9</v>
      </c>
      <c r="J5612">
        <f>P3*K5612+Q3</f>
        <v>99.776502638615199</v>
      </c>
      <c r="K5612">
        <f t="shared" si="612"/>
        <v>429363.24820758082</v>
      </c>
      <c r="L5612">
        <f t="shared" si="615"/>
        <v>429367.73999192234</v>
      </c>
      <c r="M5612">
        <f t="shared" si="613"/>
        <v>-4.4917843415169045</v>
      </c>
    </row>
    <row r="5613" spans="1:13" x14ac:dyDescent="0.25">
      <c r="A5613" s="1">
        <v>44960.134039351855</v>
      </c>
      <c r="B5613">
        <v>199</v>
      </c>
      <c r="C5613">
        <f t="shared" si="610"/>
        <v>19.899999999999999</v>
      </c>
      <c r="D5613">
        <v>7788807</v>
      </c>
      <c r="E5613">
        <f t="shared" si="611"/>
        <v>431193</v>
      </c>
      <c r="F5613">
        <f t="shared" si="614"/>
        <v>19.80157106348156</v>
      </c>
      <c r="G5613">
        <f t="shared" si="609"/>
        <v>429359.9687937845</v>
      </c>
      <c r="I5613">
        <f>P2*K5613^3+Q2*K5613^2+R2*K5613+S2</f>
        <v>-0.37421824904208745</v>
      </c>
      <c r="J5613">
        <f>P3*K5613+Q3</f>
        <v>99.776598960760396</v>
      </c>
      <c r="K5613">
        <f t="shared" si="612"/>
        <v>429364.00004735717</v>
      </c>
      <c r="L5613">
        <f t="shared" si="615"/>
        <v>429367.72752544045</v>
      </c>
      <c r="M5613">
        <f t="shared" si="613"/>
        <v>-3.7274780832813121</v>
      </c>
    </row>
    <row r="5614" spans="1:13" x14ac:dyDescent="0.25">
      <c r="A5614" s="1">
        <v>44960.134097222224</v>
      </c>
      <c r="B5614">
        <v>198</v>
      </c>
      <c r="C5614">
        <f t="shared" si="610"/>
        <v>19.8</v>
      </c>
      <c r="D5614">
        <v>7788805</v>
      </c>
      <c r="E5614">
        <f t="shared" si="611"/>
        <v>431195</v>
      </c>
      <c r="F5614">
        <f t="shared" si="614"/>
        <v>19.801526175953516</v>
      </c>
      <c r="G5614">
        <f t="shared" si="609"/>
        <v>429361.96821076731</v>
      </c>
      <c r="I5614">
        <f>P2*K5614^3+Q2*K5614^2+R2*K5614+S2</f>
        <v>-0.3742199477259317</v>
      </c>
      <c r="J5614">
        <f>P3*K5614+Q3</f>
        <v>99.77685546752241</v>
      </c>
      <c r="K5614">
        <f t="shared" si="612"/>
        <v>429366.00220362353</v>
      </c>
      <c r="L5614">
        <f t="shared" si="615"/>
        <v>429367.72177436773</v>
      </c>
      <c r="M5614">
        <f t="shared" si="613"/>
        <v>-1.7195707442006096</v>
      </c>
    </row>
    <row r="5615" spans="1:13" x14ac:dyDescent="0.25">
      <c r="A5615" s="1">
        <v>44960.134155092594</v>
      </c>
      <c r="B5615">
        <v>198</v>
      </c>
      <c r="C5615">
        <f t="shared" si="610"/>
        <v>19.8</v>
      </c>
      <c r="D5615">
        <v>7788810</v>
      </c>
      <c r="E5615">
        <f t="shared" si="611"/>
        <v>431190</v>
      </c>
      <c r="F5615">
        <f t="shared" si="614"/>
        <v>19.801482570926272</v>
      </c>
      <c r="G5615">
        <f t="shared" si="609"/>
        <v>429356.98293344729</v>
      </c>
      <c r="I5615">
        <f>P2*K5615^3+Q2*K5615^2+R2*K5615+S2</f>
        <v>-0.37421570501067458</v>
      </c>
      <c r="J5615">
        <f>P3*K5615+Q3</f>
        <v>99.776214800456941</v>
      </c>
      <c r="K5615">
        <f t="shared" si="612"/>
        <v>429361.00149498857</v>
      </c>
      <c r="L5615">
        <f t="shared" si="615"/>
        <v>429367.69937343645</v>
      </c>
      <c r="M5615">
        <f t="shared" si="613"/>
        <v>-6.6978784478851594</v>
      </c>
    </row>
    <row r="5616" spans="1:13" x14ac:dyDescent="0.25">
      <c r="A5616" s="1">
        <v>44960.134212962963</v>
      </c>
      <c r="B5616">
        <v>198</v>
      </c>
      <c r="C5616">
        <f t="shared" si="610"/>
        <v>19.8</v>
      </c>
      <c r="D5616">
        <v>7788810</v>
      </c>
      <c r="E5616">
        <f t="shared" si="611"/>
        <v>431190</v>
      </c>
      <c r="F5616">
        <f t="shared" si="614"/>
        <v>19.801440211756951</v>
      </c>
      <c r="G5616">
        <f t="shared" si="609"/>
        <v>429356.98653943487</v>
      </c>
      <c r="I5616">
        <f>P2*K5616^3+Q2*K5616^2+R2*K5616+S2</f>
        <v>-0.37421571741558457</v>
      </c>
      <c r="J5616">
        <f>P3*K5616+Q3</f>
        <v>99.776216673664393</v>
      </c>
      <c r="K5616">
        <f t="shared" si="612"/>
        <v>429361.0161162563</v>
      </c>
      <c r="L5616">
        <f t="shared" si="615"/>
        <v>429367.67709591251</v>
      </c>
      <c r="M5616">
        <f t="shared" si="613"/>
        <v>-6.6609796562115662</v>
      </c>
    </row>
    <row r="5617" spans="1:13" x14ac:dyDescent="0.25">
      <c r="A5617" s="1">
        <v>44960.134270833332</v>
      </c>
      <c r="B5617">
        <v>198</v>
      </c>
      <c r="C5617">
        <f t="shared" si="610"/>
        <v>19.8</v>
      </c>
      <c r="D5617">
        <v>7788811</v>
      </c>
      <c r="E5617">
        <f t="shared" si="611"/>
        <v>431189</v>
      </c>
      <c r="F5617">
        <f t="shared" si="614"/>
        <v>19.801399062849608</v>
      </c>
      <c r="G5617">
        <f t="shared" si="609"/>
        <v>429355.99224451405</v>
      </c>
      <c r="I5617">
        <f>P2*K5617^3+Q2*K5617^2+R2*K5617+S2</f>
        <v>-0.37421487194012049</v>
      </c>
      <c r="J5617">
        <f>P3*K5617+Q3</f>
        <v>99.776089002152148</v>
      </c>
      <c r="K5617">
        <f t="shared" si="612"/>
        <v>429360.01957988332</v>
      </c>
      <c r="L5617">
        <f t="shared" si="615"/>
        <v>429367.65157085907</v>
      </c>
      <c r="M5617">
        <f t="shared" si="613"/>
        <v>-7.6319909757585265</v>
      </c>
    </row>
    <row r="5618" spans="1:13" x14ac:dyDescent="0.25">
      <c r="A5618" s="1">
        <v>44960.134328703702</v>
      </c>
      <c r="B5618">
        <v>198</v>
      </c>
      <c r="C5618">
        <f t="shared" si="610"/>
        <v>19.8</v>
      </c>
      <c r="D5618">
        <v>7788798</v>
      </c>
      <c r="E5618">
        <f t="shared" si="611"/>
        <v>431202</v>
      </c>
      <c r="F5618">
        <f t="shared" si="614"/>
        <v>19.801359089625333</v>
      </c>
      <c r="G5618">
        <f t="shared" si="609"/>
        <v>429368.9670199845</v>
      </c>
      <c r="I5618">
        <f>P2*K5618^3+Q2*K5618^2+R2*K5618+S2</f>
        <v>-0.37422590629666941</v>
      </c>
      <c r="J5618">
        <f>P3*K5618+Q3</f>
        <v>99.777755216965843</v>
      </c>
      <c r="K5618">
        <f t="shared" si="612"/>
        <v>429373.025172422</v>
      </c>
      <c r="L5618">
        <f t="shared" si="615"/>
        <v>429367.66948286426</v>
      </c>
      <c r="M5618">
        <f t="shared" si="613"/>
        <v>5.3556895577348769</v>
      </c>
    </row>
    <row r="5619" spans="1:13" x14ac:dyDescent="0.25">
      <c r="A5619" s="1">
        <v>44960.134386574071</v>
      </c>
      <c r="B5619">
        <v>198</v>
      </c>
      <c r="C5619">
        <f t="shared" si="610"/>
        <v>19.8</v>
      </c>
      <c r="D5619">
        <v>7788791</v>
      </c>
      <c r="E5619">
        <f t="shared" si="611"/>
        <v>431209</v>
      </c>
      <c r="F5619">
        <f t="shared" si="614"/>
        <v>19.801320258493181</v>
      </c>
      <c r="G5619">
        <f t="shared" si="609"/>
        <v>429375.95491103095</v>
      </c>
      <c r="I5619">
        <f>P2*K5619^3+Q2*K5619^2+R2*K5619+S2</f>
        <v>-0.3742318239998278</v>
      </c>
      <c r="J5619">
        <f>P3*K5619+Q3</f>
        <v>99.778648773750717</v>
      </c>
      <c r="K5619">
        <f t="shared" si="612"/>
        <v>429379.99980459944</v>
      </c>
      <c r="L5619">
        <f t="shared" si="615"/>
        <v>429367.71058393671</v>
      </c>
      <c r="M5619">
        <f t="shared" si="613"/>
        <v>12.289220662729349</v>
      </c>
    </row>
    <row r="5620" spans="1:13" x14ac:dyDescent="0.25">
      <c r="A5620" s="1">
        <v>44960.134444444448</v>
      </c>
      <c r="B5620">
        <v>198</v>
      </c>
      <c r="C5620">
        <f t="shared" si="610"/>
        <v>19.8</v>
      </c>
      <c r="D5620">
        <v>7788800</v>
      </c>
      <c r="E5620">
        <f t="shared" si="611"/>
        <v>431200</v>
      </c>
      <c r="F5620">
        <f t="shared" si="614"/>
        <v>19.801282536821947</v>
      </c>
      <c r="G5620">
        <f t="shared" si="609"/>
        <v>429366.97794112074</v>
      </c>
      <c r="I5620">
        <f>P2*K5620^3+Q2*K5620^2+R2*K5620+S2</f>
        <v>-0.37422417755351056</v>
      </c>
      <c r="J5620">
        <f>P3*K5620+Q3</f>
        <v>99.777494177471567</v>
      </c>
      <c r="K5620">
        <f t="shared" si="612"/>
        <v>429370.98763604247</v>
      </c>
      <c r="L5620">
        <f t="shared" si="615"/>
        <v>429367.72150744376</v>
      </c>
      <c r="M5620">
        <f t="shared" si="613"/>
        <v>3.2661285987123847</v>
      </c>
    </row>
    <row r="5621" spans="1:13" x14ac:dyDescent="0.25">
      <c r="A5621" s="1">
        <v>44960.134502314817</v>
      </c>
      <c r="B5621">
        <v>198</v>
      </c>
      <c r="C5621">
        <f t="shared" si="610"/>
        <v>19.8</v>
      </c>
      <c r="D5621">
        <v>7788810</v>
      </c>
      <c r="E5621">
        <f t="shared" si="611"/>
        <v>431190</v>
      </c>
      <c r="F5621">
        <f t="shared" si="614"/>
        <v>19.80124589291275</v>
      </c>
      <c r="G5621">
        <f t="shared" si="609"/>
        <v>429357.00308159291</v>
      </c>
      <c r="I5621">
        <f>P2*K5621^3+Q2*K5621^2+R2*K5621+S2</f>
        <v>-0.37421571274704168</v>
      </c>
      <c r="J5621">
        <f>P3*K5621+Q3</f>
        <v>99.776215968689513</v>
      </c>
      <c r="K5621">
        <f t="shared" si="612"/>
        <v>429361.0106135949</v>
      </c>
      <c r="L5621">
        <f t="shared" si="615"/>
        <v>429367.69913779758</v>
      </c>
      <c r="M5621">
        <f t="shared" si="613"/>
        <v>-6.6885242026764899</v>
      </c>
    </row>
    <row r="5622" spans="1:13" x14ac:dyDescent="0.25">
      <c r="A5622" s="1">
        <v>44960.134560185186</v>
      </c>
      <c r="B5622">
        <v>199</v>
      </c>
      <c r="C5622">
        <f t="shared" si="610"/>
        <v>19.899999999999999</v>
      </c>
      <c r="D5622">
        <v>7788805</v>
      </c>
      <c r="E5622">
        <f t="shared" si="611"/>
        <v>431195</v>
      </c>
      <c r="F5622">
        <f t="shared" si="614"/>
        <v>19.804067438829527</v>
      </c>
      <c r="G5622">
        <f t="shared" si="609"/>
        <v>429361.75187732116</v>
      </c>
      <c r="I5622">
        <f>P2*K5622^3+Q2*K5622^2+R2*K5622+S2</f>
        <v>-0.37421977014608776</v>
      </c>
      <c r="J5622">
        <f>P3*K5622+Q3</f>
        <v>99.776828652473966</v>
      </c>
      <c r="K5622">
        <f t="shared" si="612"/>
        <v>429365.79289952229</v>
      </c>
      <c r="L5622">
        <f t="shared" si="615"/>
        <v>429367.69278366998</v>
      </c>
      <c r="M5622">
        <f t="shared" si="613"/>
        <v>-1.8998841476859525</v>
      </c>
    </row>
    <row r="5623" spans="1:13" x14ac:dyDescent="0.25">
      <c r="A5623" s="1">
        <v>44960.134618055556</v>
      </c>
      <c r="B5623">
        <v>198</v>
      </c>
      <c r="C5623">
        <f t="shared" si="610"/>
        <v>19.8</v>
      </c>
      <c r="D5623">
        <v>7788805</v>
      </c>
      <c r="E5623">
        <f t="shared" si="611"/>
        <v>431195</v>
      </c>
      <c r="F5623">
        <f t="shared" si="614"/>
        <v>19.803951226291542</v>
      </c>
      <c r="G5623">
        <f t="shared" si="609"/>
        <v>429361.7617701937</v>
      </c>
      <c r="I5623">
        <f>P2*K5623^3+Q2*K5623^2+R2*K5623+S2</f>
        <v>-0.37421976957805569</v>
      </c>
      <c r="J5623">
        <f>P3*K5623+Q3</f>
        <v>99.776828566699464</v>
      </c>
      <c r="K5623">
        <f t="shared" si="612"/>
        <v>429365.79223001184</v>
      </c>
      <c r="L5623">
        <f t="shared" si="615"/>
        <v>429367.68644849112</v>
      </c>
      <c r="M5623">
        <f t="shared" si="613"/>
        <v>-1.894218479283154</v>
      </c>
    </row>
    <row r="5624" spans="1:13" x14ac:dyDescent="0.25">
      <c r="A5624" s="1">
        <v>44960.134675925925</v>
      </c>
      <c r="B5624">
        <v>198</v>
      </c>
      <c r="C5624">
        <f t="shared" si="610"/>
        <v>19.8</v>
      </c>
      <c r="D5624">
        <v>7788803</v>
      </c>
      <c r="E5624">
        <f t="shared" si="611"/>
        <v>431197</v>
      </c>
      <c r="F5624">
        <f t="shared" si="614"/>
        <v>19.803838334111784</v>
      </c>
      <c r="G5624">
        <f t="shared" si="609"/>
        <v>429363.76697574015</v>
      </c>
      <c r="I5624">
        <f>P2*K5624^3+Q2*K5624^2+R2*K5624+S2</f>
        <v>-0.37422147458134181</v>
      </c>
      <c r="J5624">
        <f>P3*K5624+Q3</f>
        <v>99.777086026119264</v>
      </c>
      <c r="K5624">
        <f t="shared" si="612"/>
        <v>429367.80182222149</v>
      </c>
      <c r="L5624">
        <f t="shared" si="615"/>
        <v>429367.68683307024</v>
      </c>
      <c r="M5624">
        <f t="shared" si="613"/>
        <v>0.11498915124684572</v>
      </c>
    </row>
    <row r="5625" spans="1:13" x14ac:dyDescent="0.25">
      <c r="A5625" s="1">
        <v>44960.134733796294</v>
      </c>
      <c r="B5625">
        <v>198</v>
      </c>
      <c r="C5625">
        <f t="shared" si="610"/>
        <v>19.8</v>
      </c>
      <c r="D5625">
        <v>7788811</v>
      </c>
      <c r="E5625">
        <f t="shared" si="611"/>
        <v>431189</v>
      </c>
      <c r="F5625">
        <f t="shared" si="614"/>
        <v>19.803728667422877</v>
      </c>
      <c r="G5625">
        <f t="shared" si="609"/>
        <v>429355.79393009446</v>
      </c>
      <c r="I5625">
        <f>P2*K5625^3+Q2*K5625^2+R2*K5625+S2</f>
        <v>-0.37421469133782181</v>
      </c>
      <c r="J5625">
        <f>P3*K5625+Q3</f>
        <v>99.776061730140427</v>
      </c>
      <c r="K5625">
        <f t="shared" si="612"/>
        <v>429359.80670896819</v>
      </c>
      <c r="L5625">
        <f t="shared" si="615"/>
        <v>429367.66056598991</v>
      </c>
      <c r="M5625">
        <f t="shared" si="613"/>
        <v>-7.8538570217206143</v>
      </c>
    </row>
    <row r="5626" spans="1:13" x14ac:dyDescent="0.25">
      <c r="A5626" s="1">
        <v>44960.134791666664</v>
      </c>
      <c r="B5626">
        <v>198</v>
      </c>
      <c r="C5626">
        <f t="shared" si="610"/>
        <v>19.8</v>
      </c>
      <c r="D5626">
        <v>7788808</v>
      </c>
      <c r="E5626">
        <f t="shared" si="611"/>
        <v>431192</v>
      </c>
      <c r="F5626">
        <f t="shared" si="614"/>
        <v>19.80362213406794</v>
      </c>
      <c r="G5626">
        <f t="shared" si="609"/>
        <v>429358.7963919887</v>
      </c>
      <c r="I5626">
        <f>P2*K5626^3+Q2*K5626^2+R2*K5626+S2</f>
        <v>-0.37421725921859672</v>
      </c>
      <c r="J5626">
        <f>P3*K5626+Q3</f>
        <v>99.776449493388824</v>
      </c>
      <c r="K5626">
        <f t="shared" si="612"/>
        <v>429362.83338402153</v>
      </c>
      <c r="L5626">
        <f t="shared" si="615"/>
        <v>429367.64447538333</v>
      </c>
      <c r="M5626">
        <f t="shared" si="613"/>
        <v>-4.8110913618002087</v>
      </c>
    </row>
    <row r="5627" spans="1:13" x14ac:dyDescent="0.25">
      <c r="A5627" s="1">
        <v>44960.13484953704</v>
      </c>
      <c r="B5627">
        <v>198</v>
      </c>
      <c r="C5627">
        <f t="shared" si="610"/>
        <v>19.8</v>
      </c>
      <c r="D5627">
        <v>7788799</v>
      </c>
      <c r="E5627">
        <f t="shared" si="611"/>
        <v>431201</v>
      </c>
      <c r="F5627">
        <f t="shared" si="614"/>
        <v>19.803518644523141</v>
      </c>
      <c r="G5627">
        <f t="shared" si="609"/>
        <v>429367.78538099659</v>
      </c>
      <c r="I5627">
        <f>P2*K5627^3+Q2*K5627^2+R2*K5627+S2</f>
        <v>-0.37422489692362182</v>
      </c>
      <c r="J5627">
        <f>P3*K5627+Q3</f>
        <v>99.777602802280981</v>
      </c>
      <c r="K5627">
        <f t="shared" si="612"/>
        <v>429371.83550391591</v>
      </c>
      <c r="L5627">
        <f t="shared" si="615"/>
        <v>429367.65844547842</v>
      </c>
      <c r="M5627">
        <f t="shared" si="613"/>
        <v>4.1770584374899045</v>
      </c>
    </row>
    <row r="5628" spans="1:13" x14ac:dyDescent="0.25">
      <c r="A5628" s="1">
        <v>44960.13490740741</v>
      </c>
      <c r="B5628">
        <v>199</v>
      </c>
      <c r="C5628">
        <f t="shared" si="610"/>
        <v>19.899999999999999</v>
      </c>
      <c r="D5628">
        <v>7788795</v>
      </c>
      <c r="E5628">
        <f t="shared" si="611"/>
        <v>431205</v>
      </c>
      <c r="F5628">
        <f t="shared" si="614"/>
        <v>19.806275254679623</v>
      </c>
      <c r="G5628">
        <f t="shared" si="609"/>
        <v>429371.54190793663</v>
      </c>
      <c r="I5628">
        <f>P2*K5628^3+Q2*K5628^2+R2*K5628+S2</f>
        <v>-0.37422807520127399</v>
      </c>
      <c r="J5628">
        <f>P3*K5628+Q3</f>
        <v>99.778082718054122</v>
      </c>
      <c r="K5628">
        <f t="shared" si="612"/>
        <v>429375.58147289121</v>
      </c>
      <c r="L5628">
        <f t="shared" si="615"/>
        <v>429367.68485556979</v>
      </c>
      <c r="M5628">
        <f t="shared" si="613"/>
        <v>7.8966173214139417</v>
      </c>
    </row>
    <row r="5629" spans="1:13" x14ac:dyDescent="0.25">
      <c r="A5629" s="1">
        <v>44960.134965277779</v>
      </c>
      <c r="B5629">
        <v>198</v>
      </c>
      <c r="C5629">
        <f t="shared" si="610"/>
        <v>19.8</v>
      </c>
      <c r="D5629">
        <v>7788795</v>
      </c>
      <c r="E5629">
        <f t="shared" si="611"/>
        <v>431205</v>
      </c>
      <c r="F5629">
        <f t="shared" si="614"/>
        <v>19.806095961688776</v>
      </c>
      <c r="G5629">
        <f t="shared" si="609"/>
        <v>429371.55717056064</v>
      </c>
      <c r="I5629">
        <f>P2*K5629^3+Q2*K5629^2+R2*K5629+S2</f>
        <v>-0.37422808111767425</v>
      </c>
      <c r="J5629">
        <f>P3*K5629+Q3</f>
        <v>99.778083611416989</v>
      </c>
      <c r="K5629">
        <f t="shared" si="612"/>
        <v>429375.58844600979</v>
      </c>
      <c r="L5629">
        <f t="shared" si="615"/>
        <v>429367.71120087127</v>
      </c>
      <c r="M5629">
        <f t="shared" si="613"/>
        <v>7.8772451385157183</v>
      </c>
    </row>
    <row r="5630" spans="1:13" x14ac:dyDescent="0.25">
      <c r="A5630" s="1">
        <v>44960.135023148148</v>
      </c>
      <c r="B5630">
        <v>199</v>
      </c>
      <c r="C5630">
        <f t="shared" si="610"/>
        <v>19.899999999999999</v>
      </c>
      <c r="D5630">
        <v>7788803</v>
      </c>
      <c r="E5630">
        <f t="shared" si="611"/>
        <v>431197</v>
      </c>
      <c r="F5630">
        <f t="shared" si="614"/>
        <v>19.808778934211954</v>
      </c>
      <c r="G5630">
        <f t="shared" si="609"/>
        <v>429363.34640284861</v>
      </c>
      <c r="I5630">
        <f>P2*K5630^3+Q2*K5630^2+R2*K5630+S2</f>
        <v>-0.37422110015148469</v>
      </c>
      <c r="J5630">
        <f>P3*K5630+Q3</f>
        <v>99.777029486502471</v>
      </c>
      <c r="K5630">
        <f t="shared" si="612"/>
        <v>429367.36050384387</v>
      </c>
      <c r="L5630">
        <f t="shared" si="615"/>
        <v>429367.71003188117</v>
      </c>
      <c r="M5630">
        <f t="shared" si="613"/>
        <v>-0.34952803730266169</v>
      </c>
    </row>
    <row r="5631" spans="1:13" x14ac:dyDescent="0.25">
      <c r="A5631" s="1">
        <v>44960.135081018518</v>
      </c>
      <c r="B5631">
        <v>199</v>
      </c>
      <c r="C5631">
        <f t="shared" si="610"/>
        <v>19.899999999999999</v>
      </c>
      <c r="D5631">
        <v>7788809</v>
      </c>
      <c r="E5631">
        <f t="shared" si="611"/>
        <v>431191</v>
      </c>
      <c r="F5631">
        <f t="shared" si="614"/>
        <v>19.811385250377327</v>
      </c>
      <c r="G5631">
        <f t="shared" si="609"/>
        <v>429357.13776363409</v>
      </c>
      <c r="I5631">
        <f>P2*K5631^3+Q2*K5631^2+R2*K5631+S2</f>
        <v>-0.3742158371455867</v>
      </c>
      <c r="J5631">
        <f>P3*K5631+Q3</f>
        <v>99.776234753527092</v>
      </c>
      <c r="K5631">
        <f t="shared" si="612"/>
        <v>429361.15723811253</v>
      </c>
      <c r="L5631">
        <f t="shared" si="615"/>
        <v>429367.68818923528</v>
      </c>
      <c r="M5631">
        <f t="shared" si="613"/>
        <v>-6.5309511227533221</v>
      </c>
    </row>
    <row r="5632" spans="1:13" x14ac:dyDescent="0.25">
      <c r="A5632" s="1">
        <v>44960.135138888887</v>
      </c>
      <c r="B5632">
        <v>198</v>
      </c>
      <c r="C5632">
        <f t="shared" si="610"/>
        <v>19.8</v>
      </c>
      <c r="D5632">
        <v>7788808</v>
      </c>
      <c r="E5632">
        <f t="shared" si="611"/>
        <v>431192</v>
      </c>
      <c r="F5632">
        <f t="shared" si="614"/>
        <v>19.811059957509404</v>
      </c>
      <c r="G5632">
        <f t="shared" si="609"/>
        <v>429358.16325006058</v>
      </c>
      <c r="I5632">
        <f>P2*K5632^3+Q2*K5632^2+R2*K5632+S2</f>
        <v>-0.37421672061315936</v>
      </c>
      <c r="J5632">
        <f>P3*K5632+Q3</f>
        <v>99.776368161524601</v>
      </c>
      <c r="K5632">
        <f t="shared" si="612"/>
        <v>429362.19855045876</v>
      </c>
      <c r="L5632">
        <f t="shared" si="615"/>
        <v>429367.66989043937</v>
      </c>
      <c r="M5632">
        <f t="shared" si="613"/>
        <v>-5.4713399806059897</v>
      </c>
    </row>
    <row r="5633" spans="1:13" x14ac:dyDescent="0.25">
      <c r="A5633" s="1">
        <v>44960.135196759256</v>
      </c>
      <c r="B5633">
        <v>198</v>
      </c>
      <c r="C5633">
        <f t="shared" si="610"/>
        <v>19.8</v>
      </c>
      <c r="D5633">
        <v>7788807</v>
      </c>
      <c r="E5633">
        <f t="shared" si="611"/>
        <v>431193</v>
      </c>
      <c r="F5633">
        <f t="shared" si="614"/>
        <v>19.810743958723421</v>
      </c>
      <c r="G5633">
        <f t="shared" si="609"/>
        <v>429359.18794549664</v>
      </c>
      <c r="I5633">
        <f>P2*K5633^3+Q2*K5633^2+R2*K5633+S2</f>
        <v>-0.37421758986036668</v>
      </c>
      <c r="J5633">
        <f>P3*K5633+Q3</f>
        <v>99.776499421707527</v>
      </c>
      <c r="K5633">
        <f t="shared" si="612"/>
        <v>429363.22309809912</v>
      </c>
      <c r="L5633">
        <f t="shared" si="615"/>
        <v>429367.65506779822</v>
      </c>
      <c r="M5633">
        <f t="shared" si="613"/>
        <v>-4.4319696991005912</v>
      </c>
    </row>
    <row r="5634" spans="1:13" x14ac:dyDescent="0.25">
      <c r="A5634" s="1">
        <v>44960.135254629633</v>
      </c>
      <c r="B5634">
        <v>199</v>
      </c>
      <c r="C5634">
        <f t="shared" si="610"/>
        <v>19.899999999999999</v>
      </c>
      <c r="D5634">
        <v>7788812</v>
      </c>
      <c r="E5634">
        <f t="shared" si="611"/>
        <v>431188</v>
      </c>
      <c r="F5634">
        <f t="shared" si="614"/>
        <v>19.813294131331322</v>
      </c>
      <c r="G5634">
        <f t="shared" ref="G5634:G5697" si="616">E5634-($P$2*E5634^3+$Q$2*E5634^2+$R$2*E5634+$S$2)*F5634^2-($P$3*E5634+$Q$3)*F5634</f>
        <v>429353.981887931</v>
      </c>
      <c r="I5634">
        <f>P2*K5634^3+Q2*K5634^2+R2*K5634+S2</f>
        <v>-0.37421316207714039</v>
      </c>
      <c r="J5634">
        <f>P3*K5634+Q3</f>
        <v>99.775830801958094</v>
      </c>
      <c r="K5634">
        <f t="shared" si="612"/>
        <v>429358.00420558121</v>
      </c>
      <c r="L5634">
        <f t="shared" si="615"/>
        <v>429367.62289825751</v>
      </c>
      <c r="M5634">
        <f t="shared" si="613"/>
        <v>-9.6186926763039082</v>
      </c>
    </row>
    <row r="5635" spans="1:13" x14ac:dyDescent="0.25">
      <c r="A5635" s="1">
        <v>44960.135312500002</v>
      </c>
      <c r="B5635">
        <v>198</v>
      </c>
      <c r="C5635">
        <f t="shared" ref="C5635:C5698" si="617">B5635/10</f>
        <v>19.8</v>
      </c>
      <c r="D5635">
        <v>7788805</v>
      </c>
      <c r="E5635">
        <f t="shared" ref="E5635:E5698" si="618">(8220000-D5635)</f>
        <v>431195</v>
      </c>
      <c r="F5635">
        <f t="shared" si="614"/>
        <v>19.81291429900757</v>
      </c>
      <c r="G5635">
        <f t="shared" si="616"/>
        <v>429360.99879681226</v>
      </c>
      <c r="I5635">
        <f>P2*K5635^3+Q2*K5635^2+R2*K5635+S2</f>
        <v>-0.3742191381357155</v>
      </c>
      <c r="J5635">
        <f>P3*K5635+Q3</f>
        <v>99.776733216999162</v>
      </c>
      <c r="K5635">
        <f t="shared" ref="K5635:K5698" si="619">E5635-I5634*F5635^2-J5634*F5635</f>
        <v>429365.04798062664</v>
      </c>
      <c r="L5635">
        <f t="shared" si="615"/>
        <v>429367.61431519873</v>
      </c>
      <c r="M5635">
        <f t="shared" ref="M5635:M5698" si="620">K5635-L5635</f>
        <v>-2.5663345720968209</v>
      </c>
    </row>
    <row r="5636" spans="1:13" x14ac:dyDescent="0.25">
      <c r="A5636" s="1">
        <v>44960.135370370372</v>
      </c>
      <c r="B5636">
        <v>198</v>
      </c>
      <c r="C5636">
        <f t="shared" si="617"/>
        <v>19.8</v>
      </c>
      <c r="D5636">
        <v>7788805</v>
      </c>
      <c r="E5636">
        <f t="shared" si="618"/>
        <v>431195</v>
      </c>
      <c r="F5636">
        <f t="shared" ref="F5636:F5699" si="621">F5635+(C5636-F5635)/35</f>
        <v>19.812545319035927</v>
      </c>
      <c r="G5636">
        <f t="shared" si="616"/>
        <v>429361.03020470386</v>
      </c>
      <c r="I5636">
        <f>P2*K5636^3+Q2*K5636^2+R2*K5636+S2</f>
        <v>-0.37421915154985885</v>
      </c>
      <c r="J5636">
        <f>P3*K5636+Q3</f>
        <v>99.776735242577871</v>
      </c>
      <c r="K5636">
        <f t="shared" si="619"/>
        <v>429365.06379122374</v>
      </c>
      <c r="L5636">
        <f t="shared" ref="L5636:L5699" si="622">L5635+(K5636-L5635)/300</f>
        <v>429367.60581345216</v>
      </c>
      <c r="M5636">
        <f t="shared" si="620"/>
        <v>-2.5420222284155898</v>
      </c>
    </row>
    <row r="5637" spans="1:13" x14ac:dyDescent="0.25">
      <c r="A5637" s="1">
        <v>44960.135428240741</v>
      </c>
      <c r="B5637">
        <v>199</v>
      </c>
      <c r="C5637">
        <f t="shared" si="617"/>
        <v>19.899999999999999</v>
      </c>
      <c r="D5637">
        <v>7788803</v>
      </c>
      <c r="E5637">
        <f t="shared" si="618"/>
        <v>431197</v>
      </c>
      <c r="F5637">
        <f t="shared" si="621"/>
        <v>19.81504402420633</v>
      </c>
      <c r="G5637">
        <f t="shared" si="616"/>
        <v>429362.81310798129</v>
      </c>
      <c r="I5637">
        <f>P2*K5637^3+Q2*K5637^2+R2*K5637+S2</f>
        <v>-0.37422066829395295</v>
      </c>
      <c r="J5637">
        <f>P3*K5637+Q3</f>
        <v>99.776964275091032</v>
      </c>
      <c r="K5637">
        <f t="shared" si="619"/>
        <v>429366.85149801878</v>
      </c>
      <c r="L5637">
        <f t="shared" si="622"/>
        <v>429367.60329906736</v>
      </c>
      <c r="M5637">
        <f t="shared" si="620"/>
        <v>-0.75180104858009145</v>
      </c>
    </row>
    <row r="5638" spans="1:13" x14ac:dyDescent="0.25">
      <c r="A5638" s="1">
        <v>44960.13548611111</v>
      </c>
      <c r="B5638">
        <v>198</v>
      </c>
      <c r="C5638">
        <f t="shared" si="617"/>
        <v>19.8</v>
      </c>
      <c r="D5638">
        <v>7788805</v>
      </c>
      <c r="E5638">
        <f t="shared" si="618"/>
        <v>431195</v>
      </c>
      <c r="F5638">
        <f t="shared" si="621"/>
        <v>19.814614194943292</v>
      </c>
      <c r="G5638">
        <f t="shared" si="616"/>
        <v>429360.85410153412</v>
      </c>
      <c r="I5638">
        <f>P2*K5638^3+Q2*K5638^2+R2*K5638+S2</f>
        <v>-0.37421899906767064</v>
      </c>
      <c r="J5638">
        <f>P3*K5638+Q3</f>
        <v>99.776712217271466</v>
      </c>
      <c r="K5638">
        <f t="shared" si="619"/>
        <v>429364.88406784687</v>
      </c>
      <c r="L5638">
        <f t="shared" si="622"/>
        <v>429367.5942349633</v>
      </c>
      <c r="M5638">
        <f t="shared" si="620"/>
        <v>-2.7101671164273284</v>
      </c>
    </row>
    <row r="5639" spans="1:13" x14ac:dyDescent="0.25">
      <c r="A5639" s="1">
        <v>44960.13554398148</v>
      </c>
      <c r="B5639">
        <v>198</v>
      </c>
      <c r="C5639">
        <f t="shared" si="617"/>
        <v>19.8</v>
      </c>
      <c r="D5639">
        <v>7788798</v>
      </c>
      <c r="E5639">
        <f t="shared" si="618"/>
        <v>431202</v>
      </c>
      <c r="F5639">
        <f t="shared" si="621"/>
        <v>19.81419664651634</v>
      </c>
      <c r="G5639">
        <f t="shared" si="616"/>
        <v>429367.87421988312</v>
      </c>
      <c r="I5639">
        <f>P2*K5639^3+Q2*K5639^2+R2*K5639+S2</f>
        <v>-0.374224971902967</v>
      </c>
      <c r="J5639">
        <f>P3*K5639+Q3</f>
        <v>99.777614124135738</v>
      </c>
      <c r="K5639">
        <f t="shared" si="619"/>
        <v>429371.92387633253</v>
      </c>
      <c r="L5639">
        <f t="shared" si="622"/>
        <v>429367.60866710119</v>
      </c>
      <c r="M5639">
        <f t="shared" si="620"/>
        <v>4.315209231339395</v>
      </c>
    </row>
    <row r="5640" spans="1:13" x14ac:dyDescent="0.25">
      <c r="A5640" s="1">
        <v>44960.135601851849</v>
      </c>
      <c r="B5640">
        <v>198</v>
      </c>
      <c r="C5640">
        <f t="shared" si="617"/>
        <v>19.8</v>
      </c>
      <c r="D5640">
        <v>7788796</v>
      </c>
      <c r="E5640">
        <f t="shared" si="618"/>
        <v>431204</v>
      </c>
      <c r="F5640">
        <f t="shared" si="621"/>
        <v>19.813791028044445</v>
      </c>
      <c r="G5640">
        <f t="shared" si="616"/>
        <v>429369.90433981427</v>
      </c>
      <c r="I5640">
        <f>P2*K5640^3+Q2*K5640^2+R2*K5640+S2</f>
        <v>-0.3742266848657515</v>
      </c>
      <c r="J5640">
        <f>P3*K5640+Q3</f>
        <v>99.777872779971304</v>
      </c>
      <c r="K5640">
        <f t="shared" si="619"/>
        <v>429373.94280713156</v>
      </c>
      <c r="L5640">
        <f t="shared" si="622"/>
        <v>429367.6297809013</v>
      </c>
      <c r="M5640">
        <f t="shared" si="620"/>
        <v>6.3130262302584015</v>
      </c>
    </row>
    <row r="5641" spans="1:13" x14ac:dyDescent="0.25">
      <c r="A5641" s="1">
        <v>44960.135659722226</v>
      </c>
      <c r="B5641">
        <v>198</v>
      </c>
      <c r="C5641">
        <f t="shared" si="617"/>
        <v>19.8</v>
      </c>
      <c r="D5641">
        <v>7788805</v>
      </c>
      <c r="E5641">
        <f t="shared" si="618"/>
        <v>431195</v>
      </c>
      <c r="F5641">
        <f t="shared" si="621"/>
        <v>19.813396998671745</v>
      </c>
      <c r="G5641">
        <f t="shared" si="616"/>
        <v>429360.95770915737</v>
      </c>
      <c r="I5641">
        <f>P2*K5641^3+Q2*K5641^2+R2*K5641+S2</f>
        <v>-0.37421907352473405</v>
      </c>
      <c r="J5641">
        <f>P3*K5641+Q3</f>
        <v>99.776723460531997</v>
      </c>
      <c r="K5641">
        <f t="shared" si="619"/>
        <v>429364.97182679852</v>
      </c>
      <c r="L5641">
        <f t="shared" si="622"/>
        <v>429367.62092105427</v>
      </c>
      <c r="M5641">
        <f t="shared" si="620"/>
        <v>-2.6490942557575181</v>
      </c>
    </row>
    <row r="5642" spans="1:13" x14ac:dyDescent="0.25">
      <c r="A5642" s="1">
        <v>44960.135717592595</v>
      </c>
      <c r="B5642">
        <v>198</v>
      </c>
      <c r="C5642">
        <f t="shared" si="617"/>
        <v>19.8</v>
      </c>
      <c r="D5642">
        <v>7788813</v>
      </c>
      <c r="E5642">
        <f t="shared" si="618"/>
        <v>431187</v>
      </c>
      <c r="F5642">
        <f t="shared" si="621"/>
        <v>19.813014227281123</v>
      </c>
      <c r="G5642">
        <f t="shared" si="616"/>
        <v>429353.00791654573</v>
      </c>
      <c r="I5642">
        <f>P2*K5642^3+Q2*K5642^2+R2*K5642+S2</f>
        <v>-0.3742123305727435</v>
      </c>
      <c r="J5642">
        <f>P3*K5642+Q3</f>
        <v>99.77570523885106</v>
      </c>
      <c r="K5642">
        <f t="shared" si="619"/>
        <v>429357.02412630536</v>
      </c>
      <c r="L5642">
        <f t="shared" si="622"/>
        <v>429367.5855984051</v>
      </c>
      <c r="M5642">
        <f t="shared" si="620"/>
        <v>-10.561472099740058</v>
      </c>
    </row>
    <row r="5643" spans="1:13" x14ac:dyDescent="0.25">
      <c r="A5643" s="1">
        <v>44960.135775462964</v>
      </c>
      <c r="B5643">
        <v>199</v>
      </c>
      <c r="C5643">
        <f t="shared" si="617"/>
        <v>19.899999999999999</v>
      </c>
      <c r="D5643">
        <v>7788813</v>
      </c>
      <c r="E5643">
        <f t="shared" si="618"/>
        <v>431187</v>
      </c>
      <c r="F5643">
        <f t="shared" si="621"/>
        <v>19.815499535073091</v>
      </c>
      <c r="G5643">
        <f t="shared" si="616"/>
        <v>429352.79636974219</v>
      </c>
      <c r="I5643">
        <f>P2*K5643^3+Q2*K5643^2+R2*K5643+S2</f>
        <v>-0.37421216632991372</v>
      </c>
      <c r="J5643">
        <f>P3*K5643+Q3</f>
        <v>99.775680436959561</v>
      </c>
      <c r="K5643">
        <f t="shared" si="619"/>
        <v>429356.83053584368</v>
      </c>
      <c r="L5643">
        <f t="shared" si="622"/>
        <v>429367.54974819656</v>
      </c>
      <c r="M5643">
        <f t="shared" si="620"/>
        <v>-10.719212352880277</v>
      </c>
    </row>
    <row r="5644" spans="1:13" x14ac:dyDescent="0.25">
      <c r="A5644" s="1">
        <v>44960.135833333334</v>
      </c>
      <c r="B5644">
        <v>198</v>
      </c>
      <c r="C5644">
        <f t="shared" si="617"/>
        <v>19.8</v>
      </c>
      <c r="D5644">
        <v>7788810</v>
      </c>
      <c r="E5644">
        <f t="shared" si="618"/>
        <v>431190</v>
      </c>
      <c r="F5644">
        <f t="shared" si="621"/>
        <v>19.815056691213858</v>
      </c>
      <c r="G5644">
        <f t="shared" si="616"/>
        <v>429355.82745358685</v>
      </c>
      <c r="I5644">
        <f>P2*K5644^3+Q2*K5644^2+R2*K5644+S2</f>
        <v>-0.37421474383027642</v>
      </c>
      <c r="J5644">
        <f>P3*K5644+Q3</f>
        <v>99.776069656812581</v>
      </c>
      <c r="K5644">
        <f t="shared" si="619"/>
        <v>429359.86858038319</v>
      </c>
      <c r="L5644">
        <f t="shared" si="622"/>
        <v>429367.52414430387</v>
      </c>
      <c r="M5644">
        <f t="shared" si="620"/>
        <v>-7.6555639206781052</v>
      </c>
    </row>
    <row r="5645" spans="1:13" x14ac:dyDescent="0.25">
      <c r="A5645" s="1">
        <v>44960.135891203703</v>
      </c>
      <c r="B5645">
        <v>199</v>
      </c>
      <c r="C5645">
        <f t="shared" si="617"/>
        <v>19.899999999999999</v>
      </c>
      <c r="D5645">
        <v>7788810</v>
      </c>
      <c r="E5645">
        <f t="shared" si="618"/>
        <v>431190</v>
      </c>
      <c r="F5645">
        <f t="shared" si="621"/>
        <v>19.81748364289346</v>
      </c>
      <c r="G5645">
        <f t="shared" si="616"/>
        <v>429355.62087698036</v>
      </c>
      <c r="I5645">
        <f>P2*K5645^3+Q2*K5645^2+R2*K5645+S2</f>
        <v>-0.37421456323921942</v>
      </c>
      <c r="J5645">
        <f>P3*K5645+Q3</f>
        <v>99.776042386484193</v>
      </c>
      <c r="K5645">
        <f t="shared" si="619"/>
        <v>429359.65572260733</v>
      </c>
      <c r="L5645">
        <f t="shared" si="622"/>
        <v>429367.49791623157</v>
      </c>
      <c r="M5645">
        <f t="shared" si="620"/>
        <v>-7.8421936242375523</v>
      </c>
    </row>
    <row r="5646" spans="1:13" x14ac:dyDescent="0.25">
      <c r="A5646" s="1">
        <v>44960.135949074072</v>
      </c>
      <c r="B5646">
        <v>199</v>
      </c>
      <c r="C5646">
        <f t="shared" si="617"/>
        <v>19.899999999999999</v>
      </c>
      <c r="D5646">
        <v>7788804</v>
      </c>
      <c r="E5646">
        <f t="shared" si="618"/>
        <v>431196</v>
      </c>
      <c r="F5646">
        <f t="shared" si="621"/>
        <v>19.819841253096506</v>
      </c>
      <c r="G5646">
        <f t="shared" si="616"/>
        <v>429361.40698368085</v>
      </c>
      <c r="I5646">
        <f>P2*K5646^3+Q2*K5646^2+R2*K5646+S2</f>
        <v>-0.37421948425069107</v>
      </c>
      <c r="J5646">
        <f>P3*K5646+Q3</f>
        <v>99.776785481436121</v>
      </c>
      <c r="K5646">
        <f t="shared" si="619"/>
        <v>429365.45592920913</v>
      </c>
      <c r="L5646">
        <f t="shared" si="622"/>
        <v>429367.49110960815</v>
      </c>
      <c r="M5646">
        <f t="shared" si="620"/>
        <v>-2.0351803990197368</v>
      </c>
    </row>
    <row r="5647" spans="1:13" x14ac:dyDescent="0.25">
      <c r="A5647" s="1">
        <v>44960.136006944442</v>
      </c>
      <c r="B5647">
        <v>199</v>
      </c>
      <c r="C5647">
        <f t="shared" si="617"/>
        <v>19.899999999999999</v>
      </c>
      <c r="D5647">
        <v>7788793</v>
      </c>
      <c r="E5647">
        <f t="shared" si="618"/>
        <v>431207</v>
      </c>
      <c r="F5647">
        <f t="shared" si="621"/>
        <v>19.822131503008034</v>
      </c>
      <c r="G5647">
        <f t="shared" si="616"/>
        <v>429372.18780498329</v>
      </c>
      <c r="I5647">
        <f>P2*K5647^3+Q2*K5647^2+R2*K5647+S2</f>
        <v>-0.37422864122794575</v>
      </c>
      <c r="J5647">
        <f>P3*K5647+Q3</f>
        <v>99.778168186690124</v>
      </c>
      <c r="K5647">
        <f t="shared" si="619"/>
        <v>429376.24859590898</v>
      </c>
      <c r="L5647">
        <f t="shared" si="622"/>
        <v>429367.52030122915</v>
      </c>
      <c r="M5647">
        <f t="shared" si="620"/>
        <v>8.7282946798368357</v>
      </c>
    </row>
    <row r="5648" spans="1:13" x14ac:dyDescent="0.25">
      <c r="A5648" s="1">
        <v>44960.136064814818</v>
      </c>
      <c r="B5648">
        <v>198</v>
      </c>
      <c r="C5648">
        <f t="shared" si="617"/>
        <v>19.8</v>
      </c>
      <c r="D5648">
        <v>7788791</v>
      </c>
      <c r="E5648">
        <f t="shared" si="618"/>
        <v>431209</v>
      </c>
      <c r="F5648">
        <f t="shared" si="621"/>
        <v>19.821499174350663</v>
      </c>
      <c r="G5648">
        <f t="shared" si="616"/>
        <v>429374.2372177529</v>
      </c>
      <c r="I5648">
        <f>P2*K5648^3+Q2*K5648^2+R2*K5648+S2</f>
        <v>-0.37423036352441097</v>
      </c>
      <c r="J5648">
        <f>P3*K5648+Q3</f>
        <v>99.778428248010471</v>
      </c>
      <c r="K5648">
        <f t="shared" si="619"/>
        <v>429378.27849717968</v>
      </c>
      <c r="L5648">
        <f t="shared" si="622"/>
        <v>429367.5561618823</v>
      </c>
      <c r="M5648">
        <f t="shared" si="620"/>
        <v>10.722335297381505</v>
      </c>
    </row>
    <row r="5649" spans="1:13" x14ac:dyDescent="0.25">
      <c r="A5649" s="1">
        <v>44960.136122685188</v>
      </c>
      <c r="B5649">
        <v>199</v>
      </c>
      <c r="C5649">
        <f t="shared" si="617"/>
        <v>19.899999999999999</v>
      </c>
      <c r="D5649">
        <v>7788805</v>
      </c>
      <c r="E5649">
        <f t="shared" si="618"/>
        <v>431195</v>
      </c>
      <c r="F5649">
        <f t="shared" si="621"/>
        <v>19.8237420550835</v>
      </c>
      <c r="G5649">
        <f t="shared" si="616"/>
        <v>429360.07717448752</v>
      </c>
      <c r="I5649">
        <f>P2*K5649^3+Q2*K5649^2+R2*K5649+S2</f>
        <v>-0.37421831984901976</v>
      </c>
      <c r="J5649">
        <f>P3*K5649+Q3</f>
        <v>99.77660965287194</v>
      </c>
      <c r="K5649">
        <f t="shared" si="619"/>
        <v>429364.08350433107</v>
      </c>
      <c r="L5649">
        <f t="shared" si="622"/>
        <v>429367.54458635714</v>
      </c>
      <c r="M5649">
        <f t="shared" si="620"/>
        <v>-3.4610820260713808</v>
      </c>
    </row>
    <row r="5650" spans="1:13" x14ac:dyDescent="0.25">
      <c r="A5650" s="1">
        <v>44960.136180555557</v>
      </c>
      <c r="B5650">
        <v>198</v>
      </c>
      <c r="C5650">
        <f t="shared" si="617"/>
        <v>19.8</v>
      </c>
      <c r="D5650">
        <v>7788805</v>
      </c>
      <c r="E5650">
        <f t="shared" si="618"/>
        <v>431195</v>
      </c>
      <c r="F5650">
        <f t="shared" si="621"/>
        <v>19.823063710652544</v>
      </c>
      <c r="G5650">
        <f t="shared" si="616"/>
        <v>429360.1349103059</v>
      </c>
      <c r="I5650">
        <f>P2*K5650^3+Q2*K5650^2+R2*K5650+S2</f>
        <v>-0.37421839530539358</v>
      </c>
      <c r="J5650">
        <f>P3*K5650+Q3</f>
        <v>99.776621047063216</v>
      </c>
      <c r="K5650">
        <f t="shared" si="619"/>
        <v>429364.17244136834</v>
      </c>
      <c r="L5650">
        <f t="shared" si="622"/>
        <v>429367.53334587382</v>
      </c>
      <c r="M5650">
        <f t="shared" si="620"/>
        <v>-3.3609045054763556</v>
      </c>
    </row>
    <row r="5651" spans="1:13" x14ac:dyDescent="0.25">
      <c r="A5651" s="1">
        <v>44960.136238425926</v>
      </c>
      <c r="B5651">
        <v>198</v>
      </c>
      <c r="C5651">
        <f t="shared" si="617"/>
        <v>19.8</v>
      </c>
      <c r="D5651">
        <v>7788808</v>
      </c>
      <c r="E5651">
        <f t="shared" si="618"/>
        <v>431192</v>
      </c>
      <c r="F5651">
        <f t="shared" si="621"/>
        <v>19.822404747491042</v>
      </c>
      <c r="G5651">
        <f t="shared" si="616"/>
        <v>429357.1976091442</v>
      </c>
      <c r="I5651">
        <f>P2*K5651^3+Q2*K5651^2+R2*K5651+S2</f>
        <v>-0.37421589736593341</v>
      </c>
      <c r="J5651">
        <f>P3*K5651+Q3</f>
        <v>99.776243847114273</v>
      </c>
      <c r="K5651">
        <f t="shared" si="619"/>
        <v>429361.22821784968</v>
      </c>
      <c r="L5651">
        <f t="shared" si="622"/>
        <v>429367.51232878043</v>
      </c>
      <c r="M5651">
        <f t="shared" si="620"/>
        <v>-6.2841109307482839</v>
      </c>
    </row>
    <row r="5652" spans="1:13" x14ac:dyDescent="0.25">
      <c r="A5652" s="1">
        <v>44960.136296296296</v>
      </c>
      <c r="B5652">
        <v>199</v>
      </c>
      <c r="C5652">
        <f t="shared" si="617"/>
        <v>19.899999999999999</v>
      </c>
      <c r="D5652">
        <v>7788806</v>
      </c>
      <c r="E5652">
        <f t="shared" si="618"/>
        <v>431194</v>
      </c>
      <c r="F5652">
        <f t="shared" si="621"/>
        <v>19.824621754705582</v>
      </c>
      <c r="G5652">
        <f t="shared" si="616"/>
        <v>429359.00450557517</v>
      </c>
      <c r="I5652">
        <f>P2*K5652^3+Q2*K5652^2+R2*K5652+S2</f>
        <v>-0.37421743994707402</v>
      </c>
      <c r="J5652">
        <f>P3*K5652+Q3</f>
        <v>99.776476784168665</v>
      </c>
      <c r="K5652">
        <f t="shared" si="619"/>
        <v>429363.04640143068</v>
      </c>
      <c r="L5652">
        <f t="shared" si="622"/>
        <v>429367.4974423559</v>
      </c>
      <c r="M5652">
        <f t="shared" si="620"/>
        <v>-4.451040925225243</v>
      </c>
    </row>
    <row r="5653" spans="1:13" x14ac:dyDescent="0.25">
      <c r="A5653" s="1">
        <v>44960.136354166665</v>
      </c>
      <c r="B5653">
        <v>199</v>
      </c>
      <c r="C5653">
        <f t="shared" si="617"/>
        <v>19.899999999999999</v>
      </c>
      <c r="D5653">
        <v>7788799</v>
      </c>
      <c r="E5653">
        <f t="shared" si="618"/>
        <v>431201</v>
      </c>
      <c r="F5653">
        <f t="shared" si="621"/>
        <v>19.826775418856851</v>
      </c>
      <c r="G5653">
        <f t="shared" si="616"/>
        <v>429365.80577351601</v>
      </c>
      <c r="I5653">
        <f>P2*K5653^3+Q2*K5653^2+R2*K5653+S2</f>
        <v>-0.37422322036148781</v>
      </c>
      <c r="J5653">
        <f>P3*K5653+Q3</f>
        <v>99.777349641085436</v>
      </c>
      <c r="K5653">
        <f t="shared" si="619"/>
        <v>429369.85946137394</v>
      </c>
      <c r="L5653">
        <f t="shared" si="622"/>
        <v>429367.50531575264</v>
      </c>
      <c r="M5653">
        <f t="shared" si="620"/>
        <v>2.3541456212988123</v>
      </c>
    </row>
    <row r="5654" spans="1:13" x14ac:dyDescent="0.25">
      <c r="A5654" s="1">
        <v>44960.136412037034</v>
      </c>
      <c r="B5654">
        <v>199</v>
      </c>
      <c r="C5654">
        <f t="shared" si="617"/>
        <v>19.899999999999999</v>
      </c>
      <c r="D5654">
        <v>7788793</v>
      </c>
      <c r="E5654">
        <f t="shared" si="618"/>
        <v>431207</v>
      </c>
      <c r="F5654">
        <f t="shared" si="621"/>
        <v>19.828867549746654</v>
      </c>
      <c r="G5654">
        <f t="shared" si="616"/>
        <v>429371.61448393576</v>
      </c>
      <c r="I5654">
        <f>P2*K5654^3+Q2*K5654^2+R2*K5654+S2</f>
        <v>-0.37422814753651468</v>
      </c>
      <c r="J5654">
        <f>P3*K5654+Q3</f>
        <v>99.778093640508615</v>
      </c>
      <c r="K5654">
        <f t="shared" si="619"/>
        <v>429375.66672780039</v>
      </c>
      <c r="L5654">
        <f t="shared" si="622"/>
        <v>429367.53252045944</v>
      </c>
      <c r="M5654">
        <f t="shared" si="620"/>
        <v>8.1342073409468867</v>
      </c>
    </row>
    <row r="5655" spans="1:13" x14ac:dyDescent="0.25">
      <c r="A5655" s="1">
        <v>44960.136469907404</v>
      </c>
      <c r="B5655">
        <v>198</v>
      </c>
      <c r="C5655">
        <f t="shared" si="617"/>
        <v>19.8</v>
      </c>
      <c r="D5655">
        <v>7788801</v>
      </c>
      <c r="E5655">
        <f t="shared" si="618"/>
        <v>431199</v>
      </c>
      <c r="F5655">
        <f t="shared" si="621"/>
        <v>19.828042762611034</v>
      </c>
      <c r="G5655">
        <f t="shared" si="616"/>
        <v>429363.70231863105</v>
      </c>
      <c r="I5655">
        <f>P2*K5655^3+Q2*K5655^2+R2*K5655+S2</f>
        <v>-0.37422140852678643</v>
      </c>
      <c r="J5655">
        <f>P3*K5655+Q3</f>
        <v>99.777076051762705</v>
      </c>
      <c r="K5655">
        <f t="shared" si="619"/>
        <v>429367.72396766383</v>
      </c>
      <c r="L5655">
        <f t="shared" si="622"/>
        <v>429367.5331586168</v>
      </c>
      <c r="M5655">
        <f t="shared" si="620"/>
        <v>0.1908090470242314</v>
      </c>
    </row>
    <row r="5656" spans="1:13" x14ac:dyDescent="0.25">
      <c r="A5656" s="1">
        <v>44960.13652777778</v>
      </c>
      <c r="B5656">
        <v>199</v>
      </c>
      <c r="C5656">
        <f t="shared" si="617"/>
        <v>19.899999999999999</v>
      </c>
      <c r="D5656">
        <v>7788807</v>
      </c>
      <c r="E5656">
        <f t="shared" si="618"/>
        <v>431193</v>
      </c>
      <c r="F5656">
        <f t="shared" si="621"/>
        <v>19.830098683679289</v>
      </c>
      <c r="G5656">
        <f t="shared" si="616"/>
        <v>429357.5405702421</v>
      </c>
      <c r="I5656">
        <f>P2*K5656^3+Q2*K5656^2+R2*K5656+S2</f>
        <v>-0.37421618468658402</v>
      </c>
      <c r="J5656">
        <f>P3*K5656+Q3</f>
        <v>99.776287234003576</v>
      </c>
      <c r="K5656">
        <f t="shared" si="619"/>
        <v>429361.56687298539</v>
      </c>
      <c r="L5656">
        <f t="shared" si="622"/>
        <v>429367.51327099802</v>
      </c>
      <c r="M5656">
        <f t="shared" si="620"/>
        <v>-5.9463980126311071</v>
      </c>
    </row>
    <row r="5657" spans="1:13" x14ac:dyDescent="0.25">
      <c r="A5657" s="1">
        <v>44960.13658564815</v>
      </c>
      <c r="B5657">
        <v>198</v>
      </c>
      <c r="C5657">
        <f t="shared" si="617"/>
        <v>19.8</v>
      </c>
      <c r="D5657">
        <v>7788807</v>
      </c>
      <c r="E5657">
        <f t="shared" si="618"/>
        <v>431193</v>
      </c>
      <c r="F5657">
        <f t="shared" si="621"/>
        <v>19.829238721288451</v>
      </c>
      <c r="G5657">
        <f t="shared" si="616"/>
        <v>429357.61375986843</v>
      </c>
      <c r="I5657">
        <f>P2*K5657^3+Q2*K5657^2+R2*K5657+S2</f>
        <v>-0.3742162581842573</v>
      </c>
      <c r="J5657">
        <f>P3*K5657+Q3</f>
        <v>99.776298332520383</v>
      </c>
      <c r="K5657">
        <f t="shared" si="619"/>
        <v>429361.65350214404</v>
      </c>
      <c r="L5657">
        <f t="shared" si="622"/>
        <v>429367.49373843515</v>
      </c>
      <c r="M5657">
        <f t="shared" si="620"/>
        <v>-5.8402362911147065</v>
      </c>
    </row>
    <row r="5658" spans="1:13" x14ac:dyDescent="0.25">
      <c r="A5658" s="1">
        <v>44960.136643518519</v>
      </c>
      <c r="B5658">
        <v>199</v>
      </c>
      <c r="C5658">
        <f t="shared" si="617"/>
        <v>19.899999999999999</v>
      </c>
      <c r="D5658">
        <v>7788807</v>
      </c>
      <c r="E5658">
        <f t="shared" si="618"/>
        <v>431193</v>
      </c>
      <c r="F5658">
        <f t="shared" si="621"/>
        <v>19.831260472108781</v>
      </c>
      <c r="G5658">
        <f t="shared" si="616"/>
        <v>429357.4416937065</v>
      </c>
      <c r="I5658">
        <f>P2*K5658^3+Q2*K5658^2+R2*K5658+S2</f>
        <v>-0.37421611233459473</v>
      </c>
      <c r="J5658">
        <f>P3*K5658+Q3</f>
        <v>99.776276308487525</v>
      </c>
      <c r="K5658">
        <f t="shared" si="619"/>
        <v>429361.48159417935</v>
      </c>
      <c r="L5658">
        <f t="shared" si="622"/>
        <v>429367.47369795432</v>
      </c>
      <c r="M5658">
        <f t="shared" si="620"/>
        <v>-5.992103774973657</v>
      </c>
    </row>
    <row r="5659" spans="1:13" x14ac:dyDescent="0.25">
      <c r="A5659" s="1">
        <v>44960.136701388888</v>
      </c>
      <c r="B5659">
        <v>199</v>
      </c>
      <c r="C5659">
        <f t="shared" si="617"/>
        <v>19.899999999999999</v>
      </c>
      <c r="D5659">
        <v>7788797</v>
      </c>
      <c r="E5659">
        <f t="shared" si="618"/>
        <v>431203</v>
      </c>
      <c r="F5659">
        <f t="shared" si="621"/>
        <v>19.833224458619959</v>
      </c>
      <c r="G5659">
        <f t="shared" si="616"/>
        <v>429367.25249556935</v>
      </c>
      <c r="I5659">
        <f>P2*K5659^3+Q2*K5659^2+R2*K5659+S2</f>
        <v>-0.37422445544470306</v>
      </c>
      <c r="J5659">
        <f>P3*K5659+Q3</f>
        <v>99.777536139049502</v>
      </c>
      <c r="K5659">
        <f t="shared" si="619"/>
        <v>429371.31516595057</v>
      </c>
      <c r="L5659">
        <f t="shared" si="622"/>
        <v>429367.48650284763</v>
      </c>
      <c r="M5659">
        <f t="shared" si="620"/>
        <v>3.8286631029332057</v>
      </c>
    </row>
    <row r="5660" spans="1:13" x14ac:dyDescent="0.25">
      <c r="A5660" s="1">
        <v>44960.136759259258</v>
      </c>
      <c r="B5660">
        <v>199</v>
      </c>
      <c r="C5660">
        <f t="shared" si="617"/>
        <v>19.899999999999999</v>
      </c>
      <c r="D5660">
        <v>7788799</v>
      </c>
      <c r="E5660">
        <f t="shared" si="618"/>
        <v>431201</v>
      </c>
      <c r="F5660">
        <f t="shared" si="621"/>
        <v>19.835132331230817</v>
      </c>
      <c r="G5660">
        <f t="shared" si="616"/>
        <v>429365.09453570179</v>
      </c>
      <c r="I5660">
        <f>P2*K5660^3+Q2*K5660^2+R2*K5660+S2</f>
        <v>-0.37422260266225649</v>
      </c>
      <c r="J5660">
        <f>P3*K5660+Q3</f>
        <v>99.777256367950173</v>
      </c>
      <c r="K5660">
        <f t="shared" si="619"/>
        <v>429369.13142055826</v>
      </c>
      <c r="L5660">
        <f t="shared" si="622"/>
        <v>429367.49198590667</v>
      </c>
      <c r="M5660">
        <f t="shared" si="620"/>
        <v>1.6394346515880898</v>
      </c>
    </row>
    <row r="5661" spans="1:13" x14ac:dyDescent="0.25">
      <c r="A5661" s="1">
        <v>44960.136817129627</v>
      </c>
      <c r="B5661">
        <v>198</v>
      </c>
      <c r="C5661">
        <f t="shared" si="617"/>
        <v>19.8</v>
      </c>
      <c r="D5661">
        <v>7788812</v>
      </c>
      <c r="E5661">
        <f t="shared" si="618"/>
        <v>431188</v>
      </c>
      <c r="F5661">
        <f t="shared" si="621"/>
        <v>19.834128550338509</v>
      </c>
      <c r="G5661">
        <f t="shared" si="616"/>
        <v>429352.20863001788</v>
      </c>
      <c r="I5661">
        <f>P2*K5661^3+Q2*K5661^2+R2*K5661+S2</f>
        <v>-0.37421164961751396</v>
      </c>
      <c r="J5661">
        <f>P3*K5661+Q3</f>
        <v>99.775602409427464</v>
      </c>
      <c r="K5661">
        <f t="shared" si="619"/>
        <v>429356.2214941518</v>
      </c>
      <c r="L5661">
        <f t="shared" si="622"/>
        <v>429367.45441760082</v>
      </c>
      <c r="M5661">
        <f t="shared" si="620"/>
        <v>-11.232923449017107</v>
      </c>
    </row>
    <row r="5662" spans="1:13" x14ac:dyDescent="0.25">
      <c r="A5662" s="1">
        <v>44960.136874999997</v>
      </c>
      <c r="B5662">
        <v>198</v>
      </c>
      <c r="C5662">
        <f t="shared" si="617"/>
        <v>19.8</v>
      </c>
      <c r="D5662">
        <v>7788812</v>
      </c>
      <c r="E5662">
        <f t="shared" si="618"/>
        <v>431188</v>
      </c>
      <c r="F5662">
        <f t="shared" si="621"/>
        <v>19.833153448900266</v>
      </c>
      <c r="G5662">
        <f t="shared" si="616"/>
        <v>429352.2916155206</v>
      </c>
      <c r="I5662">
        <f>P2*K5662^3+Q2*K5662^2+R2*K5662+S2</f>
        <v>-0.37421174405559732</v>
      </c>
      <c r="J5662">
        <f>P3*K5662+Q3</f>
        <v>99.775616670314037</v>
      </c>
      <c r="K5662">
        <f t="shared" si="619"/>
        <v>429356.33280709799</v>
      </c>
      <c r="L5662">
        <f t="shared" si="622"/>
        <v>429367.4173455658</v>
      </c>
      <c r="M5662">
        <f t="shared" si="620"/>
        <v>-11.084538467810489</v>
      </c>
    </row>
    <row r="5663" spans="1:13" x14ac:dyDescent="0.25">
      <c r="A5663" s="1">
        <v>44960.136932870373</v>
      </c>
      <c r="B5663">
        <v>199</v>
      </c>
      <c r="C5663">
        <f t="shared" si="617"/>
        <v>19.899999999999999</v>
      </c>
      <c r="D5663">
        <v>7788808</v>
      </c>
      <c r="E5663">
        <f t="shared" si="618"/>
        <v>431192</v>
      </c>
      <c r="F5663">
        <f t="shared" si="621"/>
        <v>19.835063350360258</v>
      </c>
      <c r="G5663">
        <f t="shared" si="616"/>
        <v>429356.12025385065</v>
      </c>
      <c r="I5663">
        <f>P2*K5663^3+Q2*K5663^2+R2*K5663+S2</f>
        <v>-0.37421499985625506</v>
      </c>
      <c r="J5663">
        <f>P3*K5663+Q3</f>
        <v>99.77610831823047</v>
      </c>
      <c r="K5663">
        <f t="shared" si="619"/>
        <v>429360.1703509856</v>
      </c>
      <c r="L5663">
        <f t="shared" si="622"/>
        <v>429367.39318891719</v>
      </c>
      <c r="M5663">
        <f t="shared" si="620"/>
        <v>-7.2228379315929487</v>
      </c>
    </row>
    <row r="5664" spans="1:13" x14ac:dyDescent="0.25">
      <c r="A5664" s="1">
        <v>44960.136990740742</v>
      </c>
      <c r="B5664">
        <v>199</v>
      </c>
      <c r="C5664">
        <f t="shared" si="617"/>
        <v>19.899999999999999</v>
      </c>
      <c r="D5664">
        <v>7788808</v>
      </c>
      <c r="E5664">
        <f t="shared" si="618"/>
        <v>431192</v>
      </c>
      <c r="F5664">
        <f t="shared" si="621"/>
        <v>19.836918683207109</v>
      </c>
      <c r="G5664">
        <f t="shared" si="616"/>
        <v>429355.96235928731</v>
      </c>
      <c r="I5664">
        <f>P2*K5664^3+Q2*K5664^2+R2*K5664+S2</f>
        <v>-0.37421485898169327</v>
      </c>
      <c r="J5664">
        <f>P3*K5664+Q3</f>
        <v>99.776087045353933</v>
      </c>
      <c r="K5664">
        <f t="shared" si="619"/>
        <v>429360.00430615025</v>
      </c>
      <c r="L5664">
        <f t="shared" si="622"/>
        <v>429367.36855930794</v>
      </c>
      <c r="M5664">
        <f t="shared" si="620"/>
        <v>-7.3642531576915644</v>
      </c>
    </row>
    <row r="5665" spans="1:13" x14ac:dyDescent="0.25">
      <c r="A5665" s="1">
        <v>44960.137048611112</v>
      </c>
      <c r="B5665">
        <v>198</v>
      </c>
      <c r="C5665">
        <f t="shared" si="617"/>
        <v>19.8</v>
      </c>
      <c r="D5665">
        <v>7788807</v>
      </c>
      <c r="E5665">
        <f t="shared" si="618"/>
        <v>431193</v>
      </c>
      <c r="F5665">
        <f t="shared" si="621"/>
        <v>19.835863863686907</v>
      </c>
      <c r="G5665">
        <f t="shared" si="616"/>
        <v>429357.04992200917</v>
      </c>
      <c r="I5665">
        <f>P2*K5665^3+Q2*K5665^2+R2*K5665+S2</f>
        <v>-0.37421578371265596</v>
      </c>
      <c r="J5665">
        <f>P3*K5665+Q3</f>
        <v>99.77622668487345</v>
      </c>
      <c r="K5665">
        <f t="shared" si="619"/>
        <v>429361.09425846499</v>
      </c>
      <c r="L5665">
        <f t="shared" si="622"/>
        <v>429367.3476449718</v>
      </c>
      <c r="M5665">
        <f t="shared" si="620"/>
        <v>-6.2533865068107843</v>
      </c>
    </row>
    <row r="5666" spans="1:13" x14ac:dyDescent="0.25">
      <c r="A5666" s="1">
        <v>44960.137106481481</v>
      </c>
      <c r="B5666">
        <v>198</v>
      </c>
      <c r="C5666">
        <f t="shared" si="617"/>
        <v>19.8</v>
      </c>
      <c r="D5666">
        <v>7788811</v>
      </c>
      <c r="E5666">
        <f t="shared" si="618"/>
        <v>431189</v>
      </c>
      <c r="F5666">
        <f t="shared" si="621"/>
        <v>19.834839181867281</v>
      </c>
      <c r="G5666">
        <f t="shared" si="616"/>
        <v>429353.14594726771</v>
      </c>
      <c r="I5666">
        <f>P2*K5666^3+Q2*K5666^2+R2*K5666+S2</f>
        <v>-0.37421246186598711</v>
      </c>
      <c r="J5666">
        <f>P3*K5666+Q3</f>
        <v>99.775725065097589</v>
      </c>
      <c r="K5666">
        <f t="shared" si="619"/>
        <v>429357.17887951119</v>
      </c>
      <c r="L5666">
        <f t="shared" si="622"/>
        <v>429367.31374908693</v>
      </c>
      <c r="M5666">
        <f t="shared" si="620"/>
        <v>-10.134869575733319</v>
      </c>
    </row>
    <row r="5667" spans="1:13" x14ac:dyDescent="0.25">
      <c r="A5667" s="1">
        <v>44960.137164351851</v>
      </c>
      <c r="B5667">
        <v>198</v>
      </c>
      <c r="C5667">
        <f t="shared" si="617"/>
        <v>19.8</v>
      </c>
      <c r="D5667">
        <v>7788810</v>
      </c>
      <c r="E5667">
        <f t="shared" si="618"/>
        <v>431190</v>
      </c>
      <c r="F5667">
        <f t="shared" si="621"/>
        <v>19.833843776671074</v>
      </c>
      <c r="G5667">
        <f t="shared" si="616"/>
        <v>429354.22845510376</v>
      </c>
      <c r="I5667">
        <f>P2*K5667^3+Q2*K5667^2+R2*K5667+S2</f>
        <v>-0.37421338932938986</v>
      </c>
      <c r="J5667">
        <f>P3*K5667+Q3</f>
        <v>99.775865118598034</v>
      </c>
      <c r="K5667">
        <f t="shared" si="619"/>
        <v>429358.27206314245</v>
      </c>
      <c r="L5667">
        <f t="shared" si="622"/>
        <v>429367.2836101338</v>
      </c>
      <c r="M5667">
        <f t="shared" si="620"/>
        <v>-9.0115469913580455</v>
      </c>
    </row>
    <row r="5668" spans="1:13" x14ac:dyDescent="0.25">
      <c r="A5668" s="1">
        <v>44960.13722222222</v>
      </c>
      <c r="B5668">
        <v>198</v>
      </c>
      <c r="C5668">
        <f t="shared" si="617"/>
        <v>19.8</v>
      </c>
      <c r="D5668">
        <v>7788805</v>
      </c>
      <c r="E5668">
        <f t="shared" si="618"/>
        <v>431195</v>
      </c>
      <c r="F5668">
        <f t="shared" si="621"/>
        <v>19.832876811623329</v>
      </c>
      <c r="G5668">
        <f t="shared" si="616"/>
        <v>429359.29972313571</v>
      </c>
      <c r="I5668">
        <f>P2*K5668^3+Q2*K5668^2+R2*K5668+S2</f>
        <v>-0.3742176990339855</v>
      </c>
      <c r="J5668">
        <f>P3*K5668+Q3</f>
        <v>99.77651590737517</v>
      </c>
      <c r="K5668">
        <f t="shared" si="619"/>
        <v>429363.351776511</v>
      </c>
      <c r="L5668">
        <f t="shared" si="622"/>
        <v>429367.27050402173</v>
      </c>
      <c r="M5668">
        <f t="shared" si="620"/>
        <v>-3.918727510725148</v>
      </c>
    </row>
    <row r="5669" spans="1:13" x14ac:dyDescent="0.25">
      <c r="A5669" s="1">
        <v>44960.137280092589</v>
      </c>
      <c r="B5669">
        <v>199</v>
      </c>
      <c r="C5669">
        <f t="shared" si="617"/>
        <v>19.899999999999999</v>
      </c>
      <c r="D5669">
        <v>7788800</v>
      </c>
      <c r="E5669">
        <f t="shared" si="618"/>
        <v>431200</v>
      </c>
      <c r="F5669">
        <f t="shared" si="621"/>
        <v>19.834794617005521</v>
      </c>
      <c r="G5669">
        <f t="shared" si="616"/>
        <v>429364.12548202852</v>
      </c>
      <c r="I5669">
        <f>P2*K5669^3+Q2*K5669^2+R2*K5669+S2</f>
        <v>-0.37422179347371609</v>
      </c>
      <c r="J5669">
        <f>P3*K5669+Q3</f>
        <v>99.777134179403077</v>
      </c>
      <c r="K5669">
        <f t="shared" si="619"/>
        <v>429368.17768131447</v>
      </c>
      <c r="L5669">
        <f t="shared" si="622"/>
        <v>429367.27352794603</v>
      </c>
      <c r="M5669">
        <f t="shared" si="620"/>
        <v>0.90415336843580008</v>
      </c>
    </row>
    <row r="5670" spans="1:13" x14ac:dyDescent="0.25">
      <c r="A5670" s="1">
        <v>44960.137337962966</v>
      </c>
      <c r="B5670">
        <v>198</v>
      </c>
      <c r="C5670">
        <f t="shared" si="617"/>
        <v>19.8</v>
      </c>
      <c r="D5670">
        <v>7788796</v>
      </c>
      <c r="E5670">
        <f t="shared" si="618"/>
        <v>431204</v>
      </c>
      <c r="F5670">
        <f t="shared" si="621"/>
        <v>19.833800485091079</v>
      </c>
      <c r="G5670">
        <f t="shared" si="616"/>
        <v>429368.20126710768</v>
      </c>
      <c r="I5670">
        <f>P2*K5670^3+Q2*K5670^2+R2*K5670+S2</f>
        <v>-0.37422524984299399</v>
      </c>
      <c r="J5670">
        <f>P3*K5670+Q3</f>
        <v>99.777656092951844</v>
      </c>
      <c r="K5670">
        <f t="shared" si="619"/>
        <v>429372.25146273797</v>
      </c>
      <c r="L5670">
        <f t="shared" si="622"/>
        <v>429367.29012106202</v>
      </c>
      <c r="M5670">
        <f t="shared" si="620"/>
        <v>4.9613416759530082</v>
      </c>
    </row>
    <row r="5671" spans="1:13" x14ac:dyDescent="0.25">
      <c r="A5671" s="1">
        <v>44960.137395833335</v>
      </c>
      <c r="B5671">
        <v>198</v>
      </c>
      <c r="C5671">
        <f t="shared" si="617"/>
        <v>19.8</v>
      </c>
      <c r="D5671">
        <v>7788796</v>
      </c>
      <c r="E5671">
        <f t="shared" si="618"/>
        <v>431204</v>
      </c>
      <c r="F5671">
        <f t="shared" si="621"/>
        <v>19.832834756945619</v>
      </c>
      <c r="G5671">
        <f t="shared" si="616"/>
        <v>429368.28345659212</v>
      </c>
      <c r="I5671">
        <f>P2*K5671^3+Q2*K5671^2+R2*K5671+S2</f>
        <v>-0.37422531180579666</v>
      </c>
      <c r="J5671">
        <f>P3*K5671+Q3</f>
        <v>99.777665449300002</v>
      </c>
      <c r="K5671">
        <f t="shared" si="619"/>
        <v>429372.3244934486</v>
      </c>
      <c r="L5671">
        <f t="shared" si="622"/>
        <v>429367.3069023033</v>
      </c>
      <c r="M5671">
        <f t="shared" si="620"/>
        <v>5.0175911452970468</v>
      </c>
    </row>
    <row r="5672" spans="1:13" x14ac:dyDescent="0.25">
      <c r="A5672" s="1">
        <v>44960.137453703705</v>
      </c>
      <c r="B5672">
        <v>198</v>
      </c>
      <c r="C5672">
        <f t="shared" si="617"/>
        <v>19.8</v>
      </c>
      <c r="D5672">
        <v>7788803</v>
      </c>
      <c r="E5672">
        <f t="shared" si="618"/>
        <v>431197</v>
      </c>
      <c r="F5672">
        <f t="shared" si="621"/>
        <v>19.831896621032886</v>
      </c>
      <c r="G5672">
        <f t="shared" si="616"/>
        <v>429361.37873334595</v>
      </c>
      <c r="I5672">
        <f>P2*K5672^3+Q2*K5672^2+R2*K5672+S2</f>
        <v>-0.37421944020265785</v>
      </c>
      <c r="J5672">
        <f>P3*K5672+Q3</f>
        <v>99.776778830050318</v>
      </c>
      <c r="K5672">
        <f t="shared" si="619"/>
        <v>429365.40401200549</v>
      </c>
      <c r="L5672">
        <f t="shared" si="622"/>
        <v>429367.30055933562</v>
      </c>
      <c r="M5672">
        <f t="shared" si="620"/>
        <v>-1.8965473301359452</v>
      </c>
    </row>
    <row r="5673" spans="1:13" x14ac:dyDescent="0.25">
      <c r="A5673" s="1">
        <v>44960.137511574074</v>
      </c>
      <c r="B5673">
        <v>198</v>
      </c>
      <c r="C5673">
        <f t="shared" si="617"/>
        <v>19.8</v>
      </c>
      <c r="D5673">
        <v>7788812</v>
      </c>
      <c r="E5673">
        <f t="shared" si="618"/>
        <v>431188</v>
      </c>
      <c r="F5673">
        <f t="shared" si="621"/>
        <v>19.830985289003376</v>
      </c>
      <c r="G5673">
        <f t="shared" si="616"/>
        <v>429352.4761382062</v>
      </c>
      <c r="I5673">
        <f>P2*K5673^3+Q2*K5673^2+R2*K5673+S2</f>
        <v>-0.37421188309353648</v>
      </c>
      <c r="J5673">
        <f>P3*K5673+Q3</f>
        <v>99.775637666116438</v>
      </c>
      <c r="K5673">
        <f t="shared" si="619"/>
        <v>429356.49668923899</v>
      </c>
      <c r="L5673">
        <f t="shared" si="622"/>
        <v>429367.26454643533</v>
      </c>
      <c r="M5673">
        <f t="shared" si="620"/>
        <v>-10.767857196333352</v>
      </c>
    </row>
    <row r="5674" spans="1:13" x14ac:dyDescent="0.25">
      <c r="A5674" s="1">
        <v>44960.137569444443</v>
      </c>
      <c r="B5674">
        <v>198</v>
      </c>
      <c r="C5674">
        <f t="shared" si="617"/>
        <v>19.8</v>
      </c>
      <c r="D5674">
        <v>7788813</v>
      </c>
      <c r="E5674">
        <f t="shared" si="618"/>
        <v>431187</v>
      </c>
      <c r="F5674">
        <f t="shared" si="621"/>
        <v>19.830099995031851</v>
      </c>
      <c r="G5674">
        <f t="shared" si="616"/>
        <v>429351.55368757906</v>
      </c>
      <c r="I5674">
        <f>P2*K5674^3+Q2*K5674^2+R2*K5674+S2</f>
        <v>-0.37421111516341987</v>
      </c>
      <c r="J5674">
        <f>P3*K5674+Q3</f>
        <v>99.77552170259068</v>
      </c>
      <c r="K5674">
        <f t="shared" si="619"/>
        <v>429355.59153922298</v>
      </c>
      <c r="L5674">
        <f t="shared" si="622"/>
        <v>429367.22563641128</v>
      </c>
      <c r="M5674">
        <f t="shared" si="620"/>
        <v>-11.634097188303713</v>
      </c>
    </row>
    <row r="5675" spans="1:13" x14ac:dyDescent="0.25">
      <c r="A5675" s="1">
        <v>44960.137627314813</v>
      </c>
      <c r="B5675">
        <v>198</v>
      </c>
      <c r="C5675">
        <f t="shared" si="617"/>
        <v>19.8</v>
      </c>
      <c r="D5675">
        <v>7788804</v>
      </c>
      <c r="E5675">
        <f t="shared" si="618"/>
        <v>431196</v>
      </c>
      <c r="F5675">
        <f t="shared" si="621"/>
        <v>19.829239995173797</v>
      </c>
      <c r="G5675">
        <f t="shared" si="616"/>
        <v>429360.60703723721</v>
      </c>
      <c r="I5675">
        <f>P2*K5675^3+Q2*K5675^2+R2*K5675+S2</f>
        <v>-0.37421881454565142</v>
      </c>
      <c r="J5675">
        <f>P3*K5675+Q3</f>
        <v>99.776684353827221</v>
      </c>
      <c r="K5675">
        <f t="shared" si="619"/>
        <v>429364.66658052191</v>
      </c>
      <c r="L5675">
        <f t="shared" si="622"/>
        <v>429367.21710622497</v>
      </c>
      <c r="M5675">
        <f t="shared" si="620"/>
        <v>-2.5505257030599751</v>
      </c>
    </row>
    <row r="5676" spans="1:13" x14ac:dyDescent="0.25">
      <c r="A5676" s="1">
        <v>44960.137685185182</v>
      </c>
      <c r="B5676">
        <v>198</v>
      </c>
      <c r="C5676">
        <f t="shared" si="617"/>
        <v>19.8</v>
      </c>
      <c r="D5676">
        <v>7788794</v>
      </c>
      <c r="E5676">
        <f t="shared" si="618"/>
        <v>431206</v>
      </c>
      <c r="F5676">
        <f t="shared" si="621"/>
        <v>19.828404566740261</v>
      </c>
      <c r="G5676">
        <f t="shared" si="616"/>
        <v>429370.6560930807</v>
      </c>
      <c r="I5676">
        <f>P2*K5676^3+Q2*K5676^2+R2*K5676+S2</f>
        <v>-0.37422734216713283</v>
      </c>
      <c r="J5676">
        <f>P3*K5676+Q3</f>
        <v>99.777972031407813</v>
      </c>
      <c r="K5676">
        <f t="shared" si="619"/>
        <v>429374.71751140826</v>
      </c>
      <c r="L5676">
        <f t="shared" si="622"/>
        <v>429367.24210757558</v>
      </c>
      <c r="M5676">
        <f t="shared" si="620"/>
        <v>7.4754038326791488</v>
      </c>
    </row>
    <row r="5677" spans="1:13" x14ac:dyDescent="0.25">
      <c r="A5677" s="1">
        <v>44960.137743055559</v>
      </c>
      <c r="B5677">
        <v>198</v>
      </c>
      <c r="C5677">
        <f t="shared" si="617"/>
        <v>19.8</v>
      </c>
      <c r="D5677">
        <v>7788796</v>
      </c>
      <c r="E5677">
        <f t="shared" si="618"/>
        <v>431204</v>
      </c>
      <c r="F5677">
        <f t="shared" si="621"/>
        <v>19.827593007690538</v>
      </c>
      <c r="G5677">
        <f t="shared" si="616"/>
        <v>429368.7295743525</v>
      </c>
      <c r="I5677">
        <f>P2*K5677^3+Q2*K5677^2+R2*K5677+S2</f>
        <v>-0.3742256849283786</v>
      </c>
      <c r="J5677">
        <f>P3*K5677+Q3</f>
        <v>99.777721790549094</v>
      </c>
      <c r="K5677">
        <f t="shared" si="619"/>
        <v>429372.76426347275</v>
      </c>
      <c r="L5677">
        <f t="shared" si="622"/>
        <v>429367.2605147619</v>
      </c>
      <c r="M5677">
        <f t="shared" si="620"/>
        <v>5.5037487108493224</v>
      </c>
    </row>
    <row r="5678" spans="1:13" x14ac:dyDescent="0.25">
      <c r="A5678" s="1">
        <v>44960.137800925928</v>
      </c>
      <c r="B5678">
        <v>198</v>
      </c>
      <c r="C5678">
        <f t="shared" si="617"/>
        <v>19.8</v>
      </c>
      <c r="D5678">
        <v>7788796</v>
      </c>
      <c r="E5678">
        <f t="shared" si="618"/>
        <v>431204</v>
      </c>
      <c r="F5678">
        <f t="shared" si="621"/>
        <v>19.826804636042237</v>
      </c>
      <c r="G5678">
        <f t="shared" si="616"/>
        <v>429368.79667331913</v>
      </c>
      <c r="I5678">
        <f>P2*K5678^3+Q2*K5678^2+R2*K5678+S2</f>
        <v>-0.37422574539986797</v>
      </c>
      <c r="J5678">
        <f>P3*K5678+Q3</f>
        <v>99.777730921693717</v>
      </c>
      <c r="K5678">
        <f t="shared" si="619"/>
        <v>429372.83553636353</v>
      </c>
      <c r="L5678">
        <f t="shared" si="622"/>
        <v>429367.27909816726</v>
      </c>
      <c r="M5678">
        <f t="shared" si="620"/>
        <v>5.5564381962758489</v>
      </c>
    </row>
    <row r="5679" spans="1:13" x14ac:dyDescent="0.25">
      <c r="A5679" s="1">
        <v>44960.137858796297</v>
      </c>
      <c r="B5679">
        <v>198</v>
      </c>
      <c r="C5679">
        <f t="shared" si="617"/>
        <v>19.8</v>
      </c>
      <c r="D5679">
        <v>7788800</v>
      </c>
      <c r="E5679">
        <f t="shared" si="618"/>
        <v>431200</v>
      </c>
      <c r="F5679">
        <f t="shared" si="621"/>
        <v>19.826038789298174</v>
      </c>
      <c r="G5679">
        <f t="shared" si="616"/>
        <v>429364.87067332957</v>
      </c>
      <c r="I5679">
        <f>P2*K5679^3+Q2*K5679^2+R2*K5679+S2</f>
        <v>-0.37422240668006224</v>
      </c>
      <c r="J5679">
        <f>P3*K5679+Q3</f>
        <v>99.7772267744148</v>
      </c>
      <c r="K5679">
        <f t="shared" si="619"/>
        <v>429368.90042905614</v>
      </c>
      <c r="L5679">
        <f t="shared" si="622"/>
        <v>429367.28450260358</v>
      </c>
      <c r="M5679">
        <f t="shared" si="620"/>
        <v>1.6159264525631443</v>
      </c>
    </row>
    <row r="5680" spans="1:13" x14ac:dyDescent="0.25">
      <c r="A5680" s="1">
        <v>44960.137916666667</v>
      </c>
      <c r="B5680">
        <v>199</v>
      </c>
      <c r="C5680">
        <f t="shared" si="617"/>
        <v>19.899999999999999</v>
      </c>
      <c r="D5680">
        <v>7788802</v>
      </c>
      <c r="E5680">
        <f t="shared" si="618"/>
        <v>431198</v>
      </c>
      <c r="F5680">
        <f t="shared" si="621"/>
        <v>19.828151966746798</v>
      </c>
      <c r="G5680">
        <f t="shared" si="616"/>
        <v>429362.69522893208</v>
      </c>
      <c r="I5680">
        <f>P2*K5680^3+Q2*K5680^2+R2*K5680+S2</f>
        <v>-0.37422056489159339</v>
      </c>
      <c r="J5680">
        <f>P3*K5680+Q3</f>
        <v>99.776948661096441</v>
      </c>
      <c r="K5680">
        <f t="shared" si="619"/>
        <v>429366.72962342616</v>
      </c>
      <c r="L5680">
        <f t="shared" si="622"/>
        <v>429367.28265300632</v>
      </c>
      <c r="M5680">
        <f t="shared" si="620"/>
        <v>-0.55302958015818149</v>
      </c>
    </row>
    <row r="5681" spans="1:13" x14ac:dyDescent="0.25">
      <c r="A5681" s="1">
        <v>44960.137974537036</v>
      </c>
      <c r="B5681">
        <v>199</v>
      </c>
      <c r="C5681">
        <f t="shared" si="617"/>
        <v>19.899999999999999</v>
      </c>
      <c r="D5681">
        <v>7788801</v>
      </c>
      <c r="E5681">
        <f t="shared" si="618"/>
        <v>431199</v>
      </c>
      <c r="F5681">
        <f t="shared" si="621"/>
        <v>19.830204767696891</v>
      </c>
      <c r="G5681">
        <f t="shared" si="616"/>
        <v>429363.51831272693</v>
      </c>
      <c r="I5681">
        <f>P2*K5681^3+Q2*K5681^2+R2*K5681+S2</f>
        <v>-0.37422126945936729</v>
      </c>
      <c r="J5681">
        <f>P3*K5681+Q3</f>
        <v>99.777055052323718</v>
      </c>
      <c r="K5681">
        <f t="shared" si="619"/>
        <v>429367.56005713757</v>
      </c>
      <c r="L5681">
        <f t="shared" si="622"/>
        <v>429367.28357768676</v>
      </c>
      <c r="M5681">
        <f t="shared" si="620"/>
        <v>0.27647945081116632</v>
      </c>
    </row>
    <row r="5682" spans="1:13" x14ac:dyDescent="0.25">
      <c r="A5682" s="1">
        <v>44960.138032407405</v>
      </c>
      <c r="B5682">
        <v>199</v>
      </c>
      <c r="C5682">
        <f t="shared" si="617"/>
        <v>19.899999999999999</v>
      </c>
      <c r="D5682">
        <v>7788802</v>
      </c>
      <c r="E5682">
        <f t="shared" si="618"/>
        <v>431198</v>
      </c>
      <c r="F5682">
        <f t="shared" si="621"/>
        <v>19.832198917191267</v>
      </c>
      <c r="G5682">
        <f t="shared" si="616"/>
        <v>429362.35080095642</v>
      </c>
      <c r="I5682">
        <f>P2*K5682^3+Q2*K5682^2+R2*K5682+S2</f>
        <v>-0.37422027577051653</v>
      </c>
      <c r="J5682">
        <f>P3*K5682+Q3</f>
        <v>99.776905003112617</v>
      </c>
      <c r="K5682">
        <f t="shared" si="619"/>
        <v>429366.38885226991</v>
      </c>
      <c r="L5682">
        <f t="shared" si="622"/>
        <v>429367.2805952687</v>
      </c>
      <c r="M5682">
        <f t="shared" si="620"/>
        <v>-0.89174299879232422</v>
      </c>
    </row>
    <row r="5683" spans="1:13" x14ac:dyDescent="0.25">
      <c r="A5683" s="1">
        <v>44960.138090277775</v>
      </c>
      <c r="B5683">
        <v>199</v>
      </c>
      <c r="C5683">
        <f t="shared" si="617"/>
        <v>19.899999999999999</v>
      </c>
      <c r="D5683">
        <v>7788810</v>
      </c>
      <c r="E5683">
        <f t="shared" si="618"/>
        <v>431190</v>
      </c>
      <c r="F5683">
        <f t="shared" si="621"/>
        <v>19.834136090985801</v>
      </c>
      <c r="G5683">
        <f t="shared" si="616"/>
        <v>429354.20357786701</v>
      </c>
      <c r="I5683">
        <f>P2*K5683^3+Q2*K5683^2+R2*K5683+S2</f>
        <v>-0.37421335101887399</v>
      </c>
      <c r="J5683">
        <f>P3*K5683+Q3</f>
        <v>99.775859333450995</v>
      </c>
      <c r="K5683">
        <f t="shared" si="619"/>
        <v>429358.22690734098</v>
      </c>
      <c r="L5683">
        <f t="shared" si="622"/>
        <v>429367.25041630893</v>
      </c>
      <c r="M5683">
        <f t="shared" si="620"/>
        <v>-9.0235089679481462</v>
      </c>
    </row>
    <row r="5684" spans="1:13" x14ac:dyDescent="0.25">
      <c r="A5684" s="1">
        <v>44960.138148148151</v>
      </c>
      <c r="B5684">
        <v>199</v>
      </c>
      <c r="C5684">
        <f t="shared" si="617"/>
        <v>19.899999999999999</v>
      </c>
      <c r="D5684">
        <v>7788811</v>
      </c>
      <c r="E5684">
        <f t="shared" si="618"/>
        <v>431189</v>
      </c>
      <c r="F5684">
        <f t="shared" si="621"/>
        <v>19.836017916957637</v>
      </c>
      <c r="G5684">
        <f t="shared" si="616"/>
        <v>429353.04563310102</v>
      </c>
      <c r="I5684">
        <f>P2*K5684^3+Q2*K5684^2+R2*K5684+S2</f>
        <v>-0.37421238230157072</v>
      </c>
      <c r="J5684">
        <f>P3*K5684+Q3</f>
        <v>99.775713050286129</v>
      </c>
      <c r="K5684">
        <f t="shared" si="619"/>
        <v>429357.08509824052</v>
      </c>
      <c r="L5684">
        <f t="shared" si="622"/>
        <v>429367.21653191536</v>
      </c>
      <c r="M5684">
        <f t="shared" si="620"/>
        <v>-10.131433674832806</v>
      </c>
    </row>
    <row r="5685" spans="1:13" x14ac:dyDescent="0.25">
      <c r="A5685" s="1">
        <v>44960.138206018521</v>
      </c>
      <c r="B5685">
        <v>199</v>
      </c>
      <c r="C5685">
        <f t="shared" si="617"/>
        <v>19.899999999999999</v>
      </c>
      <c r="D5685">
        <v>7788811</v>
      </c>
      <c r="E5685">
        <f t="shared" si="618"/>
        <v>431189</v>
      </c>
      <c r="F5685">
        <f t="shared" si="621"/>
        <v>19.837845976473133</v>
      </c>
      <c r="G5685">
        <f t="shared" si="616"/>
        <v>429352.8900613921</v>
      </c>
      <c r="I5685">
        <f>P2*K5685^3+Q2*K5685^2+R2*K5685+S2</f>
        <v>-0.37421225272042802</v>
      </c>
      <c r="J5685">
        <f>P3*K5685+Q3</f>
        <v>99.775693482573217</v>
      </c>
      <c r="K5685">
        <f t="shared" si="619"/>
        <v>429356.9323630117</v>
      </c>
      <c r="L5685">
        <f t="shared" si="622"/>
        <v>429367.18225135235</v>
      </c>
      <c r="M5685">
        <f t="shared" si="620"/>
        <v>-10.249888340651523</v>
      </c>
    </row>
    <row r="5686" spans="1:13" x14ac:dyDescent="0.25">
      <c r="A5686" s="1">
        <v>44960.13826388889</v>
      </c>
      <c r="B5686">
        <v>199</v>
      </c>
      <c r="C5686">
        <f t="shared" si="617"/>
        <v>19.899999999999999</v>
      </c>
      <c r="D5686">
        <v>7788801</v>
      </c>
      <c r="E5686">
        <f t="shared" si="618"/>
        <v>431199</v>
      </c>
      <c r="F5686">
        <f t="shared" si="621"/>
        <v>19.839621805716757</v>
      </c>
      <c r="G5686">
        <f t="shared" si="616"/>
        <v>429362.7168798268</v>
      </c>
      <c r="I5686">
        <f>P2*K5686^3+Q2*K5686^2+R2*K5686+S2</f>
        <v>-0.37422060923009537</v>
      </c>
      <c r="J5686">
        <f>P3*K5686+Q3</f>
        <v>99.776955356313223</v>
      </c>
      <c r="K5686">
        <f t="shared" si="619"/>
        <v>429366.78188275115</v>
      </c>
      <c r="L5686">
        <f t="shared" si="622"/>
        <v>429367.18091679033</v>
      </c>
      <c r="M5686">
        <f t="shared" si="620"/>
        <v>-0.39903403917560354</v>
      </c>
    </row>
    <row r="5687" spans="1:13" x14ac:dyDescent="0.25">
      <c r="A5687" s="1">
        <v>44960.138321759259</v>
      </c>
      <c r="B5687">
        <v>200</v>
      </c>
      <c r="C5687">
        <f t="shared" si="617"/>
        <v>20</v>
      </c>
      <c r="D5687">
        <v>7788795</v>
      </c>
      <c r="E5687">
        <f t="shared" si="618"/>
        <v>431205</v>
      </c>
      <c r="F5687">
        <f t="shared" si="621"/>
        <v>19.844204039839134</v>
      </c>
      <c r="G5687">
        <f t="shared" si="616"/>
        <v>429368.31369806541</v>
      </c>
      <c r="I5687">
        <f>P2*K5687^3+Q2*K5687^2+R2*K5687+S2</f>
        <v>-0.37422535125063627</v>
      </c>
      <c r="J5687">
        <f>P3*K5687+Q3</f>
        <v>99.777671405447308</v>
      </c>
      <c r="K5687">
        <f t="shared" si="619"/>
        <v>429372.37098398764</v>
      </c>
      <c r="L5687">
        <f t="shared" si="622"/>
        <v>429367.19821701432</v>
      </c>
      <c r="M5687">
        <f t="shared" si="620"/>
        <v>5.1727669733227231</v>
      </c>
    </row>
    <row r="5688" spans="1:13" x14ac:dyDescent="0.25">
      <c r="A5688" s="1">
        <v>44960.138379629629</v>
      </c>
      <c r="B5688">
        <v>200</v>
      </c>
      <c r="C5688">
        <f t="shared" si="617"/>
        <v>20</v>
      </c>
      <c r="D5688">
        <v>7788805</v>
      </c>
      <c r="E5688">
        <f t="shared" si="618"/>
        <v>431195</v>
      </c>
      <c r="F5688">
        <f t="shared" si="621"/>
        <v>19.848655352986587</v>
      </c>
      <c r="G5688">
        <f t="shared" si="616"/>
        <v>429357.95697263023</v>
      </c>
      <c r="I5688">
        <f>P2*K5688^3+Q2*K5688^2+R2*K5688+S2</f>
        <v>-0.37421653571723812</v>
      </c>
      <c r="J5688">
        <f>P3*K5688+Q3</f>
        <v>99.776340241360643</v>
      </c>
      <c r="K5688">
        <f t="shared" si="619"/>
        <v>429361.98062040977</v>
      </c>
      <c r="L5688">
        <f t="shared" si="622"/>
        <v>429367.18082502566</v>
      </c>
      <c r="M5688">
        <f t="shared" si="620"/>
        <v>-5.2002046158886515</v>
      </c>
    </row>
    <row r="5689" spans="1:13" x14ac:dyDescent="0.25">
      <c r="A5689" s="1">
        <v>44960.138437499998</v>
      </c>
      <c r="B5689">
        <v>200</v>
      </c>
      <c r="C5689">
        <f t="shared" si="617"/>
        <v>20</v>
      </c>
      <c r="D5689">
        <v>7788810</v>
      </c>
      <c r="E5689">
        <f t="shared" si="618"/>
        <v>431190</v>
      </c>
      <c r="F5689">
        <f t="shared" si="621"/>
        <v>19.8529794857584</v>
      </c>
      <c r="G5689">
        <f t="shared" si="616"/>
        <v>429352.60005740385</v>
      </c>
      <c r="I5689">
        <f>P2*K5689^3+Q2*K5689^2+R2*K5689+S2</f>
        <v>-0.37421200159624946</v>
      </c>
      <c r="J5689">
        <f>P3*K5689+Q3</f>
        <v>99.775655560931682</v>
      </c>
      <c r="K5689">
        <f t="shared" si="619"/>
        <v>429356.63636671263</v>
      </c>
      <c r="L5689">
        <f t="shared" si="622"/>
        <v>429367.14567683131</v>
      </c>
      <c r="M5689">
        <f t="shared" si="620"/>
        <v>-10.509310118679423</v>
      </c>
    </row>
    <row r="5690" spans="1:13" x14ac:dyDescent="0.25">
      <c r="A5690" s="1">
        <v>44960.138495370367</v>
      </c>
      <c r="B5690">
        <v>200</v>
      </c>
      <c r="C5690">
        <f t="shared" si="617"/>
        <v>20</v>
      </c>
      <c r="D5690">
        <v>7788799</v>
      </c>
      <c r="E5690">
        <f t="shared" si="618"/>
        <v>431201</v>
      </c>
      <c r="F5690">
        <f t="shared" si="621"/>
        <v>19.85718007187959</v>
      </c>
      <c r="G5690">
        <f t="shared" si="616"/>
        <v>429363.2183545233</v>
      </c>
      <c r="I5690">
        <f>P2*K5690^3+Q2*K5690^2+R2*K5690+S2</f>
        <v>-0.37422104158687175</v>
      </c>
      <c r="J5690">
        <f>P3*K5690+Q3</f>
        <v>99.777020643127329</v>
      </c>
      <c r="K5690">
        <f t="shared" si="619"/>
        <v>429367.29147712968</v>
      </c>
      <c r="L5690">
        <f t="shared" si="622"/>
        <v>429367.14616283233</v>
      </c>
      <c r="M5690">
        <f t="shared" si="620"/>
        <v>0.14531429734779522</v>
      </c>
    </row>
    <row r="5691" spans="1:13" x14ac:dyDescent="0.25">
      <c r="A5691" s="1">
        <v>44960.138553240744</v>
      </c>
      <c r="B5691">
        <v>200</v>
      </c>
      <c r="C5691">
        <f t="shared" si="617"/>
        <v>20</v>
      </c>
      <c r="D5691">
        <v>7788791</v>
      </c>
      <c r="E5691">
        <f t="shared" si="618"/>
        <v>431209</v>
      </c>
      <c r="F5691">
        <f t="shared" si="621"/>
        <v>19.861260641254457</v>
      </c>
      <c r="G5691">
        <f t="shared" si="616"/>
        <v>429370.85349128349</v>
      </c>
      <c r="I5691">
        <f>P2*K5691^3+Q2*K5691^2+R2*K5691+S2</f>
        <v>-0.37422751519104003</v>
      </c>
      <c r="J5691">
        <f>P3*K5691+Q3</f>
        <v>99.777998157691414</v>
      </c>
      <c r="K5691">
        <f t="shared" si="619"/>
        <v>429374.92143937497</v>
      </c>
      <c r="L5691">
        <f t="shared" si="622"/>
        <v>429367.17208042083</v>
      </c>
      <c r="M5691">
        <f t="shared" si="620"/>
        <v>7.7493589541409165</v>
      </c>
    </row>
    <row r="5692" spans="1:13" x14ac:dyDescent="0.25">
      <c r="A5692" s="1">
        <v>44960.138611111113</v>
      </c>
      <c r="B5692">
        <v>200</v>
      </c>
      <c r="C5692">
        <f t="shared" si="617"/>
        <v>20</v>
      </c>
      <c r="D5692">
        <v>7788791</v>
      </c>
      <c r="E5692">
        <f t="shared" si="618"/>
        <v>431209</v>
      </c>
      <c r="F5692">
        <f t="shared" si="621"/>
        <v>19.865224622932903</v>
      </c>
      <c r="G5692">
        <f t="shared" si="616"/>
        <v>429370.51621902111</v>
      </c>
      <c r="I5692">
        <f>P2*K5692^3+Q2*K5692^2+R2*K5692+S2</f>
        <v>-0.37422721530630587</v>
      </c>
      <c r="J5692">
        <f>P3*K5692+Q3</f>
        <v>99.77795287565057</v>
      </c>
      <c r="K5692">
        <f t="shared" si="619"/>
        <v>429374.56799168763</v>
      </c>
      <c r="L5692">
        <f t="shared" si="622"/>
        <v>429367.19673345838</v>
      </c>
      <c r="M5692">
        <f t="shared" si="620"/>
        <v>7.3712582292500883</v>
      </c>
    </row>
    <row r="5693" spans="1:13" x14ac:dyDescent="0.25">
      <c r="A5693" s="1">
        <v>44960.138668981483</v>
      </c>
      <c r="B5693">
        <v>201</v>
      </c>
      <c r="C5693">
        <f t="shared" si="617"/>
        <v>20.100000000000001</v>
      </c>
      <c r="D5693">
        <v>7788800</v>
      </c>
      <c r="E5693">
        <f t="shared" si="618"/>
        <v>431200</v>
      </c>
      <c r="F5693">
        <f t="shared" si="621"/>
        <v>19.871932490849105</v>
      </c>
      <c r="G5693">
        <f t="shared" si="616"/>
        <v>429360.96539099765</v>
      </c>
      <c r="I5693">
        <f>P2*K5693^3+Q2*K5693^2+R2*K5693+S2</f>
        <v>-0.37421909677131493</v>
      </c>
      <c r="J5693">
        <f>P3*K5693+Q3</f>
        <v>99.77672697084121</v>
      </c>
      <c r="K5693">
        <f t="shared" si="619"/>
        <v>429364.99922641757</v>
      </c>
      <c r="L5693">
        <f t="shared" si="622"/>
        <v>429367.1894084349</v>
      </c>
      <c r="M5693">
        <f t="shared" si="620"/>
        <v>-2.1901820173370652</v>
      </c>
    </row>
    <row r="5694" spans="1:13" x14ac:dyDescent="0.25">
      <c r="A5694" s="1">
        <v>44960.138726851852</v>
      </c>
      <c r="B5694">
        <v>201</v>
      </c>
      <c r="C5694">
        <f t="shared" si="617"/>
        <v>20.100000000000001</v>
      </c>
      <c r="D5694">
        <v>7788796</v>
      </c>
      <c r="E5694">
        <f t="shared" si="618"/>
        <v>431204</v>
      </c>
      <c r="F5694">
        <f t="shared" si="621"/>
        <v>19.878448705396274</v>
      </c>
      <c r="G5694">
        <f t="shared" si="616"/>
        <v>429364.4021905858</v>
      </c>
      <c r="I5694">
        <f>P2*K5694^3+Q2*K5694^2+R2*K5694+S2</f>
        <v>-0.3742220390662333</v>
      </c>
      <c r="J5694">
        <f>P3*K5694+Q3</f>
        <v>99.777171264242781</v>
      </c>
      <c r="K5694">
        <f t="shared" si="619"/>
        <v>429368.46714598057</v>
      </c>
      <c r="L5694">
        <f t="shared" si="622"/>
        <v>429367.19366756006</v>
      </c>
      <c r="M5694">
        <f t="shared" si="620"/>
        <v>1.2734784205094911</v>
      </c>
    </row>
    <row r="5695" spans="1:13" x14ac:dyDescent="0.25">
      <c r="A5695" s="1">
        <v>44960.138784722221</v>
      </c>
      <c r="B5695">
        <v>201</v>
      </c>
      <c r="C5695">
        <f t="shared" si="617"/>
        <v>20.100000000000001</v>
      </c>
      <c r="D5695">
        <v>7788796</v>
      </c>
      <c r="E5695">
        <f t="shared" si="618"/>
        <v>431204</v>
      </c>
      <c r="F5695">
        <f t="shared" si="621"/>
        <v>19.884778742384952</v>
      </c>
      <c r="G5695">
        <f t="shared" si="616"/>
        <v>429363.86369475001</v>
      </c>
      <c r="I5695">
        <f>P2*K5695^3+Q2*K5695^2+R2*K5695+S2</f>
        <v>-0.37422157660917066</v>
      </c>
      <c r="J5695">
        <f>P3*K5695+Q3</f>
        <v>99.777101432499478</v>
      </c>
      <c r="K5695">
        <f t="shared" si="619"/>
        <v>429367.92207628593</v>
      </c>
      <c r="L5695">
        <f t="shared" si="622"/>
        <v>429367.19609558914</v>
      </c>
      <c r="M5695">
        <f t="shared" si="620"/>
        <v>0.72598069679224864</v>
      </c>
    </row>
    <row r="5696" spans="1:13" x14ac:dyDescent="0.25">
      <c r="A5696" s="1">
        <v>44960.138842592591</v>
      </c>
      <c r="B5696">
        <v>201</v>
      </c>
      <c r="C5696">
        <f t="shared" si="617"/>
        <v>20.100000000000001</v>
      </c>
      <c r="D5696">
        <v>7788799</v>
      </c>
      <c r="E5696">
        <f t="shared" si="618"/>
        <v>431201</v>
      </c>
      <c r="F5696">
        <f t="shared" si="621"/>
        <v>19.890927921173954</v>
      </c>
      <c r="G5696">
        <f t="shared" si="616"/>
        <v>429360.34724496567</v>
      </c>
      <c r="I5696">
        <f>P2*K5696^3+Q2*K5696^2+R2*K5696+S2</f>
        <v>-0.37421858944499198</v>
      </c>
      <c r="J5696">
        <f>P3*K5696+Q3</f>
        <v>99.776650362843711</v>
      </c>
      <c r="K5696">
        <f t="shared" si="619"/>
        <v>429364.40126486274</v>
      </c>
      <c r="L5696">
        <f t="shared" si="622"/>
        <v>429367.18677948671</v>
      </c>
      <c r="M5696">
        <f t="shared" si="620"/>
        <v>-2.7855146239744499</v>
      </c>
    </row>
    <row r="5697" spans="1:13" x14ac:dyDescent="0.25">
      <c r="A5697" s="1">
        <v>44960.13890046296</v>
      </c>
      <c r="B5697">
        <v>201</v>
      </c>
      <c r="C5697">
        <f t="shared" si="617"/>
        <v>20.100000000000001</v>
      </c>
      <c r="D5697">
        <v>7788792</v>
      </c>
      <c r="E5697">
        <f t="shared" si="618"/>
        <v>431208</v>
      </c>
      <c r="F5697">
        <f t="shared" si="621"/>
        <v>19.896901409140412</v>
      </c>
      <c r="G5697">
        <f t="shared" si="616"/>
        <v>429366.82365994429</v>
      </c>
      <c r="I5697">
        <f>P2*K5697^3+Q2*K5697^2+R2*K5697+S2</f>
        <v>-0.37422410488070701</v>
      </c>
      <c r="J5697">
        <f>P3*K5697+Q3</f>
        <v>99.777483203868357</v>
      </c>
      <c r="K5697">
        <f t="shared" si="619"/>
        <v>429370.90198189334</v>
      </c>
      <c r="L5697">
        <f t="shared" si="622"/>
        <v>429367.19916349475</v>
      </c>
      <c r="M5697">
        <f t="shared" si="620"/>
        <v>3.7028183985967189</v>
      </c>
    </row>
    <row r="5698" spans="1:13" x14ac:dyDescent="0.25">
      <c r="A5698" s="1">
        <v>44960.138958333337</v>
      </c>
      <c r="B5698">
        <v>201</v>
      </c>
      <c r="C5698">
        <f t="shared" si="617"/>
        <v>20.100000000000001</v>
      </c>
      <c r="D5698">
        <v>7788793</v>
      </c>
      <c r="E5698">
        <f t="shared" si="618"/>
        <v>431207</v>
      </c>
      <c r="F5698">
        <f t="shared" si="621"/>
        <v>19.902704226022113</v>
      </c>
      <c r="G5698">
        <f t="shared" ref="G5698:G5761" si="623">E5698-($P$2*E5698^3+$Q$2*E5698^2+$R$2*E5698+$S$2)*F5698^2-($P$3*E5698+$Q$3)*F5698</f>
        <v>429365.33230347314</v>
      </c>
      <c r="I5698">
        <f>P2*K5698^3+Q2*K5698^2+R2*K5698+S2</f>
        <v>-0.37422282631978143</v>
      </c>
      <c r="J5698">
        <f>P3*K5698+Q3</f>
        <v>99.77729014046318</v>
      </c>
      <c r="K5698">
        <f t="shared" si="619"/>
        <v>429369.39503095212</v>
      </c>
      <c r="L5698">
        <f t="shared" si="622"/>
        <v>429367.20648305293</v>
      </c>
      <c r="M5698">
        <f t="shared" si="620"/>
        <v>2.1885478991898708</v>
      </c>
    </row>
    <row r="5699" spans="1:13" x14ac:dyDescent="0.25">
      <c r="A5699" s="1">
        <v>44960.139016203706</v>
      </c>
      <c r="B5699">
        <v>202</v>
      </c>
      <c r="C5699">
        <f t="shared" ref="C5699:C5762" si="624">B5699/10</f>
        <v>20.2</v>
      </c>
      <c r="D5699">
        <v>7788793</v>
      </c>
      <c r="E5699">
        <f t="shared" ref="E5699:E5762" si="625">(8220000-D5699)</f>
        <v>431207</v>
      </c>
      <c r="F5699">
        <f t="shared" si="621"/>
        <v>19.911198390992908</v>
      </c>
      <c r="G5699">
        <f t="shared" si="623"/>
        <v>429364.60986476566</v>
      </c>
      <c r="I5699">
        <f>P2*K5699^3+Q2*K5699^2+R2*K5699+S2</f>
        <v>-0.37422221745288475</v>
      </c>
      <c r="J5699">
        <f>P3*K5699+Q3</f>
        <v>99.777198200872363</v>
      </c>
      <c r="K5699">
        <f t="shared" ref="K5699:K5762" si="626">E5699-I5698*F5699^2-J5698*F5699</f>
        <v>429368.6773990799</v>
      </c>
      <c r="L5699">
        <f t="shared" si="622"/>
        <v>429367.21138610633</v>
      </c>
      <c r="M5699">
        <f t="shared" ref="M5699:M5762" si="627">K5699-L5699</f>
        <v>1.4660129735711962</v>
      </c>
    </row>
    <row r="5700" spans="1:13" x14ac:dyDescent="0.25">
      <c r="A5700" s="1">
        <v>44960.139074074075</v>
      </c>
      <c r="B5700">
        <v>202</v>
      </c>
      <c r="C5700">
        <f t="shared" si="624"/>
        <v>20.2</v>
      </c>
      <c r="D5700">
        <v>7788800</v>
      </c>
      <c r="E5700">
        <f t="shared" si="625"/>
        <v>431200</v>
      </c>
      <c r="F5700">
        <f t="shared" ref="F5700:F5763" si="628">F5699+(C5700-F5699)/35</f>
        <v>19.919449865535967</v>
      </c>
      <c r="G5700">
        <f t="shared" si="623"/>
        <v>429356.92361165269</v>
      </c>
      <c r="I5700">
        <f>P2*K5700^3+Q2*K5700^2+R2*K5700+S2</f>
        <v>-0.37421568564710606</v>
      </c>
      <c r="J5700">
        <f>P3*K5700+Q3</f>
        <v>99.776211876454823</v>
      </c>
      <c r="K5700">
        <f t="shared" si="626"/>
        <v>429360.97867177287</v>
      </c>
      <c r="L5700">
        <f t="shared" ref="L5700:L5763" si="629">L5699+(K5700-L5699)/300</f>
        <v>429367.1906103919</v>
      </c>
      <c r="M5700">
        <f t="shared" si="627"/>
        <v>-6.2119386190315709</v>
      </c>
    </row>
    <row r="5701" spans="1:13" x14ac:dyDescent="0.25">
      <c r="A5701" s="1">
        <v>44960.139131944445</v>
      </c>
      <c r="B5701">
        <v>203</v>
      </c>
      <c r="C5701">
        <f t="shared" si="624"/>
        <v>20.3</v>
      </c>
      <c r="D5701">
        <v>7788798</v>
      </c>
      <c r="E5701">
        <f t="shared" si="625"/>
        <v>431202</v>
      </c>
      <c r="F5701">
        <f t="shared" si="628"/>
        <v>19.930322726520654</v>
      </c>
      <c r="G5701">
        <f t="shared" si="623"/>
        <v>429357.99458727858</v>
      </c>
      <c r="I5701">
        <f>P2*K5701^3+Q2*K5701^2+R2*K5701+S2</f>
        <v>-0.37421661410632312</v>
      </c>
      <c r="J5701">
        <f>P3*K5701+Q3</f>
        <v>99.776352078488088</v>
      </c>
      <c r="K5701">
        <f t="shared" si="626"/>
        <v>429362.07301477279</v>
      </c>
      <c r="L5701">
        <f t="shared" si="629"/>
        <v>429367.17355173983</v>
      </c>
      <c r="M5701">
        <f t="shared" si="627"/>
        <v>-5.1005369670456275</v>
      </c>
    </row>
    <row r="5702" spans="1:13" x14ac:dyDescent="0.25">
      <c r="A5702" s="1">
        <v>44960.139189814814</v>
      </c>
      <c r="B5702">
        <v>203</v>
      </c>
      <c r="C5702">
        <f t="shared" si="624"/>
        <v>20.3</v>
      </c>
      <c r="D5702">
        <v>7788801</v>
      </c>
      <c r="E5702">
        <f t="shared" si="625"/>
        <v>431199</v>
      </c>
      <c r="F5702">
        <f t="shared" si="628"/>
        <v>19.940884934334349</v>
      </c>
      <c r="G5702">
        <f t="shared" si="623"/>
        <v>429354.10313724872</v>
      </c>
      <c r="I5702">
        <f>P2*K5702^3+Q2*K5702^2+R2*K5702+S2</f>
        <v>-0.37421330640663564</v>
      </c>
      <c r="J5702">
        <f>P3*K5702+Q3</f>
        <v>99.775852596700162</v>
      </c>
      <c r="K5702">
        <f t="shared" si="626"/>
        <v>429358.17432382313</v>
      </c>
      <c r="L5702">
        <f t="shared" si="629"/>
        <v>429367.14355431346</v>
      </c>
      <c r="M5702">
        <f t="shared" si="627"/>
        <v>-8.9692304903292097</v>
      </c>
    </row>
    <row r="5703" spans="1:13" x14ac:dyDescent="0.25">
      <c r="A5703" s="1">
        <v>44960.139247685183</v>
      </c>
      <c r="B5703">
        <v>203</v>
      </c>
      <c r="C5703">
        <f t="shared" si="624"/>
        <v>20.3</v>
      </c>
      <c r="D5703">
        <v>7788798</v>
      </c>
      <c r="E5703">
        <f t="shared" si="625"/>
        <v>431202</v>
      </c>
      <c r="F5703">
        <f t="shared" si="628"/>
        <v>19.95114536478194</v>
      </c>
      <c r="G5703">
        <f t="shared" si="623"/>
        <v>429356.22413592233</v>
      </c>
      <c r="I5703">
        <f>P2*K5703^3+Q2*K5703^2+R2*K5703+S2</f>
        <v>-0.37421512036784643</v>
      </c>
      <c r="J5703">
        <f>P3*K5703+Q3</f>
        <v>99.776126516170464</v>
      </c>
      <c r="K5703">
        <f t="shared" si="626"/>
        <v>429360.31239449081</v>
      </c>
      <c r="L5703">
        <f t="shared" si="629"/>
        <v>429367.1207837807</v>
      </c>
      <c r="M5703">
        <f t="shared" si="627"/>
        <v>-6.8083892898866907</v>
      </c>
    </row>
    <row r="5704" spans="1:13" x14ac:dyDescent="0.25">
      <c r="A5704" s="1">
        <v>44960.139305555553</v>
      </c>
      <c r="B5704">
        <v>203</v>
      </c>
      <c r="C5704">
        <f t="shared" si="624"/>
        <v>20.3</v>
      </c>
      <c r="D5704">
        <v>7788796</v>
      </c>
      <c r="E5704">
        <f t="shared" si="625"/>
        <v>431204</v>
      </c>
      <c r="F5704">
        <f t="shared" si="628"/>
        <v>19.961112640073885</v>
      </c>
      <c r="G5704">
        <f t="shared" si="623"/>
        <v>429357.37234624941</v>
      </c>
      <c r="I5704">
        <f>P2*K5704^3+Q2*K5704^2+R2*K5704+S2</f>
        <v>-0.37421609573121584</v>
      </c>
      <c r="J5704">
        <f>P3*K5704+Q3</f>
        <v>99.776273801292916</v>
      </c>
      <c r="K5704">
        <f t="shared" si="626"/>
        <v>429361.46202434273</v>
      </c>
      <c r="L5704">
        <f t="shared" si="629"/>
        <v>429367.10192124924</v>
      </c>
      <c r="M5704">
        <f t="shared" si="627"/>
        <v>-5.6398969065048732</v>
      </c>
    </row>
    <row r="5705" spans="1:13" x14ac:dyDescent="0.25">
      <c r="A5705" s="1">
        <v>44960.139363425929</v>
      </c>
      <c r="B5705">
        <v>203</v>
      </c>
      <c r="C5705">
        <f t="shared" si="624"/>
        <v>20.3</v>
      </c>
      <c r="D5705">
        <v>7788796</v>
      </c>
      <c r="E5705">
        <f t="shared" si="625"/>
        <v>431204</v>
      </c>
      <c r="F5705">
        <f t="shared" si="628"/>
        <v>19.970795136071775</v>
      </c>
      <c r="G5705">
        <f t="shared" si="623"/>
        <v>429356.5492706917</v>
      </c>
      <c r="I5705">
        <f>P2*K5705^3+Q2*K5705^2+R2*K5705+S2</f>
        <v>-0.3742153966812013</v>
      </c>
      <c r="J5705">
        <f>P3*K5705+Q3</f>
        <v>99.776168241034839</v>
      </c>
      <c r="K5705">
        <f t="shared" si="626"/>
        <v>429360.63807673793</v>
      </c>
      <c r="L5705">
        <f t="shared" si="629"/>
        <v>429367.08037510089</v>
      </c>
      <c r="M5705">
        <f t="shared" si="627"/>
        <v>-6.4422983629629016</v>
      </c>
    </row>
    <row r="5706" spans="1:13" x14ac:dyDescent="0.25">
      <c r="A5706" s="1">
        <v>44960.139421296299</v>
      </c>
      <c r="B5706">
        <v>204</v>
      </c>
      <c r="C5706">
        <f t="shared" si="624"/>
        <v>20.399999999999999</v>
      </c>
      <c r="D5706">
        <v>7788795</v>
      </c>
      <c r="E5706">
        <f t="shared" si="625"/>
        <v>431205</v>
      </c>
      <c r="F5706">
        <f t="shared" si="628"/>
        <v>19.983058132184009</v>
      </c>
      <c r="G5706">
        <f t="shared" si="623"/>
        <v>429356.50471765356</v>
      </c>
      <c r="I5706">
        <f>P2*K5706^3+Q2*K5706^2+R2*K5706+S2</f>
        <v>-0.37421536412149015</v>
      </c>
      <c r="J5706">
        <f>P3*K5706+Q3</f>
        <v>99.776163324338484</v>
      </c>
      <c r="K5706">
        <f t="shared" si="626"/>
        <v>429360.5996996038</v>
      </c>
      <c r="L5706">
        <f t="shared" si="629"/>
        <v>429367.05877284921</v>
      </c>
      <c r="M5706">
        <f t="shared" si="627"/>
        <v>-6.4590732454089448</v>
      </c>
    </row>
    <row r="5707" spans="1:13" x14ac:dyDescent="0.25">
      <c r="A5707" s="1">
        <v>44960.139479166668</v>
      </c>
      <c r="B5707">
        <v>204</v>
      </c>
      <c r="C5707">
        <f t="shared" si="624"/>
        <v>20.399999999999999</v>
      </c>
      <c r="D5707">
        <v>7788790</v>
      </c>
      <c r="E5707">
        <f t="shared" si="625"/>
        <v>431210</v>
      </c>
      <c r="F5707">
        <f t="shared" si="628"/>
        <v>19.994970756978752</v>
      </c>
      <c r="G5707">
        <f t="shared" si="623"/>
        <v>429360.48117028811</v>
      </c>
      <c r="I5707">
        <f>P2*K5707^3+Q2*K5707^2+R2*K5707+S2</f>
        <v>-0.37421874906911146</v>
      </c>
      <c r="J5707">
        <f>P3*K5707+Q3</f>
        <v>99.776674466644835</v>
      </c>
      <c r="K5707">
        <f t="shared" si="626"/>
        <v>429364.5894063997</v>
      </c>
      <c r="L5707">
        <f t="shared" si="629"/>
        <v>429367.05054162769</v>
      </c>
      <c r="M5707">
        <f t="shared" si="627"/>
        <v>-2.4611352279898711</v>
      </c>
    </row>
    <row r="5708" spans="1:13" x14ac:dyDescent="0.25">
      <c r="A5708" s="1">
        <v>44960.139537037037</v>
      </c>
      <c r="B5708">
        <v>204</v>
      </c>
      <c r="C5708">
        <f t="shared" si="624"/>
        <v>20.399999999999999</v>
      </c>
      <c r="D5708">
        <v>7788786</v>
      </c>
      <c r="E5708">
        <f t="shared" si="625"/>
        <v>431214</v>
      </c>
      <c r="F5708">
        <f t="shared" si="628"/>
        <v>20.006543021065074</v>
      </c>
      <c r="G5708">
        <f t="shared" si="623"/>
        <v>429363.48886262788</v>
      </c>
      <c r="I5708">
        <f>P2*K5708^3+Q2*K5708^2+R2*K5708+S2</f>
        <v>-0.37422130260698505</v>
      </c>
      <c r="J5708">
        <f>P3*K5708+Q3</f>
        <v>99.777060057676763</v>
      </c>
      <c r="K5708">
        <f t="shared" si="626"/>
        <v>429367.599126279</v>
      </c>
      <c r="L5708">
        <f t="shared" si="629"/>
        <v>429367.05237024318</v>
      </c>
      <c r="M5708">
        <f t="shared" si="627"/>
        <v>0.54675603582290933</v>
      </c>
    </row>
    <row r="5709" spans="1:13" x14ac:dyDescent="0.25">
      <c r="A5709" s="1">
        <v>44960.139594907407</v>
      </c>
      <c r="B5709">
        <v>204</v>
      </c>
      <c r="C5709">
        <f t="shared" si="624"/>
        <v>20.399999999999999</v>
      </c>
      <c r="D5709">
        <v>7788790</v>
      </c>
      <c r="E5709">
        <f t="shared" si="625"/>
        <v>431210</v>
      </c>
      <c r="F5709">
        <f t="shared" si="628"/>
        <v>20.017784649034642</v>
      </c>
      <c r="G5709">
        <f t="shared" si="623"/>
        <v>429358.54252033966</v>
      </c>
      <c r="I5709">
        <f>P2*K5709^3+Q2*K5709^2+R2*K5709+S2</f>
        <v>-0.37421709442988627</v>
      </c>
      <c r="J5709">
        <f>P3*K5709+Q3</f>
        <v>99.776424609564998</v>
      </c>
      <c r="K5709">
        <f t="shared" si="626"/>
        <v>429362.63915403944</v>
      </c>
      <c r="L5709">
        <f t="shared" si="629"/>
        <v>429367.0376595225</v>
      </c>
      <c r="M5709">
        <f t="shared" si="627"/>
        <v>-4.3985054830554873</v>
      </c>
    </row>
    <row r="5710" spans="1:13" x14ac:dyDescent="0.25">
      <c r="A5710" s="1">
        <v>44960.139652777776</v>
      </c>
      <c r="B5710">
        <v>205</v>
      </c>
      <c r="C5710">
        <f t="shared" si="624"/>
        <v>20.5</v>
      </c>
      <c r="D5710">
        <v>7788781</v>
      </c>
      <c r="E5710">
        <f t="shared" si="625"/>
        <v>431219</v>
      </c>
      <c r="F5710">
        <f t="shared" si="628"/>
        <v>20.031562230490795</v>
      </c>
      <c r="G5710">
        <f t="shared" si="623"/>
        <v>429366.35192221985</v>
      </c>
      <c r="I5710">
        <f>P2*K5710^3+Q2*K5710^2+R2*K5710+S2</f>
        <v>-0.37422374854700535</v>
      </c>
      <c r="J5710">
        <f>P3*K5710+Q3</f>
        <v>99.777429397383884</v>
      </c>
      <c r="K5710">
        <f t="shared" si="626"/>
        <v>429370.48199690261</v>
      </c>
      <c r="L5710">
        <f t="shared" si="629"/>
        <v>429367.04914064711</v>
      </c>
      <c r="M5710">
        <f t="shared" si="627"/>
        <v>3.4328562555019744</v>
      </c>
    </row>
    <row r="5711" spans="1:13" x14ac:dyDescent="0.25">
      <c r="A5711" s="1">
        <v>44960.139710648145</v>
      </c>
      <c r="B5711">
        <v>205</v>
      </c>
      <c r="C5711">
        <f t="shared" si="624"/>
        <v>20.5</v>
      </c>
      <c r="D5711">
        <v>7788783</v>
      </c>
      <c r="E5711">
        <f t="shared" si="625"/>
        <v>431217</v>
      </c>
      <c r="F5711">
        <f t="shared" si="628"/>
        <v>20.044946166762486</v>
      </c>
      <c r="G5711">
        <f t="shared" si="623"/>
        <v>429363.21935842233</v>
      </c>
      <c r="I5711">
        <f>P2*K5711^3+Q2*K5711^2+R2*K5711+S2</f>
        <v>-0.37422107414490802</v>
      </c>
      <c r="J5711">
        <f>P3*K5711+Q3</f>
        <v>99.777025559457002</v>
      </c>
      <c r="K5711">
        <f t="shared" si="626"/>
        <v>429367.32985140174</v>
      </c>
      <c r="L5711">
        <f t="shared" si="629"/>
        <v>429367.05007634964</v>
      </c>
      <c r="M5711">
        <f t="shared" si="627"/>
        <v>0.27977505209855735</v>
      </c>
    </row>
    <row r="5712" spans="1:13" x14ac:dyDescent="0.25">
      <c r="A5712" s="1">
        <v>44960.139768518522</v>
      </c>
      <c r="B5712">
        <v>205</v>
      </c>
      <c r="C5712">
        <f t="shared" si="624"/>
        <v>20.5</v>
      </c>
      <c r="D5712">
        <v>7788783</v>
      </c>
      <c r="E5712">
        <f t="shared" si="625"/>
        <v>431217</v>
      </c>
      <c r="F5712">
        <f t="shared" si="628"/>
        <v>20.057947704854985</v>
      </c>
      <c r="G5712">
        <f t="shared" si="623"/>
        <v>429362.11496208695</v>
      </c>
      <c r="I5712">
        <f>P2*K5712^3+Q2*K5712^2+R2*K5712+S2</f>
        <v>-0.37422014501310186</v>
      </c>
      <c r="J5712">
        <f>P3*K5712+Q3</f>
        <v>99.77688525840901</v>
      </c>
      <c r="K5712">
        <f t="shared" si="626"/>
        <v>429366.23473554518</v>
      </c>
      <c r="L5712">
        <f t="shared" si="629"/>
        <v>429367.04735854693</v>
      </c>
      <c r="M5712">
        <f t="shared" si="627"/>
        <v>-0.81262300175148994</v>
      </c>
    </row>
    <row r="5713" spans="1:13" x14ac:dyDescent="0.25">
      <c r="A5713" s="1">
        <v>44960.139826388891</v>
      </c>
      <c r="B5713">
        <v>206</v>
      </c>
      <c r="C5713">
        <f t="shared" si="624"/>
        <v>20.6</v>
      </c>
      <c r="D5713">
        <v>7788785</v>
      </c>
      <c r="E5713">
        <f t="shared" si="625"/>
        <v>431215</v>
      </c>
      <c r="F5713">
        <f t="shared" si="628"/>
        <v>20.073434913287699</v>
      </c>
      <c r="G5713">
        <f t="shared" si="623"/>
        <v>429358.80404534092</v>
      </c>
      <c r="I5713">
        <f>P2*K5713^3+Q2*K5713^2+R2*K5713+S2</f>
        <v>-0.37421733652069833</v>
      </c>
      <c r="J5713">
        <f>P3*K5713+Q3</f>
        <v>99.776461166342131</v>
      </c>
      <c r="K5713">
        <f t="shared" si="626"/>
        <v>429362.92449692794</v>
      </c>
      <c r="L5713">
        <f t="shared" si="629"/>
        <v>429367.03361567488</v>
      </c>
      <c r="M5713">
        <f t="shared" si="627"/>
        <v>-4.1091187469428405</v>
      </c>
    </row>
    <row r="5714" spans="1:13" x14ac:dyDescent="0.25">
      <c r="A5714" s="1">
        <v>44960.139884259261</v>
      </c>
      <c r="B5714">
        <v>206</v>
      </c>
      <c r="C5714">
        <f t="shared" si="624"/>
        <v>20.6</v>
      </c>
      <c r="D5714">
        <v>7788793</v>
      </c>
      <c r="E5714">
        <f t="shared" si="625"/>
        <v>431207</v>
      </c>
      <c r="F5714">
        <f t="shared" si="628"/>
        <v>20.088479630050909</v>
      </c>
      <c r="G5714">
        <f t="shared" si="623"/>
        <v>429349.54426351032</v>
      </c>
      <c r="I5714">
        <f>P2*K5714^3+Q2*K5714^2+R2*K5714+S2</f>
        <v>-0.37420947380562597</v>
      </c>
      <c r="J5714">
        <f>P3*K5714+Q3</f>
        <v>99.775273843355706</v>
      </c>
      <c r="K5714">
        <f t="shared" si="626"/>
        <v>429353.65688098408</v>
      </c>
      <c r="L5714">
        <f t="shared" si="629"/>
        <v>429366.98902655923</v>
      </c>
      <c r="M5714">
        <f t="shared" si="627"/>
        <v>-13.332145575142931</v>
      </c>
    </row>
    <row r="5715" spans="1:13" x14ac:dyDescent="0.25">
      <c r="A5715" s="1">
        <v>44960.13994212963</v>
      </c>
      <c r="B5715">
        <v>206</v>
      </c>
      <c r="C5715">
        <f t="shared" si="624"/>
        <v>20.6</v>
      </c>
      <c r="D5715">
        <v>7788787</v>
      </c>
      <c r="E5715">
        <f t="shared" si="625"/>
        <v>431213</v>
      </c>
      <c r="F5715">
        <f t="shared" si="628"/>
        <v>20.103094497763738</v>
      </c>
      <c r="G5715">
        <f t="shared" si="623"/>
        <v>429354.28994323569</v>
      </c>
      <c r="I5715">
        <f>P2*K5715^3+Q2*K5715^2+R2*K5715+S2</f>
        <v>-0.37421353110048516</v>
      </c>
      <c r="J5715">
        <f>P3*K5715+Q3</f>
        <v>99.77588652698438</v>
      </c>
      <c r="K5715">
        <f t="shared" si="626"/>
        <v>429358.43916569563</v>
      </c>
      <c r="L5715">
        <f t="shared" si="629"/>
        <v>429366.96052702301</v>
      </c>
      <c r="M5715">
        <f t="shared" si="627"/>
        <v>-8.5213613273808733</v>
      </c>
    </row>
    <row r="5716" spans="1:13" x14ac:dyDescent="0.25">
      <c r="A5716" s="1">
        <v>44960.14</v>
      </c>
      <c r="B5716">
        <v>206</v>
      </c>
      <c r="C5716">
        <f t="shared" si="624"/>
        <v>20.6</v>
      </c>
      <c r="D5716">
        <v>7788785</v>
      </c>
      <c r="E5716">
        <f t="shared" si="625"/>
        <v>431215</v>
      </c>
      <c r="F5716">
        <f t="shared" si="628"/>
        <v>20.117291797827633</v>
      </c>
      <c r="G5716">
        <f t="shared" si="623"/>
        <v>429355.08014326653</v>
      </c>
      <c r="I5716">
        <f>P2*K5716^3+Q2*K5716^2+R2*K5716+S2</f>
        <v>-0.37421419833895653</v>
      </c>
      <c r="J5716">
        <f>P3*K5716+Q3</f>
        <v>99.775987284303397</v>
      </c>
      <c r="K5716">
        <f t="shared" si="626"/>
        <v>429359.22562409571</v>
      </c>
      <c r="L5716">
        <f t="shared" si="629"/>
        <v>429366.93474401324</v>
      </c>
      <c r="M5716">
        <f t="shared" si="627"/>
        <v>-7.7091199175338261</v>
      </c>
    </row>
    <row r="5717" spans="1:13" x14ac:dyDescent="0.25">
      <c r="A5717" s="1">
        <v>44960.140057870369</v>
      </c>
      <c r="B5717">
        <v>207</v>
      </c>
      <c r="C5717">
        <f t="shared" si="624"/>
        <v>20.7</v>
      </c>
      <c r="D5717">
        <v>7788782</v>
      </c>
      <c r="E5717">
        <f t="shared" si="625"/>
        <v>431218</v>
      </c>
      <c r="F5717">
        <f t="shared" si="628"/>
        <v>20.133940603603985</v>
      </c>
      <c r="G5717">
        <f t="shared" si="623"/>
        <v>429356.66016634629</v>
      </c>
      <c r="I5717">
        <f>P2*K5717^3+Q2*K5717^2+R2*K5717+S2</f>
        <v>-0.37421554550450919</v>
      </c>
      <c r="J5717">
        <f>P3*K5717+Q3</f>
        <v>99.776190714168493</v>
      </c>
      <c r="K5717">
        <f t="shared" si="626"/>
        <v>429360.81349014625</v>
      </c>
      <c r="L5717">
        <f t="shared" si="629"/>
        <v>429366.91433983366</v>
      </c>
      <c r="M5717">
        <f t="shared" si="627"/>
        <v>-6.1008496874128468</v>
      </c>
    </row>
    <row r="5718" spans="1:13" x14ac:dyDescent="0.25">
      <c r="A5718" s="1">
        <v>44960.140115740738</v>
      </c>
      <c r="B5718">
        <v>207</v>
      </c>
      <c r="C5718">
        <f t="shared" si="624"/>
        <v>20.7</v>
      </c>
      <c r="D5718">
        <v>7788776</v>
      </c>
      <c r="E5718">
        <f t="shared" si="625"/>
        <v>431224</v>
      </c>
      <c r="F5718">
        <f t="shared" si="628"/>
        <v>20.150113729215299</v>
      </c>
      <c r="G5718">
        <f t="shared" si="623"/>
        <v>429361.27405457949</v>
      </c>
      <c r="I5718">
        <f>P2*K5718^3+Q2*K5718^2+R2*K5718+S2</f>
        <v>-0.37421947078349971</v>
      </c>
      <c r="J5718">
        <f>P3*K5718+Q3</f>
        <v>99.77678344784978</v>
      </c>
      <c r="K5718">
        <f t="shared" si="626"/>
        <v>429365.44005610846</v>
      </c>
      <c r="L5718">
        <f t="shared" si="629"/>
        <v>429366.90942555456</v>
      </c>
      <c r="M5718">
        <f t="shared" si="627"/>
        <v>-1.4693694461020641</v>
      </c>
    </row>
    <row r="5719" spans="1:13" x14ac:dyDescent="0.25">
      <c r="A5719" s="1">
        <v>44960.140173611115</v>
      </c>
      <c r="B5719">
        <v>208</v>
      </c>
      <c r="C5719">
        <f t="shared" si="624"/>
        <v>20.8</v>
      </c>
      <c r="D5719">
        <v>7788776</v>
      </c>
      <c r="E5719">
        <f t="shared" si="625"/>
        <v>431224</v>
      </c>
      <c r="F5719">
        <f t="shared" si="628"/>
        <v>20.168681908380577</v>
      </c>
      <c r="G5719">
        <f t="shared" si="623"/>
        <v>429359.69830253877</v>
      </c>
      <c r="I5719">
        <f>P2*K5719^3+Q2*K5719^2+R2*K5719+S2</f>
        <v>-0.37421812783946795</v>
      </c>
      <c r="J5719">
        <f>P3*K5719+Q3</f>
        <v>99.776580658704432</v>
      </c>
      <c r="K5719">
        <f t="shared" si="626"/>
        <v>429363.85719117773</v>
      </c>
      <c r="L5719">
        <f t="shared" si="629"/>
        <v>429366.89925143996</v>
      </c>
      <c r="M5719">
        <f t="shared" si="627"/>
        <v>-3.0420602622325532</v>
      </c>
    </row>
    <row r="5720" spans="1:13" x14ac:dyDescent="0.25">
      <c r="A5720" s="1">
        <v>44960.140231481484</v>
      </c>
      <c r="B5720">
        <v>208</v>
      </c>
      <c r="C5720">
        <f t="shared" si="624"/>
        <v>20.8</v>
      </c>
      <c r="D5720">
        <v>7788773</v>
      </c>
      <c r="E5720">
        <f t="shared" si="625"/>
        <v>431227</v>
      </c>
      <c r="F5720">
        <f t="shared" si="628"/>
        <v>20.186719568141132</v>
      </c>
      <c r="G5720">
        <f t="shared" si="623"/>
        <v>429361.16110525862</v>
      </c>
      <c r="I5720">
        <f>P2*K5720^3+Q2*K5720^2+R2*K5720+S2</f>
        <v>-0.37421938029225921</v>
      </c>
      <c r="J5720">
        <f>P3*K5720+Q3</f>
        <v>99.776769783397597</v>
      </c>
      <c r="K5720">
        <f t="shared" si="626"/>
        <v>429365.33339861396</v>
      </c>
      <c r="L5720">
        <f t="shared" si="629"/>
        <v>429366.89403193054</v>
      </c>
      <c r="M5720">
        <f t="shared" si="627"/>
        <v>-1.5606333165778778</v>
      </c>
    </row>
    <row r="5721" spans="1:13" x14ac:dyDescent="0.25">
      <c r="A5721" s="1">
        <v>44960.140289351853</v>
      </c>
      <c r="B5721">
        <v>208</v>
      </c>
      <c r="C5721">
        <f t="shared" si="624"/>
        <v>20.8</v>
      </c>
      <c r="D5721">
        <v>7788777</v>
      </c>
      <c r="E5721">
        <f t="shared" si="625"/>
        <v>431223</v>
      </c>
      <c r="F5721">
        <f t="shared" si="628"/>
        <v>20.204241866194241</v>
      </c>
      <c r="G5721">
        <f t="shared" si="623"/>
        <v>429355.68353986024</v>
      </c>
      <c r="I5721">
        <f>P2*K5721^3+Q2*K5721^2+R2*K5721+S2</f>
        <v>-0.37421472520207344</v>
      </c>
      <c r="J5721">
        <f>P3*K5721+Q3</f>
        <v>99.776066843843608</v>
      </c>
      <c r="K5721">
        <f t="shared" si="626"/>
        <v>429359.84662383358</v>
      </c>
      <c r="L5721">
        <f t="shared" si="629"/>
        <v>429366.87054057023</v>
      </c>
      <c r="M5721">
        <f t="shared" si="627"/>
        <v>-7.023916736652609</v>
      </c>
    </row>
    <row r="5722" spans="1:13" x14ac:dyDescent="0.25">
      <c r="A5722" s="1">
        <v>44960.140347222223</v>
      </c>
      <c r="B5722">
        <v>208</v>
      </c>
      <c r="C5722">
        <f t="shared" si="624"/>
        <v>20.8</v>
      </c>
      <c r="D5722">
        <v>7788781</v>
      </c>
      <c r="E5722">
        <f t="shared" si="625"/>
        <v>431219</v>
      </c>
      <c r="F5722">
        <f t="shared" si="628"/>
        <v>20.221263527160119</v>
      </c>
      <c r="G5722">
        <f t="shared" si="623"/>
        <v>429350.24868034333</v>
      </c>
      <c r="I5722">
        <f>P2*K5722^3+Q2*K5722^2+R2*K5722+S2</f>
        <v>-0.37421011959645167</v>
      </c>
      <c r="J5722">
        <f>P3*K5722+Q3</f>
        <v>99.775371363558349</v>
      </c>
      <c r="K5722">
        <f t="shared" si="626"/>
        <v>429354.418072164</v>
      </c>
      <c r="L5722">
        <f t="shared" si="629"/>
        <v>429366.82903234224</v>
      </c>
      <c r="M5722">
        <f t="shared" si="627"/>
        <v>-12.410960178240202</v>
      </c>
    </row>
    <row r="5723" spans="1:13" x14ac:dyDescent="0.25">
      <c r="A5723" s="1">
        <v>44960.140405092592</v>
      </c>
      <c r="B5723">
        <v>208</v>
      </c>
      <c r="C5723">
        <f t="shared" si="624"/>
        <v>20.8</v>
      </c>
      <c r="D5723">
        <v>7788774</v>
      </c>
      <c r="E5723">
        <f t="shared" si="625"/>
        <v>431226</v>
      </c>
      <c r="F5723">
        <f t="shared" si="628"/>
        <v>20.237798854955543</v>
      </c>
      <c r="G5723">
        <f t="shared" si="623"/>
        <v>429355.83062009083</v>
      </c>
      <c r="I5723">
        <f>P2*K5723^3+Q2*K5723^2+R2*K5723+S2</f>
        <v>-0.37421488144410919</v>
      </c>
      <c r="J5723">
        <f>P3*K5723+Q3</f>
        <v>99.776090437309946</v>
      </c>
      <c r="K5723">
        <f t="shared" si="626"/>
        <v>429360.03078196687</v>
      </c>
      <c r="L5723">
        <f t="shared" si="629"/>
        <v>429366.80637150764</v>
      </c>
      <c r="M5723">
        <f t="shared" si="627"/>
        <v>-6.7755895407753997</v>
      </c>
    </row>
    <row r="5724" spans="1:13" x14ac:dyDescent="0.25">
      <c r="A5724" s="1">
        <v>44960.140462962961</v>
      </c>
      <c r="B5724">
        <v>208</v>
      </c>
      <c r="C5724">
        <f t="shared" si="624"/>
        <v>20.8</v>
      </c>
      <c r="D5724">
        <v>7788759</v>
      </c>
      <c r="E5724">
        <f t="shared" si="625"/>
        <v>431241</v>
      </c>
      <c r="F5724">
        <f t="shared" si="628"/>
        <v>20.253861744813957</v>
      </c>
      <c r="G5724">
        <f t="shared" si="623"/>
        <v>429369.43484657072</v>
      </c>
      <c r="I5724">
        <f>P2*K5724^3+Q2*K5724^2+R2*K5724+S2</f>
        <v>-0.37422644396836702</v>
      </c>
      <c r="J5724">
        <f>P3*K5724+Q3</f>
        <v>99.777836404792524</v>
      </c>
      <c r="K5724">
        <f t="shared" si="626"/>
        <v>429373.6588817038</v>
      </c>
      <c r="L5724">
        <f t="shared" si="629"/>
        <v>429366.82921320829</v>
      </c>
      <c r="M5724">
        <f t="shared" si="627"/>
        <v>6.8296684955130331</v>
      </c>
    </row>
    <row r="5725" spans="1:13" x14ac:dyDescent="0.25">
      <c r="A5725" s="1">
        <v>44960.140520833331</v>
      </c>
      <c r="B5725">
        <v>209</v>
      </c>
      <c r="C5725">
        <f t="shared" si="624"/>
        <v>20.9</v>
      </c>
      <c r="D5725">
        <v>7788767</v>
      </c>
      <c r="E5725">
        <f t="shared" si="625"/>
        <v>431233</v>
      </c>
      <c r="F5725">
        <f t="shared" si="628"/>
        <v>20.272322837819271</v>
      </c>
      <c r="G5725">
        <f t="shared" si="623"/>
        <v>429359.88756191038</v>
      </c>
      <c r="I5725">
        <f>P2*K5725^3+Q2*K5725^2+R2*K5725+S2</f>
        <v>-0.3742183051970841</v>
      </c>
      <c r="J5725">
        <f>P3*K5725+Q3</f>
        <v>99.77660744037513</v>
      </c>
      <c r="K5725">
        <f t="shared" si="626"/>
        <v>429364.06623474992</v>
      </c>
      <c r="L5725">
        <f t="shared" si="629"/>
        <v>429366.82000328007</v>
      </c>
      <c r="M5725">
        <f t="shared" si="627"/>
        <v>-2.7537685301504098</v>
      </c>
    </row>
    <row r="5726" spans="1:13" x14ac:dyDescent="0.25">
      <c r="A5726" s="1">
        <v>44960.1405787037</v>
      </c>
      <c r="B5726">
        <v>209</v>
      </c>
      <c r="C5726">
        <f t="shared" si="624"/>
        <v>20.9</v>
      </c>
      <c r="D5726">
        <v>7788767</v>
      </c>
      <c r="E5726">
        <f t="shared" si="625"/>
        <v>431233</v>
      </c>
      <c r="F5726">
        <f t="shared" si="628"/>
        <v>20.290256471024435</v>
      </c>
      <c r="G5726">
        <f t="shared" si="623"/>
        <v>429358.36728725373</v>
      </c>
      <c r="I5726">
        <f>P2*K5726^3+Q2*K5726^2+R2*K5726+S2</f>
        <v>-0.37421703632337178</v>
      </c>
      <c r="J5726">
        <f>P3*K5726+Q3</f>
        <v>99.776415835220448</v>
      </c>
      <c r="K5726">
        <f t="shared" si="626"/>
        <v>429362.57066614152</v>
      </c>
      <c r="L5726">
        <f t="shared" si="629"/>
        <v>429366.80583882291</v>
      </c>
      <c r="M5726">
        <f t="shared" si="627"/>
        <v>-4.2351726813940331</v>
      </c>
    </row>
    <row r="5727" spans="1:13" x14ac:dyDescent="0.25">
      <c r="A5727" s="1">
        <v>44960.140636574077</v>
      </c>
      <c r="B5727">
        <v>209</v>
      </c>
      <c r="C5727">
        <f t="shared" si="624"/>
        <v>20.9</v>
      </c>
      <c r="D5727">
        <v>7788769</v>
      </c>
      <c r="E5727">
        <f t="shared" si="625"/>
        <v>431231</v>
      </c>
      <c r="F5727">
        <f t="shared" si="628"/>
        <v>20.307677714709452</v>
      </c>
      <c r="G5727">
        <f t="shared" si="623"/>
        <v>429354.8951796742</v>
      </c>
      <c r="I5727">
        <f>P2*K5727^3+Q2*K5727^2+R2*K5727+S2</f>
        <v>-0.3742140921598377</v>
      </c>
      <c r="J5727">
        <f>P3*K5727+Q3</f>
        <v>99.775971250588981</v>
      </c>
      <c r="K5727">
        <f t="shared" si="626"/>
        <v>429359.10047339188</v>
      </c>
      <c r="L5727">
        <f t="shared" si="629"/>
        <v>429366.78015427146</v>
      </c>
      <c r="M5727">
        <f t="shared" si="627"/>
        <v>-7.679680879577063</v>
      </c>
    </row>
    <row r="5728" spans="1:13" x14ac:dyDescent="0.25">
      <c r="A5728" s="1">
        <v>44960.140694444446</v>
      </c>
      <c r="B5728">
        <v>210</v>
      </c>
      <c r="C5728">
        <f t="shared" si="624"/>
        <v>21</v>
      </c>
      <c r="D5728">
        <v>7788767</v>
      </c>
      <c r="E5728">
        <f t="shared" si="625"/>
        <v>431233</v>
      </c>
      <c r="F5728">
        <f t="shared" si="628"/>
        <v>20.327458351432039</v>
      </c>
      <c r="G5728">
        <f t="shared" si="623"/>
        <v>429355.21437053138</v>
      </c>
      <c r="I5728">
        <f>P2*K5728^3+Q2*K5728^2+R2*K5728+S2</f>
        <v>-0.37421437635286858</v>
      </c>
      <c r="J5728">
        <f>P3*K5728+Q3</f>
        <v>99.776014165507689</v>
      </c>
      <c r="K5728">
        <f t="shared" si="626"/>
        <v>429359.4354445744</v>
      </c>
      <c r="L5728">
        <f t="shared" si="629"/>
        <v>429366.75567190582</v>
      </c>
      <c r="M5728">
        <f t="shared" si="627"/>
        <v>-7.3202273314236663</v>
      </c>
    </row>
    <row r="5729" spans="1:13" x14ac:dyDescent="0.25">
      <c r="A5729" s="1">
        <v>44960.140752314815</v>
      </c>
      <c r="B5729">
        <v>210</v>
      </c>
      <c r="C5729">
        <f t="shared" si="624"/>
        <v>21</v>
      </c>
      <c r="D5729">
        <v>7788771</v>
      </c>
      <c r="E5729">
        <f t="shared" si="625"/>
        <v>431229</v>
      </c>
      <c r="F5729">
        <f t="shared" si="628"/>
        <v>20.346673827105409</v>
      </c>
      <c r="G5729">
        <f t="shared" si="623"/>
        <v>429349.59524970106</v>
      </c>
      <c r="I5729">
        <f>P2*K5729^3+Q2*K5729^2+R2*K5729+S2</f>
        <v>-0.37420960364460776</v>
      </c>
      <c r="J5729">
        <f>P3*K5729+Q3</f>
        <v>99.775293450226286</v>
      </c>
      <c r="K5729">
        <f t="shared" si="626"/>
        <v>429353.80992185726</v>
      </c>
      <c r="L5729">
        <f t="shared" si="629"/>
        <v>429366.71251940564</v>
      </c>
      <c r="M5729">
        <f t="shared" si="627"/>
        <v>-12.902597548381891</v>
      </c>
    </row>
    <row r="5730" spans="1:13" x14ac:dyDescent="0.25">
      <c r="A5730" s="1">
        <v>44960.140810185185</v>
      </c>
      <c r="B5730">
        <v>210</v>
      </c>
      <c r="C5730">
        <f t="shared" si="624"/>
        <v>21</v>
      </c>
      <c r="D5730">
        <v>7788774</v>
      </c>
      <c r="E5730">
        <f t="shared" si="625"/>
        <v>431226</v>
      </c>
      <c r="F5730">
        <f t="shared" si="628"/>
        <v>20.365340289188111</v>
      </c>
      <c r="G5730">
        <f t="shared" si="623"/>
        <v>429345.02067169454</v>
      </c>
      <c r="I5730">
        <f>P2*K5730^3+Q2*K5730^2+R2*K5730+S2</f>
        <v>-0.37420573042982574</v>
      </c>
      <c r="J5730">
        <f>P3*K5730+Q3</f>
        <v>99.774708555003201</v>
      </c>
      <c r="K5730">
        <f t="shared" si="626"/>
        <v>429349.24453875847</v>
      </c>
      <c r="L5730">
        <f t="shared" si="629"/>
        <v>429366.65429280349</v>
      </c>
      <c r="M5730">
        <f t="shared" si="627"/>
        <v>-17.409754045016598</v>
      </c>
    </row>
    <row r="5731" spans="1:13" x14ac:dyDescent="0.25">
      <c r="A5731" s="1">
        <v>44960.140868055554</v>
      </c>
      <c r="B5731">
        <v>210</v>
      </c>
      <c r="C5731">
        <f t="shared" si="624"/>
        <v>21</v>
      </c>
      <c r="D5731">
        <v>7788760</v>
      </c>
      <c r="E5731">
        <f t="shared" si="625"/>
        <v>431240</v>
      </c>
      <c r="F5731">
        <f t="shared" si="628"/>
        <v>20.383473423782736</v>
      </c>
      <c r="G5731">
        <f t="shared" si="623"/>
        <v>429357.45317243325</v>
      </c>
      <c r="I5731">
        <f>P2*K5731^3+Q2*K5731^2+R2*K5731+S2</f>
        <v>-0.37421631639892239</v>
      </c>
      <c r="J5731">
        <f>P3*K5731+Q3</f>
        <v>99.776307123224029</v>
      </c>
      <c r="K5731">
        <f t="shared" si="626"/>
        <v>429361.72211773245</v>
      </c>
      <c r="L5731">
        <f t="shared" si="629"/>
        <v>429366.63785221992</v>
      </c>
      <c r="M5731">
        <f t="shared" si="627"/>
        <v>-4.9157344874693081</v>
      </c>
    </row>
    <row r="5732" spans="1:13" x14ac:dyDescent="0.25">
      <c r="A5732" s="1">
        <v>44960.140925925924</v>
      </c>
      <c r="B5732">
        <v>211</v>
      </c>
      <c r="C5732">
        <f t="shared" si="624"/>
        <v>21.1</v>
      </c>
      <c r="D5732">
        <v>7788760</v>
      </c>
      <c r="E5732">
        <f t="shared" si="625"/>
        <v>431240</v>
      </c>
      <c r="F5732">
        <f t="shared" si="628"/>
        <v>20.403945611674658</v>
      </c>
      <c r="G5732">
        <f t="shared" si="623"/>
        <v>429355.71941521869</v>
      </c>
      <c r="I5732">
        <f>P2*K5732^3+Q2*K5732^2+R2*K5732+S2</f>
        <v>-0.37421482458682365</v>
      </c>
      <c r="J5732">
        <f>P3*K5732+Q3</f>
        <v>99.776081851527195</v>
      </c>
      <c r="K5732">
        <f t="shared" si="626"/>
        <v>429359.96376588277</v>
      </c>
      <c r="L5732">
        <f t="shared" si="629"/>
        <v>429366.61560526548</v>
      </c>
      <c r="M5732">
        <f t="shared" si="627"/>
        <v>-6.6518393827136606</v>
      </c>
    </row>
    <row r="5733" spans="1:13" x14ac:dyDescent="0.25">
      <c r="A5733" s="1">
        <v>44960.140983796293</v>
      </c>
      <c r="B5733">
        <v>211</v>
      </c>
      <c r="C5733">
        <f t="shared" si="624"/>
        <v>21.1</v>
      </c>
      <c r="D5733">
        <v>7788760</v>
      </c>
      <c r="E5733">
        <f t="shared" si="625"/>
        <v>431240</v>
      </c>
      <c r="F5733">
        <f t="shared" si="628"/>
        <v>20.423832879912524</v>
      </c>
      <c r="G5733">
        <f t="shared" si="623"/>
        <v>429354.03549556853</v>
      </c>
      <c r="I5733">
        <f>P2*K5733^3+Q2*K5733^2+R2*K5733+S2</f>
        <v>-0.37421340226695821</v>
      </c>
      <c r="J5733">
        <f>P3*K5733+Q3</f>
        <v>99.775867072258137</v>
      </c>
      <c r="K5733">
        <f t="shared" si="626"/>
        <v>429358.28731238091</v>
      </c>
      <c r="L5733">
        <f t="shared" si="629"/>
        <v>429366.5878442892</v>
      </c>
      <c r="M5733">
        <f t="shared" si="627"/>
        <v>-8.3005319082876667</v>
      </c>
    </row>
    <row r="5734" spans="1:13" x14ac:dyDescent="0.25">
      <c r="A5734" s="1">
        <v>44960.141041666669</v>
      </c>
      <c r="B5734">
        <v>211</v>
      </c>
      <c r="C5734">
        <f t="shared" si="624"/>
        <v>21.1</v>
      </c>
      <c r="D5734">
        <v>7788757</v>
      </c>
      <c r="E5734">
        <f t="shared" si="625"/>
        <v>431243</v>
      </c>
      <c r="F5734">
        <f t="shared" si="628"/>
        <v>20.443151940486452</v>
      </c>
      <c r="G5734">
        <f t="shared" si="623"/>
        <v>429355.39318588667</v>
      </c>
      <c r="I5734">
        <f>P2*K5734^3+Q2*K5734^2+R2*K5734+S2</f>
        <v>-0.37421456599906266</v>
      </c>
      <c r="J5734">
        <f>P3*K5734+Q3</f>
        <v>99.776042803237146</v>
      </c>
      <c r="K5734">
        <f t="shared" si="626"/>
        <v>429359.65897556063</v>
      </c>
      <c r="L5734">
        <f t="shared" si="629"/>
        <v>429366.56474806007</v>
      </c>
      <c r="M5734">
        <f t="shared" si="627"/>
        <v>-6.9057724994490854</v>
      </c>
    </row>
    <row r="5735" spans="1:13" x14ac:dyDescent="0.25">
      <c r="A5735" s="1">
        <v>44960.141099537039</v>
      </c>
      <c r="B5735">
        <v>212</v>
      </c>
      <c r="C5735">
        <f t="shared" si="624"/>
        <v>21.2</v>
      </c>
      <c r="D5735">
        <v>7788751</v>
      </c>
      <c r="E5735">
        <f t="shared" si="625"/>
        <v>431249</v>
      </c>
      <c r="F5735">
        <f t="shared" si="628"/>
        <v>20.464776170758267</v>
      </c>
      <c r="G5735">
        <f t="shared" si="623"/>
        <v>429359.54925191443</v>
      </c>
      <c r="I5735">
        <f>P2*K5735^3+Q2*K5735^2+R2*K5735+S2</f>
        <v>-0.37421810419324897</v>
      </c>
      <c r="J5735">
        <f>P3*K5735+Q3</f>
        <v>99.776577088034514</v>
      </c>
      <c r="K5735">
        <f t="shared" si="626"/>
        <v>429363.82932041475</v>
      </c>
      <c r="L5735">
        <f t="shared" si="629"/>
        <v>429366.55562996794</v>
      </c>
      <c r="M5735">
        <f t="shared" si="627"/>
        <v>-2.7263095531961881</v>
      </c>
    </row>
    <row r="5736" spans="1:13" x14ac:dyDescent="0.25">
      <c r="A5736" s="1">
        <v>44960.141157407408</v>
      </c>
      <c r="B5736">
        <v>212</v>
      </c>
      <c r="C5736">
        <f t="shared" si="624"/>
        <v>21.2</v>
      </c>
      <c r="D5736">
        <v>7788742</v>
      </c>
      <c r="E5736">
        <f t="shared" si="625"/>
        <v>431258</v>
      </c>
      <c r="F5736">
        <f t="shared" si="628"/>
        <v>20.485782565879457</v>
      </c>
      <c r="G5736">
        <f t="shared" si="623"/>
        <v>429366.75112819305</v>
      </c>
      <c r="I5736">
        <f>P2*K5736^3+Q2*K5736^2+R2*K5736+S2</f>
        <v>-0.37422422693064472</v>
      </c>
      <c r="J5736">
        <f>P3*K5736+Q3</f>
        <v>99.777501633423725</v>
      </c>
      <c r="K5736">
        <f t="shared" si="626"/>
        <v>429371.04583326576</v>
      </c>
      <c r="L5736">
        <f t="shared" si="629"/>
        <v>429366.5705973123</v>
      </c>
      <c r="M5736">
        <f t="shared" si="627"/>
        <v>4.4752359534613788</v>
      </c>
    </row>
    <row r="5737" spans="1:13" x14ac:dyDescent="0.25">
      <c r="A5737" s="1">
        <v>44960.141215277778</v>
      </c>
      <c r="B5737">
        <v>213</v>
      </c>
      <c r="C5737">
        <f t="shared" si="624"/>
        <v>21.3</v>
      </c>
      <c r="D5737">
        <v>7788744</v>
      </c>
      <c r="E5737">
        <f t="shared" si="625"/>
        <v>431256</v>
      </c>
      <c r="F5737">
        <f t="shared" si="628"/>
        <v>20.509045921140043</v>
      </c>
      <c r="G5737">
        <f t="shared" si="623"/>
        <v>429362.78730245016</v>
      </c>
      <c r="I5737">
        <f>P2*K5737^3+Q2*K5737^2+R2*K5737+S2</f>
        <v>-0.37422084959931456</v>
      </c>
      <c r="J5737">
        <f>P3*K5737+Q3</f>
        <v>99.776991652602618</v>
      </c>
      <c r="K5737">
        <f t="shared" si="626"/>
        <v>429367.06519241008</v>
      </c>
      <c r="L5737">
        <f t="shared" si="629"/>
        <v>429366.57224596263</v>
      </c>
      <c r="M5737">
        <f t="shared" si="627"/>
        <v>0.49294644745532423</v>
      </c>
    </row>
    <row r="5738" spans="1:13" x14ac:dyDescent="0.25">
      <c r="A5738" s="1">
        <v>44960.141273148147</v>
      </c>
      <c r="B5738">
        <v>213</v>
      </c>
      <c r="C5738">
        <f t="shared" si="624"/>
        <v>21.3</v>
      </c>
      <c r="D5738">
        <v>7788743</v>
      </c>
      <c r="E5738">
        <f t="shared" si="625"/>
        <v>431257</v>
      </c>
      <c r="F5738">
        <f t="shared" si="628"/>
        <v>20.53164460910747</v>
      </c>
      <c r="G5738">
        <f t="shared" si="623"/>
        <v>429361.87330222322</v>
      </c>
      <c r="I5738">
        <f>P2*K5738^3+Q2*K5738^2+R2*K5738+S2</f>
        <v>-0.37422008710213295</v>
      </c>
      <c r="J5738">
        <f>P3*K5738+Q3</f>
        <v>99.776876513701396</v>
      </c>
      <c r="K5738">
        <f t="shared" si="626"/>
        <v>429366.16647897748</v>
      </c>
      <c r="L5738">
        <f t="shared" si="629"/>
        <v>429366.57089340599</v>
      </c>
      <c r="M5738">
        <f t="shared" si="627"/>
        <v>-0.40441442851442844</v>
      </c>
    </row>
    <row r="5739" spans="1:13" x14ac:dyDescent="0.25">
      <c r="A5739" s="1">
        <v>44960.141331018516</v>
      </c>
      <c r="B5739">
        <v>213</v>
      </c>
      <c r="C5739">
        <f t="shared" si="624"/>
        <v>21.3</v>
      </c>
      <c r="D5739">
        <v>7788734</v>
      </c>
      <c r="E5739">
        <f t="shared" si="625"/>
        <v>431266</v>
      </c>
      <c r="F5739">
        <f t="shared" si="628"/>
        <v>20.553597620275827</v>
      </c>
      <c r="G5739">
        <f t="shared" si="623"/>
        <v>429368.99610647192</v>
      </c>
      <c r="I5739">
        <f>P2*K5739^3+Q2*K5739^2+R2*K5739+S2</f>
        <v>-0.37422615274805027</v>
      </c>
      <c r="J5739">
        <f>P3*K5739+Q3</f>
        <v>99.777792430871585</v>
      </c>
      <c r="K5739">
        <f t="shared" si="626"/>
        <v>429373.31564450922</v>
      </c>
      <c r="L5739">
        <f t="shared" si="629"/>
        <v>429366.59337590967</v>
      </c>
      <c r="M5739">
        <f t="shared" si="627"/>
        <v>6.7222685995511711</v>
      </c>
    </row>
    <row r="5740" spans="1:13" x14ac:dyDescent="0.25">
      <c r="A5740" s="1">
        <v>44960.141388888886</v>
      </c>
      <c r="B5740">
        <v>213</v>
      </c>
      <c r="C5740">
        <f t="shared" si="624"/>
        <v>21.3</v>
      </c>
      <c r="D5740">
        <v>7788734</v>
      </c>
      <c r="E5740">
        <f t="shared" si="625"/>
        <v>431266</v>
      </c>
      <c r="F5740">
        <f t="shared" si="628"/>
        <v>20.574923402553662</v>
      </c>
      <c r="G5740">
        <f t="shared" si="623"/>
        <v>429367.19274191448</v>
      </c>
      <c r="I5740">
        <f>P2*K5740^3+Q2*K5740^2+R2*K5740+S2</f>
        <v>-0.37422461207554536</v>
      </c>
      <c r="J5740">
        <f>P3*K5740+Q3</f>
        <v>99.777559790290212</v>
      </c>
      <c r="K5740">
        <f t="shared" si="626"/>
        <v>429371.49977504008</v>
      </c>
      <c r="L5740">
        <f t="shared" si="629"/>
        <v>429366.60973057343</v>
      </c>
      <c r="M5740">
        <f t="shared" si="627"/>
        <v>4.8900444666505791</v>
      </c>
    </row>
    <row r="5741" spans="1:13" x14ac:dyDescent="0.25">
      <c r="A5741" s="1">
        <v>44960.141446759262</v>
      </c>
      <c r="B5741">
        <v>214</v>
      </c>
      <c r="C5741">
        <f t="shared" si="624"/>
        <v>21.4</v>
      </c>
      <c r="D5741">
        <v>7788728</v>
      </c>
      <c r="E5741">
        <f t="shared" si="625"/>
        <v>431272</v>
      </c>
      <c r="F5741">
        <f t="shared" si="628"/>
        <v>20.598497019623558</v>
      </c>
      <c r="G5741">
        <f t="shared" si="623"/>
        <v>429371.18603240588</v>
      </c>
      <c r="I5741">
        <f>P2*K5741^3+Q2*K5741^2+R2*K5741+S2</f>
        <v>-0.37422801881557677</v>
      </c>
      <c r="J5741">
        <f>P3*K5741+Q3</f>
        <v>99.778074203941657</v>
      </c>
      <c r="K5741">
        <f t="shared" si="626"/>
        <v>429375.51501622749</v>
      </c>
      <c r="L5741">
        <f t="shared" si="629"/>
        <v>429366.63941485895</v>
      </c>
      <c r="M5741">
        <f t="shared" si="627"/>
        <v>8.8756013685488142</v>
      </c>
    </row>
    <row r="5742" spans="1:13" x14ac:dyDescent="0.25">
      <c r="A5742" s="1">
        <v>44960.141504629632</v>
      </c>
      <c r="B5742">
        <v>214</v>
      </c>
      <c r="C5742">
        <f t="shared" si="624"/>
        <v>21.4</v>
      </c>
      <c r="D5742">
        <v>7788740</v>
      </c>
      <c r="E5742">
        <f t="shared" si="625"/>
        <v>431260</v>
      </c>
      <c r="F5742">
        <f t="shared" si="628"/>
        <v>20.62139710477717</v>
      </c>
      <c r="G5742">
        <f t="shared" si="623"/>
        <v>429357.27765965927</v>
      </c>
      <c r="I5742">
        <f>P2*K5742^3+Q2*K5742^2+R2*K5742+S2</f>
        <v>-0.37421619089243741</v>
      </c>
      <c r="J5742">
        <f>P3*K5742+Q3</f>
        <v>99.776288171118679</v>
      </c>
      <c r="K5742">
        <f t="shared" si="626"/>
        <v>429361.57418761082</v>
      </c>
      <c r="L5742">
        <f t="shared" si="629"/>
        <v>429366.6225307681</v>
      </c>
      <c r="M5742">
        <f t="shared" si="627"/>
        <v>-5.0483431572793052</v>
      </c>
    </row>
    <row r="5743" spans="1:13" x14ac:dyDescent="0.25">
      <c r="A5743" s="1">
        <v>44960.141562500001</v>
      </c>
      <c r="B5743">
        <v>215</v>
      </c>
      <c r="C5743">
        <f t="shared" si="624"/>
        <v>21.5</v>
      </c>
      <c r="D5743">
        <v>7788730</v>
      </c>
      <c r="E5743">
        <f t="shared" si="625"/>
        <v>431270</v>
      </c>
      <c r="F5743">
        <f t="shared" si="628"/>
        <v>20.646500044640678</v>
      </c>
      <c r="G5743">
        <f t="shared" si="623"/>
        <v>429365.13340647874</v>
      </c>
      <c r="I5743">
        <f>P2*K5743^3+Q2*K5743^2+R2*K5743+S2</f>
        <v>-0.37422290602807118</v>
      </c>
      <c r="J5743">
        <f>P3*K5743+Q3</f>
        <v>99.777302176488305</v>
      </c>
      <c r="K5743">
        <f t="shared" si="626"/>
        <v>429369.4889778053</v>
      </c>
      <c r="L5743">
        <f t="shared" si="629"/>
        <v>429366.63208559155</v>
      </c>
      <c r="M5743">
        <f t="shared" si="627"/>
        <v>2.8568922137492336</v>
      </c>
    </row>
    <row r="5744" spans="1:13" x14ac:dyDescent="0.25">
      <c r="A5744" s="1">
        <v>44960.14162037037</v>
      </c>
      <c r="B5744">
        <v>215</v>
      </c>
      <c r="C5744">
        <f t="shared" si="624"/>
        <v>21.5</v>
      </c>
      <c r="D5744">
        <v>7788724</v>
      </c>
      <c r="E5744">
        <f t="shared" si="625"/>
        <v>431276</v>
      </c>
      <c r="F5744">
        <f t="shared" si="628"/>
        <v>20.670885757650943</v>
      </c>
      <c r="G5744">
        <f t="shared" si="623"/>
        <v>429369.05930778111</v>
      </c>
      <c r="I5744">
        <f>P2*K5744^3+Q2*K5744^2+R2*K5744+S2</f>
        <v>-0.37422623688836898</v>
      </c>
      <c r="J5744">
        <f>P3*K5744+Q3</f>
        <v>99.777805135964869</v>
      </c>
      <c r="K5744">
        <f t="shared" si="626"/>
        <v>429373.41481375508</v>
      </c>
      <c r="L5744">
        <f t="shared" si="629"/>
        <v>429366.65469468542</v>
      </c>
      <c r="M5744">
        <f t="shared" si="627"/>
        <v>6.7601190696586855</v>
      </c>
    </row>
    <row r="5745" spans="1:13" x14ac:dyDescent="0.25">
      <c r="A5745" s="1">
        <v>44960.14167824074</v>
      </c>
      <c r="B5745">
        <v>215</v>
      </c>
      <c r="C5745">
        <f t="shared" si="624"/>
        <v>21.5</v>
      </c>
      <c r="D5745">
        <v>7788721</v>
      </c>
      <c r="E5745">
        <f t="shared" si="625"/>
        <v>431279</v>
      </c>
      <c r="F5745">
        <f t="shared" si="628"/>
        <v>20.694574736003773</v>
      </c>
      <c r="G5745">
        <f t="shared" si="623"/>
        <v>429370.05133597064</v>
      </c>
      <c r="I5745">
        <f>P2*K5745^3+Q2*K5745^2+R2*K5745+S2</f>
        <v>-0.37422708033472374</v>
      </c>
      <c r="J5745">
        <f>P3*K5745+Q3</f>
        <v>99.777932495172934</v>
      </c>
      <c r="K5745">
        <f t="shared" si="626"/>
        <v>429374.4089124467</v>
      </c>
      <c r="L5745">
        <f t="shared" si="629"/>
        <v>429366.68054207799</v>
      </c>
      <c r="M5745">
        <f t="shared" si="627"/>
        <v>7.728370368713513</v>
      </c>
    </row>
    <row r="5746" spans="1:13" x14ac:dyDescent="0.25">
      <c r="A5746" s="1">
        <v>44960.141736111109</v>
      </c>
      <c r="B5746">
        <v>216</v>
      </c>
      <c r="C5746">
        <f t="shared" si="624"/>
        <v>21.6</v>
      </c>
      <c r="D5746">
        <v>7788733</v>
      </c>
      <c r="E5746">
        <f t="shared" si="625"/>
        <v>431267</v>
      </c>
      <c r="F5746">
        <f t="shared" si="628"/>
        <v>20.720444029260808</v>
      </c>
      <c r="G5746">
        <f t="shared" si="623"/>
        <v>429355.89397001109</v>
      </c>
      <c r="I5746">
        <f>P2*K5746^3+Q2*K5746^2+R2*K5746+S2</f>
        <v>-0.3742150474020266</v>
      </c>
      <c r="J5746">
        <f>P3*K5746+Q3</f>
        <v>99.7761154979151</v>
      </c>
      <c r="K5746">
        <f t="shared" si="626"/>
        <v>429360.22639181069</v>
      </c>
      <c r="L5746">
        <f t="shared" si="629"/>
        <v>429366.65902824374</v>
      </c>
      <c r="M5746">
        <f t="shared" si="627"/>
        <v>-6.4326364330481738</v>
      </c>
    </row>
    <row r="5747" spans="1:13" x14ac:dyDescent="0.25">
      <c r="A5747" s="1">
        <v>44960.141793981478</v>
      </c>
      <c r="B5747">
        <v>216</v>
      </c>
      <c r="C5747">
        <f t="shared" si="624"/>
        <v>21.6</v>
      </c>
      <c r="D5747">
        <v>7788733</v>
      </c>
      <c r="E5747">
        <f t="shared" si="625"/>
        <v>431267</v>
      </c>
      <c r="F5747">
        <f t="shared" si="628"/>
        <v>20.745574199853355</v>
      </c>
      <c r="G5747">
        <f t="shared" si="623"/>
        <v>429353.77208159689</v>
      </c>
      <c r="I5747">
        <f>P2*K5747^3+Q2*K5747^2+R2*K5747+S2</f>
        <v>-0.37421327850259012</v>
      </c>
      <c r="J5747">
        <f>P3*K5747+Q3</f>
        <v>99.775848382999243</v>
      </c>
      <c r="K5747">
        <f t="shared" si="626"/>
        <v>429358.14143389993</v>
      </c>
      <c r="L5747">
        <f t="shared" si="629"/>
        <v>429366.63063626259</v>
      </c>
      <c r="M5747">
        <f t="shared" si="627"/>
        <v>-8.489202362659853</v>
      </c>
    </row>
    <row r="5748" spans="1:13" x14ac:dyDescent="0.25">
      <c r="A5748" s="1">
        <v>44960.141851851855</v>
      </c>
      <c r="B5748">
        <v>216</v>
      </c>
      <c r="C5748">
        <f t="shared" si="624"/>
        <v>21.6</v>
      </c>
      <c r="D5748">
        <v>7788724</v>
      </c>
      <c r="E5748">
        <f t="shared" si="625"/>
        <v>431276</v>
      </c>
      <c r="F5748">
        <f t="shared" si="628"/>
        <v>20.769986365571832</v>
      </c>
      <c r="G5748">
        <f t="shared" si="623"/>
        <v>429360.69064009027</v>
      </c>
      <c r="I5748">
        <f>P2*K5748^3+Q2*K5748^2+R2*K5748+S2</f>
        <v>-0.37421917355614454</v>
      </c>
      <c r="J5748">
        <f>P3*K5748+Q3</f>
        <v>99.776738565597427</v>
      </c>
      <c r="K5748">
        <f t="shared" si="626"/>
        <v>429365.08972895885</v>
      </c>
      <c r="L5748">
        <f t="shared" si="629"/>
        <v>429366.62549990491</v>
      </c>
      <c r="M5748">
        <f t="shared" si="627"/>
        <v>-1.5357709460658953</v>
      </c>
    </row>
    <row r="5749" spans="1:13" x14ac:dyDescent="0.25">
      <c r="A5749" s="1">
        <v>44960.141909722224</v>
      </c>
      <c r="B5749">
        <v>217</v>
      </c>
      <c r="C5749">
        <f t="shared" si="624"/>
        <v>21.7</v>
      </c>
      <c r="D5749">
        <v>7788711</v>
      </c>
      <c r="E5749">
        <f t="shared" si="625"/>
        <v>431289</v>
      </c>
      <c r="F5749">
        <f t="shared" si="628"/>
        <v>20.796558183698352</v>
      </c>
      <c r="G5749">
        <f t="shared" si="623"/>
        <v>429371.41817157669</v>
      </c>
      <c r="I5749">
        <f>P2*K5749^3+Q2*K5749^2+R2*K5749+S2</f>
        <v>-0.3742282910366671</v>
      </c>
      <c r="J5749">
        <f>P3*K5749+Q3</f>
        <v>99.778115308691127</v>
      </c>
      <c r="K5749">
        <f t="shared" si="626"/>
        <v>429375.83585818531</v>
      </c>
      <c r="L5749">
        <f t="shared" si="629"/>
        <v>429366.65620109916</v>
      </c>
      <c r="M5749">
        <f t="shared" si="627"/>
        <v>9.1796570861479267</v>
      </c>
    </row>
    <row r="5750" spans="1:13" x14ac:dyDescent="0.25">
      <c r="A5750" s="1">
        <v>44960.141967592594</v>
      </c>
      <c r="B5750">
        <v>217</v>
      </c>
      <c r="C5750">
        <f t="shared" si="624"/>
        <v>21.7</v>
      </c>
      <c r="D5750">
        <v>7788711</v>
      </c>
      <c r="E5750">
        <f t="shared" si="625"/>
        <v>431289</v>
      </c>
      <c r="F5750">
        <f t="shared" si="628"/>
        <v>20.822370807021255</v>
      </c>
      <c r="G5750">
        <f t="shared" si="623"/>
        <v>429369.2400905292</v>
      </c>
      <c r="I5750">
        <f>P2*K5750^3+Q2*K5750^2+R2*K5750+S2</f>
        <v>-0.37422642596797717</v>
      </c>
      <c r="J5750">
        <f>P3*K5750+Q3</f>
        <v>99.777833686756679</v>
      </c>
      <c r="K5750">
        <f t="shared" si="626"/>
        <v>429373.63766615192</v>
      </c>
      <c r="L5750">
        <f t="shared" si="629"/>
        <v>429366.67947264935</v>
      </c>
      <c r="M5750">
        <f t="shared" si="627"/>
        <v>6.9581935025635175</v>
      </c>
    </row>
    <row r="5751" spans="1:13" x14ac:dyDescent="0.25">
      <c r="A5751" s="1">
        <v>44960.142025462963</v>
      </c>
      <c r="B5751">
        <v>217</v>
      </c>
      <c r="C5751">
        <f t="shared" si="624"/>
        <v>21.7</v>
      </c>
      <c r="D5751">
        <v>7788714</v>
      </c>
      <c r="E5751">
        <f t="shared" si="625"/>
        <v>431286</v>
      </c>
      <c r="F5751">
        <f t="shared" si="628"/>
        <v>20.847445926820647</v>
      </c>
      <c r="G5751">
        <f t="shared" si="623"/>
        <v>429364.13161909679</v>
      </c>
      <c r="I5751">
        <f>P2*K5751^3+Q2*K5751^2+R2*K5751+S2</f>
        <v>-0.37422209392154493</v>
      </c>
      <c r="J5751">
        <f>P3*K5751+Q3</f>
        <v>99.777179547472315</v>
      </c>
      <c r="K5751">
        <f t="shared" si="626"/>
        <v>429368.53180049412</v>
      </c>
      <c r="L5751">
        <f t="shared" si="629"/>
        <v>429366.68564707553</v>
      </c>
      <c r="M5751">
        <f t="shared" si="627"/>
        <v>1.8461534185917117</v>
      </c>
    </row>
    <row r="5752" spans="1:13" x14ac:dyDescent="0.25">
      <c r="A5752" s="1">
        <v>44960.142083333332</v>
      </c>
      <c r="B5752">
        <v>218</v>
      </c>
      <c r="C5752">
        <f t="shared" si="624"/>
        <v>21.8</v>
      </c>
      <c r="D5752">
        <v>7788712</v>
      </c>
      <c r="E5752">
        <f t="shared" si="625"/>
        <v>431288</v>
      </c>
      <c r="F5752">
        <f t="shared" si="628"/>
        <v>20.874661757482915</v>
      </c>
      <c r="G5752">
        <f t="shared" si="623"/>
        <v>429363.8315933058</v>
      </c>
      <c r="I5752">
        <f>P2*K5752^3+Q2*K5752^2+R2*K5752+S2</f>
        <v>-0.37422185734791269</v>
      </c>
      <c r="J5752">
        <f>P3*K5752+Q3</f>
        <v>99.77714382450651</v>
      </c>
      <c r="K5752">
        <f t="shared" si="626"/>
        <v>429368.2529658961</v>
      </c>
      <c r="L5752">
        <f t="shared" si="629"/>
        <v>429366.6908714716</v>
      </c>
      <c r="M5752">
        <f t="shared" si="627"/>
        <v>1.5620944245019928</v>
      </c>
    </row>
    <row r="5753" spans="1:13" x14ac:dyDescent="0.25">
      <c r="A5753" s="1">
        <v>44960.142141203702</v>
      </c>
      <c r="B5753">
        <v>218</v>
      </c>
      <c r="C5753">
        <f t="shared" si="624"/>
        <v>21.8</v>
      </c>
      <c r="D5753">
        <v>7788708</v>
      </c>
      <c r="E5753">
        <f t="shared" si="625"/>
        <v>431292</v>
      </c>
      <c r="F5753">
        <f t="shared" si="628"/>
        <v>20.901099992983404</v>
      </c>
      <c r="G5753">
        <f t="shared" si="623"/>
        <v>429365.59306503518</v>
      </c>
      <c r="I5753">
        <f>P2*K5753^3+Q2*K5753^2+R2*K5753+S2</f>
        <v>-0.37422336420214319</v>
      </c>
      <c r="J5753">
        <f>P3*K5753+Q3</f>
        <v>99.777371361119137</v>
      </c>
      <c r="K5753">
        <f t="shared" si="626"/>
        <v>429370.02899648185</v>
      </c>
      <c r="L5753">
        <f t="shared" si="629"/>
        <v>429366.70199855499</v>
      </c>
      <c r="M5753">
        <f t="shared" si="627"/>
        <v>3.32699792686617</v>
      </c>
    </row>
    <row r="5754" spans="1:13" x14ac:dyDescent="0.25">
      <c r="A5754" s="1">
        <v>44960.142199074071</v>
      </c>
      <c r="B5754">
        <v>219</v>
      </c>
      <c r="C5754">
        <f t="shared" si="624"/>
        <v>21.9</v>
      </c>
      <c r="D5754">
        <v>7788708</v>
      </c>
      <c r="E5754">
        <f t="shared" si="625"/>
        <v>431292</v>
      </c>
      <c r="F5754">
        <f t="shared" si="628"/>
        <v>20.92963999318388</v>
      </c>
      <c r="G5754">
        <f t="shared" si="623"/>
        <v>429363.1871108468</v>
      </c>
      <c r="I5754">
        <f>P2*K5754^3+Q2*K5754^2+R2*K5754+S2</f>
        <v>-0.37422132372692862</v>
      </c>
      <c r="J5754">
        <f>P3*K5754+Q3</f>
        <v>99.777063246827879</v>
      </c>
      <c r="K5754">
        <f t="shared" si="626"/>
        <v>429367.62401910772</v>
      </c>
      <c r="L5754">
        <f t="shared" si="629"/>
        <v>429366.70507195685</v>
      </c>
      <c r="M5754">
        <f t="shared" si="627"/>
        <v>0.91894715087255463</v>
      </c>
    </row>
    <row r="5755" spans="1:13" x14ac:dyDescent="0.25">
      <c r="A5755" s="1">
        <v>44960.142256944448</v>
      </c>
      <c r="B5755">
        <v>219</v>
      </c>
      <c r="C5755">
        <f t="shared" si="624"/>
        <v>21.9</v>
      </c>
      <c r="D5755">
        <v>7788706</v>
      </c>
      <c r="E5755">
        <f t="shared" si="625"/>
        <v>431294</v>
      </c>
      <c r="F5755">
        <f t="shared" si="628"/>
        <v>20.957364564807197</v>
      </c>
      <c r="G5755">
        <f t="shared" si="623"/>
        <v>429362.84586479299</v>
      </c>
      <c r="I5755">
        <f>P2*K5755^3+Q2*K5755^2+R2*K5755+S2</f>
        <v>-0.3742210470198003</v>
      </c>
      <c r="J5755">
        <f>P3*K5755+Q3</f>
        <v>99.777021463510636</v>
      </c>
      <c r="K5755">
        <f t="shared" si="626"/>
        <v>429367.2978806083</v>
      </c>
      <c r="L5755">
        <f t="shared" si="629"/>
        <v>429366.70704798569</v>
      </c>
      <c r="M5755">
        <f t="shared" si="627"/>
        <v>0.59083262260537595</v>
      </c>
    </row>
    <row r="5756" spans="1:13" x14ac:dyDescent="0.25">
      <c r="A5756" s="1">
        <v>44960.142314814817</v>
      </c>
      <c r="B5756">
        <v>219</v>
      </c>
      <c r="C5756">
        <f t="shared" si="624"/>
        <v>21.9</v>
      </c>
      <c r="D5756">
        <v>7788702</v>
      </c>
      <c r="E5756">
        <f t="shared" si="625"/>
        <v>431298</v>
      </c>
      <c r="F5756">
        <f t="shared" si="628"/>
        <v>20.984297005812707</v>
      </c>
      <c r="G5756">
        <f t="shared" si="623"/>
        <v>429364.56729815376</v>
      </c>
      <c r="I5756">
        <f>P2*K5756^3+Q2*K5756^2+R2*K5756+S2</f>
        <v>-0.37422252010258295</v>
      </c>
      <c r="J5756">
        <f>P3*K5756+Q3</f>
        <v>99.777243901348001</v>
      </c>
      <c r="K5756">
        <f t="shared" si="626"/>
        <v>429369.03411284811</v>
      </c>
      <c r="L5756">
        <f t="shared" si="629"/>
        <v>429366.71480486856</v>
      </c>
      <c r="M5756">
        <f t="shared" si="627"/>
        <v>2.319307979545556</v>
      </c>
    </row>
    <row r="5757" spans="1:13" x14ac:dyDescent="0.25">
      <c r="A5757" s="1">
        <v>44960.142372685186</v>
      </c>
      <c r="B5757">
        <v>220</v>
      </c>
      <c r="C5757">
        <f t="shared" si="624"/>
        <v>22</v>
      </c>
      <c r="D5757">
        <v>7788692</v>
      </c>
      <c r="E5757">
        <f t="shared" si="625"/>
        <v>431308</v>
      </c>
      <c r="F5757">
        <f t="shared" si="628"/>
        <v>21.013317091360914</v>
      </c>
      <c r="G5757">
        <f t="shared" si="623"/>
        <v>429372.09952623554</v>
      </c>
      <c r="I5757">
        <f>P2*K5757^3+Q2*K5757^2+R2*K5757+S2</f>
        <v>-0.37422893144100089</v>
      </c>
      <c r="J5757">
        <f>P3*K5757+Q3</f>
        <v>99.77821200807162</v>
      </c>
      <c r="K5757">
        <f t="shared" si="626"/>
        <v>429376.5906424612</v>
      </c>
      <c r="L5757">
        <f t="shared" si="629"/>
        <v>429366.7477243272</v>
      </c>
      <c r="M5757">
        <f t="shared" si="627"/>
        <v>9.842918134003412</v>
      </c>
    </row>
    <row r="5758" spans="1:13" x14ac:dyDescent="0.25">
      <c r="A5758" s="1">
        <v>44960.142430555556</v>
      </c>
      <c r="B5758">
        <v>221</v>
      </c>
      <c r="C5758">
        <f t="shared" si="624"/>
        <v>22.1</v>
      </c>
      <c r="D5758">
        <v>7788706</v>
      </c>
      <c r="E5758">
        <f t="shared" si="625"/>
        <v>431294</v>
      </c>
      <c r="F5758">
        <f t="shared" si="628"/>
        <v>21.04436517446489</v>
      </c>
      <c r="G5758">
        <f t="shared" si="623"/>
        <v>429355.51719064231</v>
      </c>
      <c r="I5758">
        <f>P2*K5758^3+Q2*K5758^2+R2*K5758+S2</f>
        <v>-0.37421482468375478</v>
      </c>
      <c r="J5758">
        <f>P3*K5758+Q3</f>
        <v>99.776081866164333</v>
      </c>
      <c r="K5758">
        <f t="shared" si="626"/>
        <v>429359.96388013253</v>
      </c>
      <c r="L5758">
        <f t="shared" si="629"/>
        <v>429366.72511151322</v>
      </c>
      <c r="M5758">
        <f t="shared" si="627"/>
        <v>-6.7612313806894235</v>
      </c>
    </row>
    <row r="5759" spans="1:13" x14ac:dyDescent="0.25">
      <c r="A5759" s="1">
        <v>44960.142488425925</v>
      </c>
      <c r="B5759">
        <v>220</v>
      </c>
      <c r="C5759">
        <f t="shared" si="624"/>
        <v>22</v>
      </c>
      <c r="D5759">
        <v>7788707</v>
      </c>
      <c r="E5759">
        <f t="shared" si="625"/>
        <v>431293</v>
      </c>
      <c r="F5759">
        <f t="shared" si="628"/>
        <v>21.071669026623034</v>
      </c>
      <c r="G5759">
        <f t="shared" si="623"/>
        <v>429352.22068830288</v>
      </c>
      <c r="I5759">
        <f>P2*K5759^3+Q2*K5759^2+R2*K5759+S2</f>
        <v>-0.37421206280254127</v>
      </c>
      <c r="J5759">
        <f>P3*K5759+Q3</f>
        <v>99.775664803546107</v>
      </c>
      <c r="K5759">
        <f t="shared" si="626"/>
        <v>429356.70850967773</v>
      </c>
      <c r="L5759">
        <f t="shared" si="629"/>
        <v>429366.69172284042</v>
      </c>
      <c r="M5759">
        <f t="shared" si="627"/>
        <v>-9.9832131626899354</v>
      </c>
    </row>
    <row r="5760" spans="1:13" x14ac:dyDescent="0.25">
      <c r="A5760" s="1">
        <v>44960.142546296294</v>
      </c>
      <c r="B5760">
        <v>221</v>
      </c>
      <c r="C5760">
        <f t="shared" si="624"/>
        <v>22.1</v>
      </c>
      <c r="D5760">
        <v>7788693</v>
      </c>
      <c r="E5760">
        <f t="shared" si="625"/>
        <v>431307</v>
      </c>
      <c r="F5760">
        <f t="shared" si="628"/>
        <v>21.101049911576663</v>
      </c>
      <c r="G5760">
        <f t="shared" si="623"/>
        <v>429363.7150969943</v>
      </c>
      <c r="I5760">
        <f>P2*K5760^3+Q2*K5760^2+R2*K5760+S2</f>
        <v>-0.37422185334664848</v>
      </c>
      <c r="J5760">
        <f>P3*K5760+Q3</f>
        <v>99.77714322030937</v>
      </c>
      <c r="K5760">
        <f t="shared" si="626"/>
        <v>429368.24824985256</v>
      </c>
      <c r="L5760">
        <f t="shared" si="629"/>
        <v>429366.6969112638</v>
      </c>
      <c r="M5760">
        <f t="shared" si="627"/>
        <v>1.5513385887607001</v>
      </c>
    </row>
    <row r="5761" spans="1:13" x14ac:dyDescent="0.25">
      <c r="A5761" s="1">
        <v>44960.142604166664</v>
      </c>
      <c r="B5761">
        <v>221</v>
      </c>
      <c r="C5761">
        <f t="shared" si="624"/>
        <v>22.1</v>
      </c>
      <c r="D5761">
        <v>7788693</v>
      </c>
      <c r="E5761">
        <f t="shared" si="625"/>
        <v>431307</v>
      </c>
      <c r="F5761">
        <f t="shared" si="628"/>
        <v>21.129591342674473</v>
      </c>
      <c r="G5761">
        <f t="shared" si="623"/>
        <v>429361.31327273906</v>
      </c>
      <c r="I5761">
        <f>P2*K5761^3+Q2*K5761^2+R2*K5761+S2</f>
        <v>-0.37421979711697795</v>
      </c>
      <c r="J5761">
        <f>P3*K5761+Q3</f>
        <v>99.776832725154378</v>
      </c>
      <c r="K5761">
        <f t="shared" si="626"/>
        <v>429365.82468871382</v>
      </c>
      <c r="L5761">
        <f t="shared" si="629"/>
        <v>429366.69400385529</v>
      </c>
      <c r="M5761">
        <f t="shared" si="627"/>
        <v>-0.86931514146272093</v>
      </c>
    </row>
    <row r="5762" spans="1:13" x14ac:dyDescent="0.25">
      <c r="A5762" s="1">
        <v>44960.14266203704</v>
      </c>
      <c r="B5762">
        <v>222</v>
      </c>
      <c r="C5762">
        <f t="shared" si="624"/>
        <v>22.2</v>
      </c>
      <c r="D5762">
        <v>7788679</v>
      </c>
      <c r="E5762">
        <f t="shared" si="625"/>
        <v>431321</v>
      </c>
      <c r="F5762">
        <f t="shared" si="628"/>
        <v>21.160174447169489</v>
      </c>
      <c r="G5762">
        <f t="shared" ref="G5762:G5825" si="630">E5762-($P$2*E5762^3+$Q$2*E5762^2+$R$2*E5762+$S$2)*F5762^2-($P$3*E5762+$Q$3)*F5762</f>
        <v>429372.70771752752</v>
      </c>
      <c r="I5762">
        <f>P2*K5762^3+Q2*K5762^2+R2*K5762+S2</f>
        <v>-0.374229501778644</v>
      </c>
      <c r="J5762">
        <f>P3*K5762+Q3</f>
        <v>99.778298127352599</v>
      </c>
      <c r="K5762">
        <f t="shared" si="626"/>
        <v>429377.26284406974</v>
      </c>
      <c r="L5762">
        <f t="shared" si="629"/>
        <v>429366.72923332267</v>
      </c>
      <c r="M5762">
        <f t="shared" si="627"/>
        <v>10.533610747079365</v>
      </c>
    </row>
    <row r="5763" spans="1:13" x14ac:dyDescent="0.25">
      <c r="A5763" s="1">
        <v>44960.14271990741</v>
      </c>
      <c r="B5763">
        <v>222</v>
      </c>
      <c r="C5763">
        <f t="shared" ref="C5763:C5826" si="631">B5763/10</f>
        <v>22.2</v>
      </c>
      <c r="D5763">
        <v>7788680</v>
      </c>
      <c r="E5763">
        <f t="shared" ref="E5763:E5826" si="632">(8220000-D5763)</f>
        <v>431320</v>
      </c>
      <c r="F5763">
        <f t="shared" si="628"/>
        <v>21.18988374867893</v>
      </c>
      <c r="G5763">
        <f t="shared" si="630"/>
        <v>429369.21124092577</v>
      </c>
      <c r="I5763">
        <f>P2*K5763^3+Q2*K5763^2+R2*K5763+S2</f>
        <v>-0.37422651507549876</v>
      </c>
      <c r="J5763">
        <f>P3*K5763+Q3</f>
        <v>99.777847141876805</v>
      </c>
      <c r="K5763">
        <f t="shared" ref="K5763:K5826" si="633">E5763-I5762*F5763^2-J5762*F5763</f>
        <v>429373.74268971098</v>
      </c>
      <c r="L5763">
        <f t="shared" si="629"/>
        <v>429366.75261151063</v>
      </c>
      <c r="M5763">
        <f t="shared" ref="M5763:M5826" si="634">K5763-L5763</f>
        <v>6.9900782003533095</v>
      </c>
    </row>
    <row r="5764" spans="1:13" x14ac:dyDescent="0.25">
      <c r="A5764" s="1">
        <v>44960.142777777779</v>
      </c>
      <c r="B5764">
        <v>222</v>
      </c>
      <c r="C5764">
        <f t="shared" si="631"/>
        <v>22.2</v>
      </c>
      <c r="D5764">
        <v>7788678</v>
      </c>
      <c r="E5764">
        <f t="shared" si="632"/>
        <v>431322</v>
      </c>
      <c r="F5764">
        <f t="shared" ref="F5764:F5827" si="635">F5763+(C5764-F5763)/35</f>
        <v>21.218744213002388</v>
      </c>
      <c r="G5764">
        <f t="shared" si="630"/>
        <v>429368.77979782468</v>
      </c>
      <c r="I5764">
        <f>P2*K5764^3+Q2*K5764^2+R2*K5764+S2</f>
        <v>-0.37422616433241618</v>
      </c>
      <c r="J5764">
        <f>P3*K5764+Q3</f>
        <v>99.777794180098027</v>
      </c>
      <c r="K5764">
        <f t="shared" si="633"/>
        <v>429373.32929804682</v>
      </c>
      <c r="L5764">
        <f t="shared" ref="L5764:L5827" si="636">L5763+(K5764-L5763)/300</f>
        <v>429366.77453379909</v>
      </c>
      <c r="M5764">
        <f t="shared" si="634"/>
        <v>6.554764247732237</v>
      </c>
    </row>
    <row r="5765" spans="1:13" x14ac:dyDescent="0.25">
      <c r="A5765" s="1">
        <v>44960.142835648148</v>
      </c>
      <c r="B5765">
        <v>223</v>
      </c>
      <c r="C5765">
        <f t="shared" si="631"/>
        <v>22.3</v>
      </c>
      <c r="D5765">
        <v>7788669</v>
      </c>
      <c r="E5765">
        <f t="shared" si="632"/>
        <v>431331</v>
      </c>
      <c r="F5765">
        <f t="shared" si="635"/>
        <v>21.249637235488034</v>
      </c>
      <c r="G5765">
        <f t="shared" si="630"/>
        <v>429375.16176947852</v>
      </c>
      <c r="I5765">
        <f>P2*K5765^3+Q2*K5765^2+R2*K5765+S2</f>
        <v>-0.37423160254696752</v>
      </c>
      <c r="J5765">
        <f>P3*K5765+Q3</f>
        <v>99.778615335370219</v>
      </c>
      <c r="K5765">
        <f t="shared" si="633"/>
        <v>429379.73880226753</v>
      </c>
      <c r="L5765">
        <f t="shared" si="636"/>
        <v>429366.81774802733</v>
      </c>
      <c r="M5765">
        <f t="shared" si="634"/>
        <v>12.921054240199737</v>
      </c>
    </row>
    <row r="5766" spans="1:13" x14ac:dyDescent="0.25">
      <c r="A5766" s="1">
        <v>44960.142893518518</v>
      </c>
      <c r="B5766">
        <v>223</v>
      </c>
      <c r="C5766">
        <f t="shared" si="631"/>
        <v>22.3</v>
      </c>
      <c r="D5766">
        <v>7788664</v>
      </c>
      <c r="E5766">
        <f t="shared" si="632"/>
        <v>431336</v>
      </c>
      <c r="F5766">
        <f t="shared" si="635"/>
        <v>21.279647600188376</v>
      </c>
      <c r="G5766">
        <f t="shared" si="630"/>
        <v>429377.62793647323</v>
      </c>
      <c r="I5766">
        <f>P2*K5766^3+Q2*K5766^2+R2*K5766+S2</f>
        <v>-0.37423369679537599</v>
      </c>
      <c r="J5766">
        <f>P3*K5766+Q3</f>
        <v>99.778931556203446</v>
      </c>
      <c r="K5766">
        <f t="shared" si="633"/>
        <v>429382.20705502538</v>
      </c>
      <c r="L5766">
        <f t="shared" si="636"/>
        <v>429366.86904571735</v>
      </c>
      <c r="M5766">
        <f t="shared" si="634"/>
        <v>15.338009308034088</v>
      </c>
    </row>
    <row r="5767" spans="1:13" x14ac:dyDescent="0.25">
      <c r="A5767" s="1">
        <v>44960.142951388887</v>
      </c>
      <c r="B5767">
        <v>224</v>
      </c>
      <c r="C5767">
        <f t="shared" si="631"/>
        <v>22.4</v>
      </c>
      <c r="D5767">
        <v>7788670</v>
      </c>
      <c r="E5767">
        <f t="shared" si="632"/>
        <v>431330</v>
      </c>
      <c r="F5767">
        <f t="shared" si="635"/>
        <v>21.311657668754421</v>
      </c>
      <c r="G5767">
        <f t="shared" si="630"/>
        <v>429368.95252743451</v>
      </c>
      <c r="I5767">
        <f>P2*K5767^3+Q2*K5767^2+R2*K5767+S2</f>
        <v>-0.37422632405987699</v>
      </c>
      <c r="J5767">
        <f>P3*K5767+Q3</f>
        <v>99.777818298759712</v>
      </c>
      <c r="K5767">
        <f t="shared" si="633"/>
        <v>429373.51755557745</v>
      </c>
      <c r="L5767">
        <f t="shared" si="636"/>
        <v>429366.89120741689</v>
      </c>
      <c r="M5767">
        <f t="shared" si="634"/>
        <v>6.6263481605565175</v>
      </c>
    </row>
    <row r="5768" spans="1:13" x14ac:dyDescent="0.25">
      <c r="A5768" s="1">
        <v>44960.143009259256</v>
      </c>
      <c r="B5768">
        <v>224</v>
      </c>
      <c r="C5768">
        <f t="shared" si="631"/>
        <v>22.4</v>
      </c>
      <c r="D5768">
        <v>7788670</v>
      </c>
      <c r="E5768">
        <f t="shared" si="632"/>
        <v>431330</v>
      </c>
      <c r="F5768">
        <f t="shared" si="635"/>
        <v>21.342753163932866</v>
      </c>
      <c r="G5768">
        <f t="shared" si="630"/>
        <v>429366.34066048294</v>
      </c>
      <c r="I5768">
        <f>P2*K5768^3+Q2*K5768^2+R2*K5768+S2</f>
        <v>-0.37422413005288269</v>
      </c>
      <c r="J5768">
        <f>P3*K5768+Q3</f>
        <v>99.777487004870693</v>
      </c>
      <c r="K5768">
        <f t="shared" si="633"/>
        <v>429370.93165050942</v>
      </c>
      <c r="L5768">
        <f t="shared" si="636"/>
        <v>429366.90467556054</v>
      </c>
      <c r="M5768">
        <f t="shared" si="634"/>
        <v>4.026974948879797</v>
      </c>
    </row>
    <row r="5769" spans="1:13" x14ac:dyDescent="0.25">
      <c r="A5769" s="1">
        <v>44960.143067129633</v>
      </c>
      <c r="B5769">
        <v>225</v>
      </c>
      <c r="C5769">
        <f t="shared" si="631"/>
        <v>22.5</v>
      </c>
      <c r="D5769">
        <v>7788666</v>
      </c>
      <c r="E5769">
        <f t="shared" si="632"/>
        <v>431334</v>
      </c>
      <c r="F5769">
        <f t="shared" si="635"/>
        <v>21.375817359249069</v>
      </c>
      <c r="G5769">
        <f t="shared" si="630"/>
        <v>429367.55483675958</v>
      </c>
      <c r="I5769">
        <f>P2*K5769^3+Q2*K5769^2+R2*K5769+S2</f>
        <v>-0.37422517837953106</v>
      </c>
      <c r="J5769">
        <f>P3*K5769+Q3</f>
        <v>99.777645302006391</v>
      </c>
      <c r="K5769">
        <f t="shared" si="633"/>
        <v>429372.16723431897</v>
      </c>
      <c r="L5769">
        <f t="shared" si="636"/>
        <v>429366.92221742304</v>
      </c>
      <c r="M5769">
        <f t="shared" si="634"/>
        <v>5.2450168959330767</v>
      </c>
    </row>
    <row r="5770" spans="1:13" x14ac:dyDescent="0.25">
      <c r="A5770" s="1">
        <v>44960.143125000002</v>
      </c>
      <c r="B5770">
        <v>224</v>
      </c>
      <c r="C5770">
        <f t="shared" si="631"/>
        <v>22.4</v>
      </c>
      <c r="D5770">
        <v>7788659</v>
      </c>
      <c r="E5770">
        <f t="shared" si="632"/>
        <v>431341</v>
      </c>
      <c r="F5770">
        <f t="shared" si="635"/>
        <v>21.405079720413383</v>
      </c>
      <c r="G5770">
        <f t="shared" si="630"/>
        <v>429372.08186776988</v>
      </c>
      <c r="I5770">
        <f>P2*K5770^3+Q2*K5770^2+R2*K5770+S2</f>
        <v>-0.37422903532571106</v>
      </c>
      <c r="J5770">
        <f>P3*K5770+Q3</f>
        <v>99.77822769436753</v>
      </c>
      <c r="K5770">
        <f t="shared" si="633"/>
        <v>429376.71308139956</v>
      </c>
      <c r="L5770">
        <f t="shared" si="636"/>
        <v>429366.95485363627</v>
      </c>
      <c r="M5770">
        <f t="shared" si="634"/>
        <v>9.7582277632900514</v>
      </c>
    </row>
    <row r="5771" spans="1:13" x14ac:dyDescent="0.25">
      <c r="A5771" s="1">
        <v>44960.143182870372</v>
      </c>
      <c r="B5771">
        <v>225</v>
      </c>
      <c r="C5771">
        <f t="shared" si="631"/>
        <v>22.5</v>
      </c>
      <c r="D5771">
        <v>7788653</v>
      </c>
      <c r="E5771">
        <f t="shared" si="632"/>
        <v>431347</v>
      </c>
      <c r="F5771">
        <f t="shared" si="635"/>
        <v>21.436363156973002</v>
      </c>
      <c r="G5771">
        <f t="shared" si="630"/>
        <v>429375.44225962035</v>
      </c>
      <c r="I5771">
        <f>P2*K5771^3+Q2*K5771^2+R2*K5771+S2</f>
        <v>-0.37423189418878755</v>
      </c>
      <c r="J5771">
        <f>P3*K5771+Q3</f>
        <v>99.778659371959918</v>
      </c>
      <c r="K5771">
        <f t="shared" si="633"/>
        <v>429380.08252862125</v>
      </c>
      <c r="L5771">
        <f t="shared" si="636"/>
        <v>429366.99861255288</v>
      </c>
      <c r="M5771">
        <f t="shared" si="634"/>
        <v>13.083916068368126</v>
      </c>
    </row>
    <row r="5772" spans="1:13" x14ac:dyDescent="0.25">
      <c r="A5772" s="1">
        <v>44960.143240740741</v>
      </c>
      <c r="B5772">
        <v>226</v>
      </c>
      <c r="C5772">
        <f t="shared" si="631"/>
        <v>22.6</v>
      </c>
      <c r="D5772">
        <v>7788660</v>
      </c>
      <c r="E5772">
        <f t="shared" si="632"/>
        <v>431340</v>
      </c>
      <c r="F5772">
        <f t="shared" si="635"/>
        <v>21.469609923916629</v>
      </c>
      <c r="G5772">
        <f t="shared" si="630"/>
        <v>429365.66928668041</v>
      </c>
      <c r="I5772">
        <f>P2*K5772^3+Q2*K5772^2+R2*K5772+S2</f>
        <v>-0.37422358658782839</v>
      </c>
      <c r="J5772">
        <f>P3*K5772+Q3</f>
        <v>99.77740494147892</v>
      </c>
      <c r="K5772">
        <f t="shared" si="633"/>
        <v>429370.29110702913</v>
      </c>
      <c r="L5772">
        <f t="shared" si="636"/>
        <v>429367.00958753447</v>
      </c>
      <c r="M5772">
        <f t="shared" si="634"/>
        <v>3.281519494659733</v>
      </c>
    </row>
    <row r="5773" spans="1:13" x14ac:dyDescent="0.25">
      <c r="A5773" s="1">
        <v>44960.14329861111</v>
      </c>
      <c r="B5773">
        <v>226</v>
      </c>
      <c r="C5773">
        <f t="shared" si="631"/>
        <v>22.6</v>
      </c>
      <c r="D5773">
        <v>7788653</v>
      </c>
      <c r="E5773">
        <f t="shared" si="632"/>
        <v>431347</v>
      </c>
      <c r="F5773">
        <f t="shared" si="635"/>
        <v>21.501906783233295</v>
      </c>
      <c r="G5773">
        <f t="shared" si="630"/>
        <v>429369.94381261605</v>
      </c>
      <c r="I5773">
        <f>P2*K5773^3+Q2*K5773^2+R2*K5773+S2</f>
        <v>-0.374227251862571</v>
      </c>
      <c r="J5773">
        <f>P3*K5773+Q3</f>
        <v>99.777958395582047</v>
      </c>
      <c r="K5773">
        <f t="shared" si="633"/>
        <v>429374.61107735644</v>
      </c>
      <c r="L5773">
        <f t="shared" si="636"/>
        <v>429367.03492583387</v>
      </c>
      <c r="M5773">
        <f t="shared" si="634"/>
        <v>7.5761515225749463</v>
      </c>
    </row>
    <row r="5774" spans="1:13" x14ac:dyDescent="0.25">
      <c r="A5774" s="1">
        <v>44960.14335648148</v>
      </c>
      <c r="B5774">
        <v>226</v>
      </c>
      <c r="C5774">
        <f t="shared" si="631"/>
        <v>22.6</v>
      </c>
      <c r="D5774">
        <v>7788648</v>
      </c>
      <c r="E5774">
        <f t="shared" si="632"/>
        <v>431352</v>
      </c>
      <c r="F5774">
        <f t="shared" si="635"/>
        <v>21.533280875140914</v>
      </c>
      <c r="G5774">
        <f t="shared" si="630"/>
        <v>429372.30117345141</v>
      </c>
      <c r="I5774">
        <f>P2*K5774^3+Q2*K5774^2+R2*K5774+S2</f>
        <v>-0.37422925815323416</v>
      </c>
      <c r="J5774">
        <f>P3*K5774+Q3</f>
        <v>99.778261340667697</v>
      </c>
      <c r="K5774">
        <f t="shared" si="633"/>
        <v>429376.97570664267</v>
      </c>
      <c r="L5774">
        <f t="shared" si="636"/>
        <v>429367.06806176988</v>
      </c>
      <c r="M5774">
        <f t="shared" si="634"/>
        <v>9.9076448727864772</v>
      </c>
    </row>
    <row r="5775" spans="1:13" x14ac:dyDescent="0.25">
      <c r="A5775" s="1">
        <v>44960.143414351849</v>
      </c>
      <c r="B5775">
        <v>227</v>
      </c>
      <c r="C5775">
        <f t="shared" si="631"/>
        <v>22.7</v>
      </c>
      <c r="D5775">
        <v>7788648</v>
      </c>
      <c r="E5775">
        <f t="shared" si="632"/>
        <v>431352</v>
      </c>
      <c r="F5775">
        <f t="shared" si="635"/>
        <v>21.566615707279745</v>
      </c>
      <c r="G5775">
        <f t="shared" si="630"/>
        <v>429369.50672844169</v>
      </c>
      <c r="I5775">
        <f>P2*K5775^3+Q2*K5775^2+R2*K5775+S2</f>
        <v>-0.374226887544716</v>
      </c>
      <c r="J5775">
        <f>P3*K5775+Q3</f>
        <v>99.777903384192697</v>
      </c>
      <c r="K5775">
        <f t="shared" si="633"/>
        <v>429374.18168751488</v>
      </c>
      <c r="L5775">
        <f t="shared" si="636"/>
        <v>429367.09177385567</v>
      </c>
      <c r="M5775">
        <f t="shared" si="634"/>
        <v>7.0899136592051946</v>
      </c>
    </row>
    <row r="5776" spans="1:13" x14ac:dyDescent="0.25">
      <c r="A5776" s="1">
        <v>44960.143472222226</v>
      </c>
      <c r="B5776">
        <v>227</v>
      </c>
      <c r="C5776">
        <f t="shared" si="631"/>
        <v>22.7</v>
      </c>
      <c r="D5776">
        <v>7788640</v>
      </c>
      <c r="E5776">
        <f t="shared" si="632"/>
        <v>431360</v>
      </c>
      <c r="F5776">
        <f t="shared" si="635"/>
        <v>21.59899811564318</v>
      </c>
      <c r="G5776">
        <f t="shared" si="630"/>
        <v>429374.77397541131</v>
      </c>
      <c r="I5776">
        <f>P2*K5776^3+Q2*K5776^2+R2*K5776+S2</f>
        <v>-0.3742313832603229</v>
      </c>
      <c r="J5776">
        <f>P3*K5776+Q3</f>
        <v>99.778582224048719</v>
      </c>
      <c r="K5776">
        <f t="shared" si="633"/>
        <v>429379.48035278532</v>
      </c>
      <c r="L5776">
        <f t="shared" si="636"/>
        <v>429367.13306911878</v>
      </c>
      <c r="M5776">
        <f t="shared" si="634"/>
        <v>12.347283666545991</v>
      </c>
    </row>
    <row r="5777" spans="1:13" x14ac:dyDescent="0.25">
      <c r="A5777" s="1">
        <v>44960.143530092595</v>
      </c>
      <c r="B5777">
        <v>228</v>
      </c>
      <c r="C5777">
        <f t="shared" si="631"/>
        <v>22.8</v>
      </c>
      <c r="D5777">
        <v>7788642</v>
      </c>
      <c r="E5777">
        <f t="shared" si="632"/>
        <v>431358</v>
      </c>
      <c r="F5777">
        <f t="shared" si="635"/>
        <v>21.633312455196233</v>
      </c>
      <c r="G5777">
        <f t="shared" si="630"/>
        <v>429369.9038452672</v>
      </c>
      <c r="I5777">
        <f>P2*K5777^3+Q2*K5777^2+R2*K5777+S2</f>
        <v>-0.37422724171689425</v>
      </c>
      <c r="J5777">
        <f>P3*K5777+Q3</f>
        <v>99.77795686360281</v>
      </c>
      <c r="K5777">
        <f t="shared" si="633"/>
        <v>429374.59911953588</v>
      </c>
      <c r="L5777">
        <f t="shared" si="636"/>
        <v>429367.1579559535</v>
      </c>
      <c r="M5777">
        <f t="shared" si="634"/>
        <v>7.4411635823780671</v>
      </c>
    </row>
    <row r="5778" spans="1:13" x14ac:dyDescent="0.25">
      <c r="A5778" s="1">
        <v>44960.143587962964</v>
      </c>
      <c r="B5778">
        <v>228</v>
      </c>
      <c r="C5778">
        <f t="shared" si="631"/>
        <v>22.8</v>
      </c>
      <c r="D5778">
        <v>7788639</v>
      </c>
      <c r="E5778">
        <f t="shared" si="632"/>
        <v>431361</v>
      </c>
      <c r="F5778">
        <f t="shared" si="635"/>
        <v>21.66664638504777</v>
      </c>
      <c r="G5778">
        <f t="shared" si="630"/>
        <v>429370.10484010185</v>
      </c>
      <c r="I5778">
        <f>P2*K5778^3+Q2*K5778^2+R2*K5778+S2</f>
        <v>-0.37422743324962637</v>
      </c>
      <c r="J5778">
        <f>P3*K5778+Q3</f>
        <v>99.777985784694835</v>
      </c>
      <c r="K5778">
        <f t="shared" si="633"/>
        <v>429374.82486230053</v>
      </c>
      <c r="L5778">
        <f t="shared" si="636"/>
        <v>429367.18351230799</v>
      </c>
      <c r="M5778">
        <f t="shared" si="634"/>
        <v>7.6413499925401993</v>
      </c>
    </row>
    <row r="5779" spans="1:13" x14ac:dyDescent="0.25">
      <c r="A5779" s="1">
        <v>44960.143645833334</v>
      </c>
      <c r="B5779">
        <v>228</v>
      </c>
      <c r="C5779">
        <f t="shared" si="631"/>
        <v>22.8</v>
      </c>
      <c r="D5779">
        <v>7788636</v>
      </c>
      <c r="E5779">
        <f t="shared" si="632"/>
        <v>431364</v>
      </c>
      <c r="F5779">
        <f t="shared" si="635"/>
        <v>21.699027916903546</v>
      </c>
      <c r="G5779">
        <f t="shared" si="630"/>
        <v>429370.38638521108</v>
      </c>
      <c r="I5779">
        <f>P2*K5779^3+Q2*K5779^2+R2*K5779+S2</f>
        <v>-0.37422768270176332</v>
      </c>
      <c r="J5779">
        <f>P3*K5779+Q3</f>
        <v>99.778023451477125</v>
      </c>
      <c r="K5779">
        <f t="shared" si="633"/>
        <v>429375.11886930303</v>
      </c>
      <c r="L5779">
        <f t="shared" si="636"/>
        <v>429367.209963498</v>
      </c>
      <c r="M5779">
        <f t="shared" si="634"/>
        <v>7.908905805030372</v>
      </c>
    </row>
    <row r="5780" spans="1:13" x14ac:dyDescent="0.25">
      <c r="A5780" s="1">
        <v>44960.143703703703</v>
      </c>
      <c r="B5780">
        <v>229</v>
      </c>
      <c r="C5780">
        <f t="shared" si="631"/>
        <v>22.9</v>
      </c>
      <c r="D5780">
        <v>7788632</v>
      </c>
      <c r="E5780">
        <f t="shared" si="632"/>
        <v>431368</v>
      </c>
      <c r="F5780">
        <f t="shared" si="635"/>
        <v>21.733341404992014</v>
      </c>
      <c r="G5780">
        <f t="shared" si="630"/>
        <v>429371.50462736975</v>
      </c>
      <c r="I5780">
        <f>P2*K5780^3+Q2*K5780^2+R2*K5780+S2</f>
        <v>-0.37422864424764291</v>
      </c>
      <c r="J5780">
        <f>P3*K5780+Q3</f>
        <v>99.778168642656453</v>
      </c>
      <c r="K5780">
        <f t="shared" si="633"/>
        <v>429376.25215494115</v>
      </c>
      <c r="L5780">
        <f t="shared" si="636"/>
        <v>429367.24010413612</v>
      </c>
      <c r="M5780">
        <f t="shared" si="634"/>
        <v>9.0120508050313219</v>
      </c>
    </row>
    <row r="5781" spans="1:13" x14ac:dyDescent="0.25">
      <c r="A5781" s="1">
        <v>44960.143761574072</v>
      </c>
      <c r="B5781">
        <v>229</v>
      </c>
      <c r="C5781">
        <f t="shared" si="631"/>
        <v>22.9</v>
      </c>
      <c r="D5781">
        <v>7788632</v>
      </c>
      <c r="E5781">
        <f t="shared" si="632"/>
        <v>431368</v>
      </c>
      <c r="F5781">
        <f t="shared" si="635"/>
        <v>21.766674507706529</v>
      </c>
      <c r="G5781">
        <f t="shared" si="630"/>
        <v>429368.7152924299</v>
      </c>
      <c r="I5781">
        <f>P2*K5781^3+Q2*K5781^2+R2*K5781+S2</f>
        <v>-0.374226280457994</v>
      </c>
      <c r="J5781">
        <f>P3*K5781+Q3</f>
        <v>99.777811714927395</v>
      </c>
      <c r="K5781">
        <f t="shared" si="633"/>
        <v>429373.46616566082</v>
      </c>
      <c r="L5781">
        <f t="shared" si="636"/>
        <v>429367.26085767453</v>
      </c>
      <c r="M5781">
        <f t="shared" si="634"/>
        <v>6.2053079862962477</v>
      </c>
    </row>
    <row r="5782" spans="1:13" x14ac:dyDescent="0.25">
      <c r="A5782" s="1">
        <v>44960.143819444442</v>
      </c>
      <c r="B5782">
        <v>230</v>
      </c>
      <c r="C5782">
        <f t="shared" si="631"/>
        <v>23</v>
      </c>
      <c r="D5782">
        <v>7788630</v>
      </c>
      <c r="E5782">
        <f t="shared" si="632"/>
        <v>431370</v>
      </c>
      <c r="F5782">
        <f t="shared" si="635"/>
        <v>21.801912378914913</v>
      </c>
      <c r="G5782">
        <f t="shared" si="630"/>
        <v>429367.76269938122</v>
      </c>
      <c r="I5782">
        <f>P2*K5782^3+Q2*K5782^2+R2*K5782+S2</f>
        <v>-0.37422548734985728</v>
      </c>
      <c r="J5782">
        <f>P3*K5782+Q3</f>
        <v>99.77769195634113</v>
      </c>
      <c r="K5782">
        <f t="shared" si="633"/>
        <v>429372.53139340749</v>
      </c>
      <c r="L5782">
        <f t="shared" si="636"/>
        <v>429367.27842612698</v>
      </c>
      <c r="M5782">
        <f t="shared" si="634"/>
        <v>5.2529672805103473</v>
      </c>
    </row>
    <row r="5783" spans="1:13" x14ac:dyDescent="0.25">
      <c r="A5783" s="1">
        <v>44960.143877314818</v>
      </c>
      <c r="B5783">
        <v>230</v>
      </c>
      <c r="C5783">
        <f t="shared" si="631"/>
        <v>23</v>
      </c>
      <c r="D5783">
        <v>7788630</v>
      </c>
      <c r="E5783">
        <f t="shared" si="632"/>
        <v>431370</v>
      </c>
      <c r="F5783">
        <f t="shared" si="635"/>
        <v>21.836143453803057</v>
      </c>
      <c r="G5783">
        <f t="shared" si="630"/>
        <v>429364.89999168599</v>
      </c>
      <c r="I5783">
        <f>P2*K5783^3+Q2*K5783^2+R2*K5783+S2</f>
        <v>-0.37422306567199859</v>
      </c>
      <c r="J5783">
        <f>P3*K5783+Q3</f>
        <v>99.777326282856507</v>
      </c>
      <c r="K5783">
        <f t="shared" si="633"/>
        <v>429369.67713937967</v>
      </c>
      <c r="L5783">
        <f t="shared" si="636"/>
        <v>429367.28642183781</v>
      </c>
      <c r="M5783">
        <f t="shared" si="634"/>
        <v>2.3907175418571569</v>
      </c>
    </row>
    <row r="5784" spans="1:13" x14ac:dyDescent="0.25">
      <c r="A5784" s="1">
        <v>44960.143935185188</v>
      </c>
      <c r="B5784">
        <v>230</v>
      </c>
      <c r="C5784">
        <f t="shared" si="631"/>
        <v>23</v>
      </c>
      <c r="D5784">
        <v>7788617</v>
      </c>
      <c r="E5784">
        <f t="shared" si="632"/>
        <v>431383</v>
      </c>
      <c r="F5784">
        <f t="shared" si="635"/>
        <v>21.869396497980112</v>
      </c>
      <c r="G5784">
        <f t="shared" si="630"/>
        <v>429375.08880720439</v>
      </c>
      <c r="I5784">
        <f>P2*K5784^3+Q2*K5784^2+R2*K5784+S2</f>
        <v>-0.37423174775565415</v>
      </c>
      <c r="J5784">
        <f>P3*K5784+Q3</f>
        <v>99.778637261228653</v>
      </c>
      <c r="K5784">
        <f t="shared" si="633"/>
        <v>429379.90994393453</v>
      </c>
      <c r="L5784">
        <f t="shared" si="636"/>
        <v>429367.32850024482</v>
      </c>
      <c r="M5784">
        <f t="shared" si="634"/>
        <v>12.581443689705338</v>
      </c>
    </row>
    <row r="5785" spans="1:13" x14ac:dyDescent="0.25">
      <c r="A5785" s="1">
        <v>44960.143993055557</v>
      </c>
      <c r="B5785">
        <v>231</v>
      </c>
      <c r="C5785">
        <f t="shared" si="631"/>
        <v>23.1</v>
      </c>
      <c r="D5785">
        <v>7788608</v>
      </c>
      <c r="E5785">
        <f t="shared" si="632"/>
        <v>431392</v>
      </c>
      <c r="F5785">
        <f t="shared" si="635"/>
        <v>21.904556598037825</v>
      </c>
      <c r="G5785">
        <f t="shared" si="630"/>
        <v>429381.12859323889</v>
      </c>
      <c r="I5785">
        <f>P2*K5785^3+Q2*K5785^2+R2*K5785+S2</f>
        <v>-0.37423687531758587</v>
      </c>
      <c r="J5785">
        <f>P3*K5785+Q3</f>
        <v>99.779411491698966</v>
      </c>
      <c r="K5785">
        <f t="shared" si="633"/>
        <v>429385.95317794319</v>
      </c>
      <c r="L5785">
        <f t="shared" si="636"/>
        <v>429367.39058250381</v>
      </c>
      <c r="M5785">
        <f t="shared" si="634"/>
        <v>18.56259543937631</v>
      </c>
    </row>
    <row r="5786" spans="1:13" x14ac:dyDescent="0.25">
      <c r="A5786" s="1">
        <v>44960.144050925926</v>
      </c>
      <c r="B5786">
        <v>231</v>
      </c>
      <c r="C5786">
        <f t="shared" si="631"/>
        <v>23.1</v>
      </c>
      <c r="D5786">
        <v>7788610</v>
      </c>
      <c r="E5786">
        <f t="shared" si="632"/>
        <v>431390</v>
      </c>
      <c r="F5786">
        <f t="shared" si="635"/>
        <v>21.938712123808173</v>
      </c>
      <c r="G5786">
        <f t="shared" si="630"/>
        <v>429376.27956943272</v>
      </c>
      <c r="I5786">
        <f>P2*K5786^3+Q2*K5786^2+R2*K5786+S2</f>
        <v>-0.37423274991451605</v>
      </c>
      <c r="J5786">
        <f>P3*K5786+Q3</f>
        <v>99.778788582354906</v>
      </c>
      <c r="K5786">
        <f t="shared" si="633"/>
        <v>429381.09107669996</v>
      </c>
      <c r="L5786">
        <f t="shared" si="636"/>
        <v>429367.43625081779</v>
      </c>
      <c r="M5786">
        <f t="shared" si="634"/>
        <v>13.654825882171281</v>
      </c>
    </row>
    <row r="5787" spans="1:13" x14ac:dyDescent="0.25">
      <c r="A5787" s="1">
        <v>44960.144108796296</v>
      </c>
      <c r="B5787">
        <v>233</v>
      </c>
      <c r="C5787">
        <f t="shared" si="631"/>
        <v>23.3</v>
      </c>
      <c r="D5787">
        <v>7788593</v>
      </c>
      <c r="E5787">
        <f t="shared" si="632"/>
        <v>431407</v>
      </c>
      <c r="F5787">
        <f t="shared" si="635"/>
        <v>21.97760606312794</v>
      </c>
      <c r="G5787">
        <f t="shared" si="630"/>
        <v>429389.99005828722</v>
      </c>
      <c r="I5787">
        <f>P2*K5787^3+Q2*K5787^2+R2*K5787+S2</f>
        <v>-0.37424443377747318</v>
      </c>
      <c r="J5787">
        <f>P3*K5787+Q3</f>
        <v>99.780552743397152</v>
      </c>
      <c r="K5787">
        <f t="shared" si="633"/>
        <v>429394.86118575151</v>
      </c>
      <c r="L5787">
        <f t="shared" si="636"/>
        <v>429367.52766726754</v>
      </c>
      <c r="M5787">
        <f t="shared" si="634"/>
        <v>27.333518483967055</v>
      </c>
    </row>
    <row r="5788" spans="1:13" x14ac:dyDescent="0.25">
      <c r="A5788" s="1">
        <v>44960.144166666665</v>
      </c>
      <c r="B5788">
        <v>232</v>
      </c>
      <c r="C5788">
        <f t="shared" si="631"/>
        <v>23.2</v>
      </c>
      <c r="D5788">
        <v>7788593</v>
      </c>
      <c r="E5788">
        <f t="shared" si="632"/>
        <v>431407</v>
      </c>
      <c r="F5788">
        <f t="shared" si="635"/>
        <v>22.012531604181426</v>
      </c>
      <c r="G5788">
        <f t="shared" si="630"/>
        <v>429387.07377877709</v>
      </c>
      <c r="I5788">
        <f>P2*K5788^3+Q2*K5788^2+R2*K5788+S2</f>
        <v>-0.37424193657986449</v>
      </c>
      <c r="J5788">
        <f>P3*K5788+Q3</f>
        <v>99.780175695469424</v>
      </c>
      <c r="K5788">
        <f t="shared" si="633"/>
        <v>429391.91814883018</v>
      </c>
      <c r="L5788">
        <f t="shared" si="636"/>
        <v>429367.60896887275</v>
      </c>
      <c r="M5788">
        <f t="shared" si="634"/>
        <v>24.309179957432207</v>
      </c>
    </row>
    <row r="5789" spans="1:13" x14ac:dyDescent="0.25">
      <c r="A5789" s="1">
        <v>44960.144224537034</v>
      </c>
      <c r="B5789">
        <v>233</v>
      </c>
      <c r="C5789">
        <f t="shared" si="631"/>
        <v>23.3</v>
      </c>
      <c r="D5789">
        <v>7788600</v>
      </c>
      <c r="E5789">
        <f t="shared" si="632"/>
        <v>431400</v>
      </c>
      <c r="F5789">
        <f t="shared" si="635"/>
        <v>22.049316415490527</v>
      </c>
      <c r="G5789">
        <f t="shared" si="630"/>
        <v>429377.02010856027</v>
      </c>
      <c r="I5789">
        <f>P2*K5789^3+Q2*K5789^2+R2*K5789+S2</f>
        <v>-0.37423340352984369</v>
      </c>
      <c r="J5789">
        <f>P3*K5789+Q3</f>
        <v>99.778887274765538</v>
      </c>
      <c r="K5789">
        <f t="shared" si="633"/>
        <v>429381.86141751602</v>
      </c>
      <c r="L5789">
        <f t="shared" si="636"/>
        <v>429367.65647703491</v>
      </c>
      <c r="M5789">
        <f t="shared" si="634"/>
        <v>14.204940481111407</v>
      </c>
    </row>
    <row r="5790" spans="1:13" x14ac:dyDescent="0.25">
      <c r="A5790" s="1">
        <v>44960.144282407404</v>
      </c>
      <c r="B5790">
        <v>233</v>
      </c>
      <c r="C5790">
        <f t="shared" si="631"/>
        <v>23.3</v>
      </c>
      <c r="D5790">
        <v>7788599</v>
      </c>
      <c r="E5790">
        <f t="shared" si="632"/>
        <v>431401</v>
      </c>
      <c r="F5790">
        <f t="shared" si="635"/>
        <v>22.085050232190799</v>
      </c>
      <c r="G5790">
        <f t="shared" si="630"/>
        <v>429375.03588562104</v>
      </c>
      <c r="I5790">
        <f>P2*K5790^3+Q2*K5790^2+R2*K5790+S2</f>
        <v>-0.37423174813992455</v>
      </c>
      <c r="J5790">
        <f>P3*K5790+Q3</f>
        <v>99.778637319251743</v>
      </c>
      <c r="K5790">
        <f t="shared" si="633"/>
        <v>429379.91039683222</v>
      </c>
      <c r="L5790">
        <f t="shared" si="636"/>
        <v>429367.69732343423</v>
      </c>
      <c r="M5790">
        <f t="shared" si="634"/>
        <v>12.213073397986591</v>
      </c>
    </row>
    <row r="5791" spans="1:13" x14ac:dyDescent="0.25">
      <c r="A5791" s="1">
        <v>44960.14434027778</v>
      </c>
      <c r="B5791">
        <v>234</v>
      </c>
      <c r="C5791">
        <f t="shared" si="631"/>
        <v>23.4</v>
      </c>
      <c r="D5791">
        <v>7788597</v>
      </c>
      <c r="E5791">
        <f t="shared" si="632"/>
        <v>431403</v>
      </c>
      <c r="F5791">
        <f t="shared" si="635"/>
        <v>22.122620225556776</v>
      </c>
      <c r="G5791">
        <f t="shared" si="630"/>
        <v>429373.89705529402</v>
      </c>
      <c r="I5791">
        <f>P2*K5791^3+Q2*K5791^2+R2*K5791+S2</f>
        <v>-0.37423079580514751</v>
      </c>
      <c r="J5791">
        <f>P3*K5791+Q3</f>
        <v>99.778493520748299</v>
      </c>
      <c r="K5791">
        <f t="shared" si="633"/>
        <v>429378.78798168618</v>
      </c>
      <c r="L5791">
        <f t="shared" si="636"/>
        <v>429367.73429229506</v>
      </c>
      <c r="M5791">
        <f t="shared" si="634"/>
        <v>11.053689391119406</v>
      </c>
    </row>
    <row r="5792" spans="1:13" x14ac:dyDescent="0.25">
      <c r="A5792" s="1">
        <v>44960.14439814815</v>
      </c>
      <c r="B5792">
        <v>235</v>
      </c>
      <c r="C5792">
        <f t="shared" si="631"/>
        <v>23.5</v>
      </c>
      <c r="D5792">
        <v>7788592</v>
      </c>
      <c r="E5792">
        <f t="shared" si="632"/>
        <v>431408</v>
      </c>
      <c r="F5792">
        <f t="shared" si="635"/>
        <v>22.161973933398013</v>
      </c>
      <c r="G5792">
        <f t="shared" si="630"/>
        <v>429375.60329669627</v>
      </c>
      <c r="I5792">
        <f>P2*K5792^3+Q2*K5792^2+R2*K5792+S2</f>
        <v>-0.37423226217967487</v>
      </c>
      <c r="J5792">
        <f>P3*K5792+Q3</f>
        <v>99.778714936837247</v>
      </c>
      <c r="K5792">
        <f t="shared" si="633"/>
        <v>429380.51623869763</v>
      </c>
      <c r="L5792">
        <f t="shared" si="636"/>
        <v>429367.77689878305</v>
      </c>
      <c r="M5792">
        <f t="shared" si="634"/>
        <v>12.739339914580341</v>
      </c>
    </row>
    <row r="5793" spans="1:13" x14ac:dyDescent="0.25">
      <c r="A5793" s="1">
        <v>44960.144456018519</v>
      </c>
      <c r="B5793">
        <v>234</v>
      </c>
      <c r="C5793">
        <f t="shared" si="631"/>
        <v>23.4</v>
      </c>
      <c r="D5793">
        <v>7788585</v>
      </c>
      <c r="E5793">
        <f t="shared" si="632"/>
        <v>431415</v>
      </c>
      <c r="F5793">
        <f t="shared" si="635"/>
        <v>22.197346106729498</v>
      </c>
      <c r="G5793">
        <f t="shared" si="630"/>
        <v>429379.63766981481</v>
      </c>
      <c r="I5793">
        <f>P2*K5793^3+Q2*K5793^2+R2*K5793+S2</f>
        <v>-0.37423570159449027</v>
      </c>
      <c r="J5793">
        <f>P3*K5793+Q3</f>
        <v>99.779234268121996</v>
      </c>
      <c r="K5793">
        <f t="shared" si="633"/>
        <v>429384.5698643325</v>
      </c>
      <c r="L5793">
        <f t="shared" si="636"/>
        <v>429367.83287533489</v>
      </c>
      <c r="M5793">
        <f t="shared" si="634"/>
        <v>16.736988997610752</v>
      </c>
    </row>
    <row r="5794" spans="1:13" x14ac:dyDescent="0.25">
      <c r="A5794" s="1">
        <v>44960.144513888888</v>
      </c>
      <c r="B5794">
        <v>235</v>
      </c>
      <c r="C5794">
        <f t="shared" si="631"/>
        <v>23.5</v>
      </c>
      <c r="D5794">
        <v>7788582</v>
      </c>
      <c r="E5794">
        <f t="shared" si="632"/>
        <v>431418</v>
      </c>
      <c r="F5794">
        <f t="shared" si="635"/>
        <v>22.234564789394369</v>
      </c>
      <c r="G5794">
        <f t="shared" si="630"/>
        <v>429379.52878931671</v>
      </c>
      <c r="I5794">
        <f>P2*K5794^3+Q2*K5794^2+R2*K5794+S2</f>
        <v>-0.37423561283264173</v>
      </c>
      <c r="J5794">
        <f>P3*K5794+Q3</f>
        <v>99.779220865699628</v>
      </c>
      <c r="K5794">
        <f t="shared" si="633"/>
        <v>429384.46525210422</v>
      </c>
      <c r="L5794">
        <f t="shared" si="636"/>
        <v>429367.8883165908</v>
      </c>
      <c r="M5794">
        <f t="shared" si="634"/>
        <v>16.576935513410717</v>
      </c>
    </row>
    <row r="5795" spans="1:13" x14ac:dyDescent="0.25">
      <c r="A5795" s="1">
        <v>44960.144571759258</v>
      </c>
      <c r="B5795">
        <v>236</v>
      </c>
      <c r="C5795">
        <f t="shared" si="631"/>
        <v>23.6</v>
      </c>
      <c r="D5795">
        <v>7788582</v>
      </c>
      <c r="E5795">
        <f t="shared" si="632"/>
        <v>431418</v>
      </c>
      <c r="F5795">
        <f t="shared" si="635"/>
        <v>22.2735772239831</v>
      </c>
      <c r="G5795">
        <f t="shared" si="630"/>
        <v>429376.27881348849</v>
      </c>
      <c r="I5795">
        <f>P2*K5795^3+Q2*K5795^2+R2*K5795+S2</f>
        <v>-0.37423286158314706</v>
      </c>
      <c r="J5795">
        <f>P3*K5795+Q3</f>
        <v>99.778805443738193</v>
      </c>
      <c r="K5795">
        <f t="shared" si="633"/>
        <v>429381.2226877496</v>
      </c>
      <c r="L5795">
        <f t="shared" si="636"/>
        <v>429367.93276449468</v>
      </c>
      <c r="M5795">
        <f t="shared" si="634"/>
        <v>13.289923254924361</v>
      </c>
    </row>
    <row r="5796" spans="1:13" x14ac:dyDescent="0.25">
      <c r="A5796" s="1">
        <v>44960.144629629627</v>
      </c>
      <c r="B5796">
        <v>236</v>
      </c>
      <c r="C5796">
        <f t="shared" si="631"/>
        <v>23.6</v>
      </c>
      <c r="D5796">
        <v>7788578</v>
      </c>
      <c r="E5796">
        <f t="shared" si="632"/>
        <v>431422</v>
      </c>
      <c r="F5796">
        <f t="shared" si="635"/>
        <v>22.311475017583582</v>
      </c>
      <c r="G5796">
        <f t="shared" si="630"/>
        <v>429377.11305746186</v>
      </c>
      <c r="I5796">
        <f>P2*K5796^3+Q2*K5796^2+R2*K5796+S2</f>
        <v>-0.37423359027420788</v>
      </c>
      <c r="J5796">
        <f>P3*K5796+Q3</f>
        <v>99.778915472115244</v>
      </c>
      <c r="K5796">
        <f t="shared" si="633"/>
        <v>429382.08151113044</v>
      </c>
      <c r="L5796">
        <f t="shared" si="636"/>
        <v>429367.97992698348</v>
      </c>
      <c r="M5796">
        <f t="shared" si="634"/>
        <v>14.101584146963432</v>
      </c>
    </row>
    <row r="5797" spans="1:13" x14ac:dyDescent="0.25">
      <c r="A5797" s="1">
        <v>44960.144687499997</v>
      </c>
      <c r="B5797">
        <v>237</v>
      </c>
      <c r="C5797">
        <f t="shared" si="631"/>
        <v>23.7</v>
      </c>
      <c r="D5797">
        <v>7788574</v>
      </c>
      <c r="E5797">
        <f t="shared" si="632"/>
        <v>431426</v>
      </c>
      <c r="F5797">
        <f t="shared" si="635"/>
        <v>22.351147159938336</v>
      </c>
      <c r="G5797">
        <f t="shared" si="630"/>
        <v>429377.80066703481</v>
      </c>
      <c r="I5797">
        <f>P2*K5797^3+Q2*K5797^2+R2*K5797+S2</f>
        <v>-0.3742341863766897</v>
      </c>
      <c r="J5797">
        <f>P3*K5797+Q3</f>
        <v>99.779005480096941</v>
      </c>
      <c r="K5797">
        <f t="shared" si="633"/>
        <v>429382.78406588244</v>
      </c>
      <c r="L5797">
        <f t="shared" si="636"/>
        <v>429368.02927411313</v>
      </c>
      <c r="M5797">
        <f t="shared" si="634"/>
        <v>14.754791769315489</v>
      </c>
    </row>
    <row r="5798" spans="1:13" x14ac:dyDescent="0.25">
      <c r="A5798" s="1">
        <v>44960.144745370373</v>
      </c>
      <c r="B5798">
        <v>237</v>
      </c>
      <c r="C5798">
        <f t="shared" si="631"/>
        <v>23.7</v>
      </c>
      <c r="D5798">
        <v>7788574</v>
      </c>
      <c r="E5798">
        <f t="shared" si="632"/>
        <v>431426</v>
      </c>
      <c r="F5798">
        <f t="shared" si="635"/>
        <v>22.389685812511527</v>
      </c>
      <c r="G5798">
        <f t="shared" si="630"/>
        <v>429374.59350397059</v>
      </c>
      <c r="I5798">
        <f>P2*K5798^3+Q2*K5798^2+R2*K5798+S2</f>
        <v>-0.37423146974019572</v>
      </c>
      <c r="J5798">
        <f>P3*K5798+Q3</f>
        <v>99.778595282133722</v>
      </c>
      <c r="K5798">
        <f t="shared" si="633"/>
        <v>429379.58227729803</v>
      </c>
      <c r="L5798">
        <f t="shared" si="636"/>
        <v>429368.06778412376</v>
      </c>
      <c r="M5798">
        <f t="shared" si="634"/>
        <v>11.514493174268864</v>
      </c>
    </row>
    <row r="5799" spans="1:13" x14ac:dyDescent="0.25">
      <c r="A5799" s="1">
        <v>44960.144803240742</v>
      </c>
      <c r="B5799">
        <v>238</v>
      </c>
      <c r="C5799">
        <f t="shared" si="631"/>
        <v>23.8</v>
      </c>
      <c r="D5799">
        <v>7788566</v>
      </c>
      <c r="E5799">
        <f t="shared" si="632"/>
        <v>431434</v>
      </c>
      <c r="F5799">
        <f t="shared" si="635"/>
        <v>22.429980503582627</v>
      </c>
      <c r="G5799">
        <f t="shared" si="630"/>
        <v>429379.2218486761</v>
      </c>
      <c r="I5799">
        <f>P2*K5799^3+Q2*K5799^2+R2*K5799+S2</f>
        <v>-0.37423542630183915</v>
      </c>
      <c r="J5799">
        <f>P3*K5799+Q3</f>
        <v>99.779192700828617</v>
      </c>
      <c r="K5799">
        <f t="shared" si="633"/>
        <v>429384.24541200121</v>
      </c>
      <c r="L5799">
        <f t="shared" si="636"/>
        <v>429368.12170955003</v>
      </c>
      <c r="M5799">
        <f t="shared" si="634"/>
        <v>16.12370245117927</v>
      </c>
    </row>
    <row r="5800" spans="1:13" x14ac:dyDescent="0.25">
      <c r="A5800" s="1">
        <v>44960.144861111112</v>
      </c>
      <c r="B5800">
        <v>238</v>
      </c>
      <c r="C5800">
        <f t="shared" si="631"/>
        <v>23.8</v>
      </c>
      <c r="D5800">
        <v>7788563</v>
      </c>
      <c r="E5800">
        <f t="shared" si="632"/>
        <v>431437</v>
      </c>
      <c r="F5800">
        <f t="shared" si="635"/>
        <v>22.46912391776598</v>
      </c>
      <c r="G5800">
        <f t="shared" si="630"/>
        <v>429378.95931708202</v>
      </c>
      <c r="I5800">
        <f>P2*K5800^3+Q2*K5800^2+R2*K5800+S2</f>
        <v>-0.37423520621593254</v>
      </c>
      <c r="J5800">
        <f>P3*K5800+Q3</f>
        <v>99.779159469339703</v>
      </c>
      <c r="K5800">
        <f t="shared" si="633"/>
        <v>429383.98602455563</v>
      </c>
      <c r="L5800">
        <f t="shared" si="636"/>
        <v>429368.17459060007</v>
      </c>
      <c r="M5800">
        <f t="shared" si="634"/>
        <v>15.81143395556137</v>
      </c>
    </row>
    <row r="5801" spans="1:13" x14ac:dyDescent="0.25">
      <c r="A5801" s="1">
        <v>44960.144918981481</v>
      </c>
      <c r="B5801">
        <v>238</v>
      </c>
      <c r="C5801">
        <f t="shared" si="631"/>
        <v>23.8</v>
      </c>
      <c r="D5801">
        <v>7788560</v>
      </c>
      <c r="E5801">
        <f t="shared" si="632"/>
        <v>431440</v>
      </c>
      <c r="F5801">
        <f t="shared" si="635"/>
        <v>22.507148948686954</v>
      </c>
      <c r="G5801">
        <f t="shared" si="630"/>
        <v>429378.79087371449</v>
      </c>
      <c r="I5801">
        <f>P2*K5801^3+Q2*K5801^2+R2*K5801+S2</f>
        <v>-0.37423507602139272</v>
      </c>
      <c r="J5801">
        <f>P3*K5801+Q3</f>
        <v>99.779139810827402</v>
      </c>
      <c r="K5801">
        <f t="shared" si="633"/>
        <v>429383.8325805947</v>
      </c>
      <c r="L5801">
        <f t="shared" si="636"/>
        <v>429368.22678390006</v>
      </c>
      <c r="M5801">
        <f t="shared" si="634"/>
        <v>15.605796694639139</v>
      </c>
    </row>
    <row r="5802" spans="1:13" x14ac:dyDescent="0.25">
      <c r="A5802" s="1">
        <v>44960.144976851851</v>
      </c>
      <c r="B5802">
        <v>239</v>
      </c>
      <c r="C5802">
        <f t="shared" si="631"/>
        <v>23.9</v>
      </c>
      <c r="D5802">
        <v>7788560</v>
      </c>
      <c r="E5802">
        <f t="shared" si="632"/>
        <v>431440</v>
      </c>
      <c r="F5802">
        <f t="shared" si="635"/>
        <v>22.546944693010182</v>
      </c>
      <c r="G5802">
        <f t="shared" si="630"/>
        <v>429375.48373337038</v>
      </c>
      <c r="I5802">
        <f>P2*K5802^3+Q2*K5802^2+R2*K5802+S2</f>
        <v>-0.37423227653772762</v>
      </c>
      <c r="J5802">
        <f>P3*K5802+Q3</f>
        <v>99.778717104833362</v>
      </c>
      <c r="K5802">
        <f t="shared" si="633"/>
        <v>429380.53316092986</v>
      </c>
      <c r="L5802">
        <f t="shared" si="636"/>
        <v>429368.26780515682</v>
      </c>
      <c r="M5802">
        <f t="shared" si="634"/>
        <v>12.2653557730373</v>
      </c>
    </row>
    <row r="5803" spans="1:13" x14ac:dyDescent="0.25">
      <c r="A5803" s="1">
        <v>44960.14503472222</v>
      </c>
      <c r="B5803">
        <v>239</v>
      </c>
      <c r="C5803">
        <f t="shared" si="631"/>
        <v>23.9</v>
      </c>
      <c r="D5803">
        <v>7788556</v>
      </c>
      <c r="E5803">
        <f t="shared" si="632"/>
        <v>431444</v>
      </c>
      <c r="F5803">
        <f t="shared" si="635"/>
        <v>22.585603416067034</v>
      </c>
      <c r="G5803">
        <f t="shared" si="630"/>
        <v>429376.26239231485</v>
      </c>
      <c r="I5803">
        <f>P2*K5803^3+Q2*K5803^2+R2*K5803+S2</f>
        <v>-0.37423295848828941</v>
      </c>
      <c r="J5803">
        <f>P3*K5803+Q3</f>
        <v>99.778820075905145</v>
      </c>
      <c r="K5803">
        <f t="shared" si="633"/>
        <v>429381.3368987143</v>
      </c>
      <c r="L5803">
        <f t="shared" si="636"/>
        <v>429368.31136880204</v>
      </c>
      <c r="M5803">
        <f t="shared" si="634"/>
        <v>13.025529912265483</v>
      </c>
    </row>
    <row r="5804" spans="1:13" x14ac:dyDescent="0.25">
      <c r="A5804" s="1">
        <v>44960.145092592589</v>
      </c>
      <c r="B5804">
        <v>239</v>
      </c>
      <c r="C5804">
        <f t="shared" si="631"/>
        <v>23.9</v>
      </c>
      <c r="D5804">
        <v>7788555</v>
      </c>
      <c r="E5804">
        <f t="shared" si="632"/>
        <v>431445</v>
      </c>
      <c r="F5804">
        <f t="shared" si="635"/>
        <v>22.623157604179404</v>
      </c>
      <c r="G5804">
        <f t="shared" si="630"/>
        <v>429374.14124109707</v>
      </c>
      <c r="I5804">
        <f>P2*K5804^3+Q2*K5804^2+R2*K5804+S2</f>
        <v>-0.37423116505112375</v>
      </c>
      <c r="J5804">
        <f>P3*K5804+Q3</f>
        <v>99.778549275387476</v>
      </c>
      <c r="K5804">
        <f t="shared" si="633"/>
        <v>429379.22317294317</v>
      </c>
      <c r="L5804">
        <f t="shared" si="636"/>
        <v>429368.34774148249</v>
      </c>
      <c r="M5804">
        <f t="shared" si="634"/>
        <v>10.875431460677646</v>
      </c>
    </row>
    <row r="5805" spans="1:13" x14ac:dyDescent="0.25">
      <c r="A5805" s="1">
        <v>44960.145150462966</v>
      </c>
      <c r="B5805">
        <v>239</v>
      </c>
      <c r="C5805">
        <f t="shared" si="631"/>
        <v>23.9</v>
      </c>
      <c r="D5805">
        <v>7788550</v>
      </c>
      <c r="E5805">
        <f t="shared" si="632"/>
        <v>431450</v>
      </c>
      <c r="F5805">
        <f t="shared" si="635"/>
        <v>22.659638815488563</v>
      </c>
      <c r="G5805">
        <f t="shared" si="630"/>
        <v>429376.10034706153</v>
      </c>
      <c r="I5805">
        <f>P2*K5805^3+Q2*K5805^2+R2*K5805+S2</f>
        <v>-0.37423284789763367</v>
      </c>
      <c r="J5805">
        <f>P3*K5805+Q3</f>
        <v>99.778803377297152</v>
      </c>
      <c r="K5805">
        <f t="shared" si="633"/>
        <v>429381.20655820263</v>
      </c>
      <c r="L5805">
        <f t="shared" si="636"/>
        <v>429368.39060420491</v>
      </c>
      <c r="M5805">
        <f t="shared" si="634"/>
        <v>12.815953997720499</v>
      </c>
    </row>
    <row r="5806" spans="1:13" x14ac:dyDescent="0.25">
      <c r="A5806" s="1">
        <v>44960.145208333335</v>
      </c>
      <c r="B5806">
        <v>239</v>
      </c>
      <c r="C5806">
        <f t="shared" si="631"/>
        <v>23.9</v>
      </c>
      <c r="D5806">
        <v>7788549</v>
      </c>
      <c r="E5806">
        <f t="shared" si="632"/>
        <v>431451</v>
      </c>
      <c r="F5806">
        <f t="shared" si="635"/>
        <v>22.695077706474603</v>
      </c>
      <c r="G5806">
        <f t="shared" si="630"/>
        <v>429374.15678022435</v>
      </c>
      <c r="I5806">
        <f>P2*K5806^3+Q2*K5806^2+R2*K5806+S2</f>
        <v>-0.37423120234439022</v>
      </c>
      <c r="J5806">
        <f>P3*K5806+Q3</f>
        <v>99.778554906514216</v>
      </c>
      <c r="K5806">
        <f t="shared" si="633"/>
        <v>429379.26712654345</v>
      </c>
      <c r="L5806">
        <f t="shared" si="636"/>
        <v>429368.4268592794</v>
      </c>
      <c r="M5806">
        <f t="shared" si="634"/>
        <v>10.840267264051363</v>
      </c>
    </row>
    <row r="5807" spans="1:13" x14ac:dyDescent="0.25">
      <c r="A5807" s="1">
        <v>44960.145266203705</v>
      </c>
      <c r="B5807">
        <v>239</v>
      </c>
      <c r="C5807">
        <f t="shared" si="631"/>
        <v>23.9</v>
      </c>
      <c r="D5807">
        <v>7788541</v>
      </c>
      <c r="E5807">
        <f t="shared" si="632"/>
        <v>431459</v>
      </c>
      <c r="F5807">
        <f t="shared" si="635"/>
        <v>22.729504057718184</v>
      </c>
      <c r="G5807">
        <f t="shared" si="630"/>
        <v>429379.28084921761</v>
      </c>
      <c r="I5807">
        <f>P2*K5807^3+Q2*K5807^2+R2*K5807+S2</f>
        <v>-0.37423557624437775</v>
      </c>
      <c r="J5807">
        <f>P3*K5807+Q3</f>
        <v>99.779215341124541</v>
      </c>
      <c r="K5807">
        <f t="shared" si="633"/>
        <v>429384.42213018984</v>
      </c>
      <c r="L5807">
        <f t="shared" si="636"/>
        <v>429368.48017684912</v>
      </c>
      <c r="M5807">
        <f t="shared" si="634"/>
        <v>15.94195334071992</v>
      </c>
    </row>
    <row r="5808" spans="1:13" x14ac:dyDescent="0.25">
      <c r="A5808" s="1">
        <v>44960.145324074074</v>
      </c>
      <c r="B5808">
        <v>240</v>
      </c>
      <c r="C5808">
        <f t="shared" si="631"/>
        <v>24</v>
      </c>
      <c r="D5808">
        <v>7788528</v>
      </c>
      <c r="E5808">
        <f t="shared" si="632"/>
        <v>431472</v>
      </c>
      <c r="F5808">
        <f t="shared" si="635"/>
        <v>22.765803941783378</v>
      </c>
      <c r="G5808">
        <f t="shared" si="630"/>
        <v>429389.23802619369</v>
      </c>
      <c r="I5808">
        <f>P2*K5808^3+Q2*K5808^2+R2*K5808+S2</f>
        <v>-0.37424404707506354</v>
      </c>
      <c r="J5808">
        <f>P3*K5808+Q3</f>
        <v>99.780494356061297</v>
      </c>
      <c r="K5808">
        <f t="shared" si="633"/>
        <v>429394.4054450551</v>
      </c>
      <c r="L5808">
        <f t="shared" si="636"/>
        <v>429368.56659440981</v>
      </c>
      <c r="M5808">
        <f t="shared" si="634"/>
        <v>25.838850645290222</v>
      </c>
    </row>
    <row r="5809" spans="1:13" x14ac:dyDescent="0.25">
      <c r="A5809" s="1">
        <v>44960.145381944443</v>
      </c>
      <c r="B5809">
        <v>240</v>
      </c>
      <c r="C5809">
        <f t="shared" si="631"/>
        <v>24</v>
      </c>
      <c r="D5809">
        <v>7788528</v>
      </c>
      <c r="E5809">
        <f t="shared" si="632"/>
        <v>431472</v>
      </c>
      <c r="F5809">
        <f t="shared" si="635"/>
        <v>22.801066686303852</v>
      </c>
      <c r="G5809">
        <f t="shared" si="630"/>
        <v>429386.31428903522</v>
      </c>
      <c r="I5809">
        <f>P2*K5809^3+Q2*K5809^2+R2*K5809+S2</f>
        <v>-0.37424155082788169</v>
      </c>
      <c r="J5809">
        <f>P3*K5809+Q3</f>
        <v>99.780117451044106</v>
      </c>
      <c r="K5809">
        <f t="shared" si="633"/>
        <v>429391.46352361795</v>
      </c>
      <c r="L5809">
        <f t="shared" si="636"/>
        <v>429368.64291750715</v>
      </c>
      <c r="M5809">
        <f t="shared" si="634"/>
        <v>22.820606110792141</v>
      </c>
    </row>
    <row r="5810" spans="1:13" x14ac:dyDescent="0.25">
      <c r="A5810" s="1">
        <v>44960.145439814813</v>
      </c>
      <c r="B5810">
        <v>240</v>
      </c>
      <c r="C5810">
        <f t="shared" si="631"/>
        <v>24</v>
      </c>
      <c r="D5810">
        <v>7788527</v>
      </c>
      <c r="E5810">
        <f t="shared" si="632"/>
        <v>431473</v>
      </c>
      <c r="F5810">
        <f t="shared" si="635"/>
        <v>22.835321923838027</v>
      </c>
      <c r="G5810">
        <f t="shared" si="630"/>
        <v>429384.47250269417</v>
      </c>
      <c r="I5810">
        <f>P2*K5810^3+Q2*K5810^2+R2*K5810+S2</f>
        <v>-0.37424000176061234</v>
      </c>
      <c r="J5810">
        <f>P3*K5810+Q3</f>
        <v>99.779883557525977</v>
      </c>
      <c r="K5810">
        <f t="shared" si="633"/>
        <v>429389.63787438639</v>
      </c>
      <c r="L5810">
        <f t="shared" si="636"/>
        <v>429368.71290069673</v>
      </c>
      <c r="M5810">
        <f t="shared" si="634"/>
        <v>20.924973689659964</v>
      </c>
    </row>
    <row r="5811" spans="1:13" x14ac:dyDescent="0.25">
      <c r="A5811" s="1">
        <v>44960.145497685182</v>
      </c>
      <c r="B5811">
        <v>240</v>
      </c>
      <c r="C5811">
        <f t="shared" si="631"/>
        <v>24</v>
      </c>
      <c r="D5811">
        <v>7788522</v>
      </c>
      <c r="E5811">
        <f t="shared" si="632"/>
        <v>431478</v>
      </c>
      <c r="F5811">
        <f t="shared" si="635"/>
        <v>22.868598440299799</v>
      </c>
      <c r="G5811">
        <f t="shared" si="630"/>
        <v>429386.70274681482</v>
      </c>
      <c r="I5811">
        <f>P2*K5811^3+Q2*K5811^2+R2*K5811+S2</f>
        <v>-0.37424191375611382</v>
      </c>
      <c r="J5811">
        <f>P3*K5811+Q3</f>
        <v>99.780172249329638</v>
      </c>
      <c r="K5811">
        <f t="shared" si="633"/>
        <v>429391.89125008375</v>
      </c>
      <c r="L5811">
        <f t="shared" si="636"/>
        <v>429368.79016186134</v>
      </c>
      <c r="M5811">
        <f t="shared" si="634"/>
        <v>23.10108822240727</v>
      </c>
    </row>
    <row r="5812" spans="1:13" x14ac:dyDescent="0.25">
      <c r="A5812" s="1">
        <v>44960.145555555559</v>
      </c>
      <c r="B5812">
        <v>240</v>
      </c>
      <c r="C5812">
        <f t="shared" si="631"/>
        <v>24</v>
      </c>
      <c r="D5812">
        <v>7788518</v>
      </c>
      <c r="E5812">
        <f t="shared" si="632"/>
        <v>431482</v>
      </c>
      <c r="F5812">
        <f t="shared" si="635"/>
        <v>22.900924199148378</v>
      </c>
      <c r="G5812">
        <f t="shared" si="630"/>
        <v>429388.01502655138</v>
      </c>
      <c r="I5812">
        <f>P2*K5812^3+Q2*K5812^2+R2*K5812+S2</f>
        <v>-0.37424303601995323</v>
      </c>
      <c r="J5812">
        <f>P3*K5812+Q3</f>
        <v>99.780341698666618</v>
      </c>
      <c r="K5812">
        <f t="shared" si="633"/>
        <v>429393.21388208447</v>
      </c>
      <c r="L5812">
        <f t="shared" si="636"/>
        <v>429368.8715742621</v>
      </c>
      <c r="M5812">
        <f t="shared" si="634"/>
        <v>24.342307822371367</v>
      </c>
    </row>
    <row r="5813" spans="1:13" x14ac:dyDescent="0.25">
      <c r="A5813" s="1">
        <v>44960.145613425928</v>
      </c>
      <c r="B5813">
        <v>240</v>
      </c>
      <c r="C5813">
        <f t="shared" si="631"/>
        <v>24</v>
      </c>
      <c r="D5813">
        <v>7788511</v>
      </c>
      <c r="E5813">
        <f t="shared" si="632"/>
        <v>431489</v>
      </c>
      <c r="F5813">
        <f t="shared" si="635"/>
        <v>22.932326364886997</v>
      </c>
      <c r="G5813">
        <f t="shared" si="630"/>
        <v>429392.39707868447</v>
      </c>
      <c r="I5813">
        <f>P2*K5813^3+Q2*K5813^2+R2*K5813+S2</f>
        <v>-0.37424677120905592</v>
      </c>
      <c r="J5813">
        <f>P3*K5813+Q3</f>
        <v>99.78090566503019</v>
      </c>
      <c r="K5813">
        <f t="shared" si="633"/>
        <v>429397.61590556294</v>
      </c>
      <c r="L5813">
        <f t="shared" si="636"/>
        <v>429368.96738869976</v>
      </c>
      <c r="M5813">
        <f t="shared" si="634"/>
        <v>28.648516863177065</v>
      </c>
    </row>
    <row r="5814" spans="1:13" x14ac:dyDescent="0.25">
      <c r="A5814" s="1">
        <v>44960.145671296297</v>
      </c>
      <c r="B5814">
        <v>241</v>
      </c>
      <c r="C5814">
        <f t="shared" si="631"/>
        <v>24.1</v>
      </c>
      <c r="D5814">
        <v>7788511</v>
      </c>
      <c r="E5814">
        <f t="shared" si="632"/>
        <v>431489</v>
      </c>
      <c r="F5814">
        <f t="shared" si="635"/>
        <v>22.96568846874737</v>
      </c>
      <c r="G5814">
        <f t="shared" si="630"/>
        <v>429389.63503284828</v>
      </c>
      <c r="I5814">
        <f>P2*K5814^3+Q2*K5814^2+R2*K5814+S2</f>
        <v>-0.37424442352496168</v>
      </c>
      <c r="J5814">
        <f>P3*K5814+Q3</f>
        <v>99.78055119539448</v>
      </c>
      <c r="K5814">
        <f t="shared" si="633"/>
        <v>429394.84910286049</v>
      </c>
      <c r="L5814">
        <f t="shared" si="636"/>
        <v>429369.05366108031</v>
      </c>
      <c r="M5814">
        <f t="shared" si="634"/>
        <v>25.795441780181136</v>
      </c>
    </row>
    <row r="5815" spans="1:13" x14ac:dyDescent="0.25">
      <c r="A5815" s="1">
        <v>44960.145729166667</v>
      </c>
      <c r="B5815">
        <v>241</v>
      </c>
      <c r="C5815">
        <f t="shared" si="631"/>
        <v>24.1</v>
      </c>
      <c r="D5815">
        <v>7788526</v>
      </c>
      <c r="E5815">
        <f t="shared" si="632"/>
        <v>431474</v>
      </c>
      <c r="F5815">
        <f t="shared" si="635"/>
        <v>22.998097369640302</v>
      </c>
      <c r="G5815">
        <f t="shared" si="630"/>
        <v>429371.99012037483</v>
      </c>
      <c r="I5815">
        <f>P2*K5815^3+Q2*K5815^2+R2*K5815+S2</f>
        <v>-0.3742294312468416</v>
      </c>
      <c r="J5815">
        <f>P3*K5815+Q3</f>
        <v>99.778287477271903</v>
      </c>
      <c r="K5815">
        <f t="shared" si="633"/>
        <v>429377.17971516651</v>
      </c>
      <c r="L5815">
        <f t="shared" si="636"/>
        <v>429369.08074792725</v>
      </c>
      <c r="M5815">
        <f t="shared" si="634"/>
        <v>8.0989672392606735</v>
      </c>
    </row>
    <row r="5816" spans="1:13" x14ac:dyDescent="0.25">
      <c r="A5816" s="1">
        <v>44960.145787037036</v>
      </c>
      <c r="B5816">
        <v>241</v>
      </c>
      <c r="C5816">
        <f t="shared" si="631"/>
        <v>24.1</v>
      </c>
      <c r="D5816">
        <v>7788526</v>
      </c>
      <c r="E5816">
        <f t="shared" si="632"/>
        <v>431474</v>
      </c>
      <c r="F5816">
        <f t="shared" si="635"/>
        <v>23.029580301936292</v>
      </c>
      <c r="G5816">
        <f t="shared" si="630"/>
        <v>429369.38522793219</v>
      </c>
      <c r="I5816">
        <f>P2*K5816^3+Q2*K5816^2+R2*K5816+S2</f>
        <v>-0.37422726352635094</v>
      </c>
      <c r="J5816">
        <f>P3*K5816+Q3</f>
        <v>99.777960156792005</v>
      </c>
      <c r="K5816">
        <f t="shared" si="633"/>
        <v>429374.62482443091</v>
      </c>
      <c r="L5816">
        <f t="shared" si="636"/>
        <v>429369.09922818228</v>
      </c>
      <c r="M5816">
        <f t="shared" si="634"/>
        <v>5.5255962486262433</v>
      </c>
    </row>
    <row r="5817" spans="1:13" x14ac:dyDescent="0.25">
      <c r="A5817" s="1">
        <v>44960.145844907405</v>
      </c>
      <c r="B5817">
        <v>242</v>
      </c>
      <c r="C5817">
        <f t="shared" si="631"/>
        <v>24.2</v>
      </c>
      <c r="D5817">
        <v>7788519</v>
      </c>
      <c r="E5817">
        <f t="shared" si="632"/>
        <v>431481</v>
      </c>
      <c r="F5817">
        <f t="shared" si="635"/>
        <v>23.063020864738114</v>
      </c>
      <c r="G5817">
        <f t="shared" si="630"/>
        <v>429373.60167654388</v>
      </c>
      <c r="I5817">
        <f>P2*K5817^3+Q2*K5817^2+R2*K5817+S2</f>
        <v>-0.37423086658420834</v>
      </c>
      <c r="J5817">
        <f>P3*K5817+Q3</f>
        <v>99.778504208104863</v>
      </c>
      <c r="K5817">
        <f t="shared" si="633"/>
        <v>429378.87140154507</v>
      </c>
      <c r="L5817">
        <f t="shared" si="636"/>
        <v>429369.13180209347</v>
      </c>
      <c r="M5817">
        <f t="shared" si="634"/>
        <v>9.7395994515973143</v>
      </c>
    </row>
    <row r="5818" spans="1:13" x14ac:dyDescent="0.25">
      <c r="A5818" s="1">
        <v>44960.145902777775</v>
      </c>
      <c r="B5818">
        <v>242</v>
      </c>
      <c r="C5818">
        <f t="shared" si="631"/>
        <v>24.2</v>
      </c>
      <c r="D5818">
        <v>7788501</v>
      </c>
      <c r="E5818">
        <f t="shared" si="632"/>
        <v>431499</v>
      </c>
      <c r="F5818">
        <f t="shared" si="635"/>
        <v>23.095505982888454</v>
      </c>
      <c r="G5818">
        <f t="shared" si="630"/>
        <v>429388.87038673949</v>
      </c>
      <c r="I5818">
        <f>P2*K5818^3+Q2*K5818^2+R2*K5818+S2</f>
        <v>-0.37424385629127233</v>
      </c>
      <c r="J5818">
        <f>P3*K5818+Q3</f>
        <v>99.780465550007477</v>
      </c>
      <c r="K5818">
        <f t="shared" si="633"/>
        <v>429394.18060021789</v>
      </c>
      <c r="L5818">
        <f t="shared" si="636"/>
        <v>429369.21529808722</v>
      </c>
      <c r="M5818">
        <f t="shared" si="634"/>
        <v>24.965302130673081</v>
      </c>
    </row>
    <row r="5819" spans="1:13" x14ac:dyDescent="0.25">
      <c r="A5819" s="1">
        <v>44960.145960648151</v>
      </c>
      <c r="B5819">
        <v>242</v>
      </c>
      <c r="C5819">
        <f t="shared" si="631"/>
        <v>24.2</v>
      </c>
      <c r="D5819">
        <v>7788502</v>
      </c>
      <c r="E5819">
        <f t="shared" si="632"/>
        <v>431498</v>
      </c>
      <c r="F5819">
        <f t="shared" si="635"/>
        <v>23.127062954805925</v>
      </c>
      <c r="G5819">
        <f t="shared" si="630"/>
        <v>429385.26411674876</v>
      </c>
      <c r="I5819">
        <f>P2*K5819^3+Q2*K5819^2+R2*K5819+S2</f>
        <v>-0.3742407666634554</v>
      </c>
      <c r="J5819">
        <f>P3*K5819+Q3</f>
        <v>99.779999050317201</v>
      </c>
      <c r="K5819">
        <f t="shared" si="633"/>
        <v>429390.5393500973</v>
      </c>
      <c r="L5819">
        <f t="shared" si="636"/>
        <v>429369.28637826059</v>
      </c>
      <c r="M5819">
        <f t="shared" si="634"/>
        <v>21.252971836715005</v>
      </c>
    </row>
    <row r="5820" spans="1:13" x14ac:dyDescent="0.25">
      <c r="A5820" s="1">
        <v>44960.146018518521</v>
      </c>
      <c r="B5820">
        <v>243</v>
      </c>
      <c r="C5820">
        <f t="shared" si="631"/>
        <v>24.3</v>
      </c>
      <c r="D5820">
        <v>7788501</v>
      </c>
      <c r="E5820">
        <f t="shared" si="632"/>
        <v>431499</v>
      </c>
      <c r="F5820">
        <f t="shared" si="635"/>
        <v>23.160575441811471</v>
      </c>
      <c r="G5820">
        <f t="shared" si="630"/>
        <v>429383.49199508724</v>
      </c>
      <c r="I5820">
        <f>P2*K5820^3+Q2*K5820^2+R2*K5820+S2</f>
        <v>-0.37423927821522718</v>
      </c>
      <c r="J5820">
        <f>P3*K5820+Q3</f>
        <v>99.779774308972179</v>
      </c>
      <c r="K5820">
        <f t="shared" si="633"/>
        <v>429388.78513789375</v>
      </c>
      <c r="L5820">
        <f t="shared" si="636"/>
        <v>429369.35137412604</v>
      </c>
      <c r="M5820">
        <f t="shared" si="634"/>
        <v>19.433763767709024</v>
      </c>
    </row>
    <row r="5821" spans="1:13" x14ac:dyDescent="0.25">
      <c r="A5821" s="1">
        <v>44960.14607638889</v>
      </c>
      <c r="B5821">
        <v>243</v>
      </c>
      <c r="C5821">
        <f t="shared" si="631"/>
        <v>24.3</v>
      </c>
      <c r="D5821">
        <v>7788502</v>
      </c>
      <c r="E5821">
        <f t="shared" si="632"/>
        <v>431498</v>
      </c>
      <c r="F5821">
        <f t="shared" si="635"/>
        <v>23.193130429188287</v>
      </c>
      <c r="G5821">
        <f t="shared" si="630"/>
        <v>429379.80483160185</v>
      </c>
      <c r="I5821">
        <f>P2*K5821^3+Q2*K5821^2+R2*K5821+S2</f>
        <v>-0.37423615646295383</v>
      </c>
      <c r="J5821">
        <f>P3*K5821+Q3</f>
        <v>99.779302950023663</v>
      </c>
      <c r="K5821">
        <f t="shared" si="633"/>
        <v>429385.10595897079</v>
      </c>
      <c r="L5821">
        <f t="shared" si="636"/>
        <v>429369.40388940886</v>
      </c>
      <c r="M5821">
        <f t="shared" si="634"/>
        <v>15.702069561928511</v>
      </c>
    </row>
    <row r="5822" spans="1:13" x14ac:dyDescent="0.25">
      <c r="A5822" s="1">
        <v>44960.146134259259</v>
      </c>
      <c r="B5822">
        <v>243</v>
      </c>
      <c r="C5822">
        <f t="shared" si="631"/>
        <v>24.3</v>
      </c>
      <c r="D5822">
        <v>7788498</v>
      </c>
      <c r="E5822">
        <f t="shared" si="632"/>
        <v>431502</v>
      </c>
      <c r="F5822">
        <f t="shared" si="635"/>
        <v>23.22475527406862</v>
      </c>
      <c r="G5822">
        <f t="shared" si="630"/>
        <v>429381.18271243951</v>
      </c>
      <c r="I5822">
        <f>P2*K5822^3+Q2*K5822^2+R2*K5822+S2</f>
        <v>-0.37423734698626643</v>
      </c>
      <c r="J5822">
        <f>P3*K5822+Q3</f>
        <v>99.779482709970907</v>
      </c>
      <c r="K5822">
        <f t="shared" si="633"/>
        <v>429386.50907014788</v>
      </c>
      <c r="L5822">
        <f t="shared" si="636"/>
        <v>429369.460906678</v>
      </c>
      <c r="M5822">
        <f t="shared" si="634"/>
        <v>17.048163469880819</v>
      </c>
    </row>
    <row r="5823" spans="1:13" x14ac:dyDescent="0.25">
      <c r="A5823" s="1">
        <v>44960.146192129629</v>
      </c>
      <c r="B5823">
        <v>243</v>
      </c>
      <c r="C5823">
        <f t="shared" si="631"/>
        <v>24.3</v>
      </c>
      <c r="D5823">
        <v>7788498</v>
      </c>
      <c r="E5823">
        <f t="shared" si="632"/>
        <v>431502</v>
      </c>
      <c r="F5823">
        <f t="shared" si="635"/>
        <v>23.255476551952373</v>
      </c>
      <c r="G5823">
        <f t="shared" si="630"/>
        <v>429378.64599086781</v>
      </c>
      <c r="I5823">
        <f>P2*K5823^3+Q2*K5823^2+R2*K5823+S2</f>
        <v>-0.37423519649671333</v>
      </c>
      <c r="J5823">
        <f>P3*K5823+Q3</f>
        <v>99.779158001802386</v>
      </c>
      <c r="K5823">
        <f t="shared" si="633"/>
        <v>429383.97456973471</v>
      </c>
      <c r="L5823">
        <f t="shared" si="636"/>
        <v>429369.50928555487</v>
      </c>
      <c r="M5823">
        <f t="shared" si="634"/>
        <v>14.465284179837909</v>
      </c>
    </row>
    <row r="5824" spans="1:13" x14ac:dyDescent="0.25">
      <c r="A5824" s="1">
        <v>44960.146249999998</v>
      </c>
      <c r="B5824">
        <v>244</v>
      </c>
      <c r="C5824">
        <f t="shared" si="631"/>
        <v>24.4</v>
      </c>
      <c r="D5824">
        <v>7788501</v>
      </c>
      <c r="E5824">
        <f t="shared" si="632"/>
        <v>431499</v>
      </c>
      <c r="F5824">
        <f t="shared" si="635"/>
        <v>23.288177221896593</v>
      </c>
      <c r="G5824">
        <f t="shared" si="630"/>
        <v>429372.95416677359</v>
      </c>
      <c r="I5824">
        <f>P2*K5824^3+Q2*K5824^2+R2*K5824+S2</f>
        <v>-0.37423037133426484</v>
      </c>
      <c r="J5824">
        <f>P3*K5824+Q3</f>
        <v>99.778429427269543</v>
      </c>
      <c r="K5824">
        <f t="shared" si="633"/>
        <v>429378.28770185297</v>
      </c>
      <c r="L5824">
        <f t="shared" si="636"/>
        <v>429369.53854694252</v>
      </c>
      <c r="M5824">
        <f t="shared" si="634"/>
        <v>8.7491549104452133</v>
      </c>
    </row>
    <row r="5825" spans="1:13" x14ac:dyDescent="0.25">
      <c r="A5825" s="1">
        <v>44960.146307870367</v>
      </c>
      <c r="B5825">
        <v>244</v>
      </c>
      <c r="C5825">
        <f t="shared" si="631"/>
        <v>24.4</v>
      </c>
      <c r="D5825">
        <v>7788506</v>
      </c>
      <c r="E5825">
        <f t="shared" si="632"/>
        <v>431494</v>
      </c>
      <c r="F5825">
        <f t="shared" si="635"/>
        <v>23.319943586985261</v>
      </c>
      <c r="G5825">
        <f t="shared" si="630"/>
        <v>429365.34530064801</v>
      </c>
      <c r="I5825">
        <f>P2*K5825^3+Q2*K5825^2+R2*K5825+S2</f>
        <v>-0.3742239220806215</v>
      </c>
      <c r="J5825">
        <f>P3*K5825+Q3</f>
        <v>99.777455601016186</v>
      </c>
      <c r="K5825">
        <f t="shared" si="633"/>
        <v>429370.68652861251</v>
      </c>
      <c r="L5825">
        <f t="shared" si="636"/>
        <v>429369.54237354809</v>
      </c>
      <c r="M5825">
        <f t="shared" si="634"/>
        <v>1.1441550644231029</v>
      </c>
    </row>
    <row r="5826" spans="1:13" x14ac:dyDescent="0.25">
      <c r="A5826" s="1">
        <v>44960.146365740744</v>
      </c>
      <c r="B5826">
        <v>245</v>
      </c>
      <c r="C5826">
        <f t="shared" si="631"/>
        <v>24.5</v>
      </c>
      <c r="D5826">
        <v>7788489</v>
      </c>
      <c r="E5826">
        <f t="shared" si="632"/>
        <v>431511</v>
      </c>
      <c r="F5826">
        <f t="shared" si="635"/>
        <v>23.353659484499968</v>
      </c>
      <c r="G5826">
        <f t="shared" ref="G5826:G5889" si="637">E5826-($P$2*E5826^3+$Q$2*E5826^2+$R$2*E5826+$S$2)*F5826^2-($P$3*E5826+$Q$3)*F5826</f>
        <v>429379.52084290155</v>
      </c>
      <c r="I5826">
        <f>P2*K5826^3+Q2*K5826^2+R2*K5826+S2</f>
        <v>-0.37423600762168563</v>
      </c>
      <c r="J5826">
        <f>P3*K5826+Q3</f>
        <v>99.779280476065196</v>
      </c>
      <c r="K5826">
        <f t="shared" si="633"/>
        <v>429384.93053912441</v>
      </c>
      <c r="L5826">
        <f t="shared" si="636"/>
        <v>429369.59366743336</v>
      </c>
      <c r="M5826">
        <f t="shared" si="634"/>
        <v>15.336871691048145</v>
      </c>
    </row>
    <row r="5827" spans="1:13" x14ac:dyDescent="0.25">
      <c r="A5827" s="1">
        <v>44960.146423611113</v>
      </c>
      <c r="B5827">
        <v>245</v>
      </c>
      <c r="C5827">
        <f t="shared" ref="C5827:C5890" si="638">B5827/10</f>
        <v>24.5</v>
      </c>
      <c r="D5827">
        <v>7788477</v>
      </c>
      <c r="E5827">
        <f t="shared" ref="E5827:E5890" si="639">(8220000-D5827)</f>
        <v>431523</v>
      </c>
      <c r="F5827">
        <f t="shared" si="635"/>
        <v>23.386412070657112</v>
      </c>
      <c r="G5827">
        <f t="shared" si="637"/>
        <v>429388.78922151955</v>
      </c>
      <c r="I5827">
        <f>P2*K5827^3+Q2*K5827^2+R2*K5827+S2</f>
        <v>-0.37424387223105937</v>
      </c>
      <c r="J5827">
        <f>P3*K5827+Q3</f>
        <v>99.780467956724138</v>
      </c>
      <c r="K5827">
        <f t="shared" ref="K5827:K5890" si="640">E5827-I5826*F5827^2-J5826*F5827</f>
        <v>429394.19938577659</v>
      </c>
      <c r="L5827">
        <f t="shared" si="636"/>
        <v>429369.67568649451</v>
      </c>
      <c r="M5827">
        <f t="shared" ref="M5827:M5890" si="641">K5827-L5827</f>
        <v>24.523699282086454</v>
      </c>
    </row>
    <row r="5828" spans="1:13" x14ac:dyDescent="0.25">
      <c r="A5828" s="1">
        <v>44960.146481481483</v>
      </c>
      <c r="B5828">
        <v>245</v>
      </c>
      <c r="C5828">
        <f t="shared" si="638"/>
        <v>24.5</v>
      </c>
      <c r="D5828">
        <v>7788481</v>
      </c>
      <c r="E5828">
        <f t="shared" si="639"/>
        <v>431519</v>
      </c>
      <c r="F5828">
        <f t="shared" ref="F5828:F5891" si="642">F5827+(C5828-F5827)/35</f>
        <v>23.418228868638337</v>
      </c>
      <c r="G5828">
        <f t="shared" si="637"/>
        <v>429382.17598904046</v>
      </c>
      <c r="I5828">
        <f>P2*K5828^3+Q2*K5828^2+R2*K5828+S2</f>
        <v>-0.37423823744894136</v>
      </c>
      <c r="J5828">
        <f>P3*K5828+Q3</f>
        <v>99.779617162478786</v>
      </c>
      <c r="K5828">
        <f t="shared" si="640"/>
        <v>429387.55853539024</v>
      </c>
      <c r="L5828">
        <f t="shared" ref="L5828:L5891" si="643">L5827+(K5828-L5827)/300</f>
        <v>429369.73529599083</v>
      </c>
      <c r="M5828">
        <f t="shared" si="641"/>
        <v>17.82323939941125</v>
      </c>
    </row>
    <row r="5829" spans="1:13" x14ac:dyDescent="0.25">
      <c r="A5829" s="1">
        <v>44960.146539351852</v>
      </c>
      <c r="B5829">
        <v>245</v>
      </c>
      <c r="C5829">
        <f t="shared" si="638"/>
        <v>24.5</v>
      </c>
      <c r="D5829">
        <v>7788474</v>
      </c>
      <c r="E5829">
        <f t="shared" si="639"/>
        <v>431526</v>
      </c>
      <c r="F5829">
        <f t="shared" si="642"/>
        <v>23.449136615248669</v>
      </c>
      <c r="G5829">
        <f t="shared" si="637"/>
        <v>429386.61058390903</v>
      </c>
      <c r="I5829">
        <f>P2*K5829^3+Q2*K5829^2+R2*K5829+S2</f>
        <v>-0.37424203446832471</v>
      </c>
      <c r="J5829">
        <f>P3*K5829+Q3</f>
        <v>99.780190475565831</v>
      </c>
      <c r="K5829">
        <f t="shared" si="640"/>
        <v>429392.03351445409</v>
      </c>
      <c r="L5829">
        <f t="shared" si="643"/>
        <v>429369.80962338572</v>
      </c>
      <c r="M5829">
        <f t="shared" si="641"/>
        <v>22.223891068366356</v>
      </c>
    </row>
    <row r="5830" spans="1:13" x14ac:dyDescent="0.25">
      <c r="A5830" s="1">
        <v>44960.146597222221</v>
      </c>
      <c r="B5830">
        <v>246</v>
      </c>
      <c r="C5830">
        <f t="shared" si="638"/>
        <v>24.6</v>
      </c>
      <c r="D5830">
        <v>7788474</v>
      </c>
      <c r="E5830">
        <f t="shared" si="639"/>
        <v>431526</v>
      </c>
      <c r="F5830">
        <f t="shared" si="642"/>
        <v>23.482018426241563</v>
      </c>
      <c r="G5830">
        <f t="shared" si="637"/>
        <v>429383.9009686432</v>
      </c>
      <c r="I5830">
        <f>P2*K5830^3+Q2*K5830^2+R2*K5830+S2</f>
        <v>-0.37423973096570562</v>
      </c>
      <c r="J5830">
        <f>P3*K5830+Q3</f>
        <v>99.7798426700775</v>
      </c>
      <c r="K5830">
        <f t="shared" si="640"/>
        <v>429389.31872856524</v>
      </c>
      <c r="L5830">
        <f t="shared" si="643"/>
        <v>429369.8746537363</v>
      </c>
      <c r="M5830">
        <f t="shared" si="641"/>
        <v>19.44407482893439</v>
      </c>
    </row>
    <row r="5831" spans="1:13" x14ac:dyDescent="0.25">
      <c r="A5831" s="1">
        <v>44960.146655092591</v>
      </c>
      <c r="B5831">
        <v>246</v>
      </c>
      <c r="C5831">
        <f t="shared" si="638"/>
        <v>24.6</v>
      </c>
      <c r="D5831">
        <v>7788475</v>
      </c>
      <c r="E5831">
        <f t="shared" si="639"/>
        <v>431525</v>
      </c>
      <c r="F5831">
        <f t="shared" si="642"/>
        <v>23.513960756920376</v>
      </c>
      <c r="G5831">
        <f t="shared" si="637"/>
        <v>429380.27208956948</v>
      </c>
      <c r="I5831">
        <f>P2*K5831^3+Q2*K5831^2+R2*K5831+S2</f>
        <v>-0.37423666068486627</v>
      </c>
      <c r="J5831">
        <f>P3*K5831+Q3</f>
        <v>99.779379083796215</v>
      </c>
      <c r="K5831">
        <f t="shared" si="640"/>
        <v>429385.70021897624</v>
      </c>
      <c r="L5831">
        <f t="shared" si="643"/>
        <v>429369.92740562046</v>
      </c>
      <c r="M5831">
        <f t="shared" si="641"/>
        <v>15.772813355783001</v>
      </c>
    </row>
    <row r="5832" spans="1:13" x14ac:dyDescent="0.25">
      <c r="A5832" s="1">
        <v>44960.14671296296</v>
      </c>
      <c r="B5832">
        <v>247</v>
      </c>
      <c r="C5832">
        <f t="shared" si="638"/>
        <v>24.7</v>
      </c>
      <c r="D5832">
        <v>7788479</v>
      </c>
      <c r="E5832">
        <f t="shared" si="639"/>
        <v>431521</v>
      </c>
      <c r="F5832">
        <f t="shared" si="642"/>
        <v>23.547847592436938</v>
      </c>
      <c r="G5832">
        <f t="shared" si="637"/>
        <v>429373.49149518495</v>
      </c>
      <c r="I5832">
        <f>P2*K5832^3+Q2*K5832^2+R2*K5832+S2</f>
        <v>-0.37423091209327264</v>
      </c>
      <c r="J5832">
        <f>P3*K5832+Q3</f>
        <v>99.77851107979086</v>
      </c>
      <c r="K5832">
        <f t="shared" si="640"/>
        <v>429378.92503829557</v>
      </c>
      <c r="L5832">
        <f t="shared" si="643"/>
        <v>429369.95739772939</v>
      </c>
      <c r="M5832">
        <f t="shared" si="641"/>
        <v>8.9676405661739409</v>
      </c>
    </row>
    <row r="5833" spans="1:13" x14ac:dyDescent="0.25">
      <c r="A5833" s="1">
        <v>44960.146770833337</v>
      </c>
      <c r="B5833">
        <v>247</v>
      </c>
      <c r="C5833">
        <f t="shared" si="638"/>
        <v>24.7</v>
      </c>
      <c r="D5833">
        <v>7788478</v>
      </c>
      <c r="E5833">
        <f t="shared" si="639"/>
        <v>431522</v>
      </c>
      <c r="F5833">
        <f t="shared" si="642"/>
        <v>23.580766232653026</v>
      </c>
      <c r="G5833">
        <f t="shared" si="637"/>
        <v>429371.77875808143</v>
      </c>
      <c r="I5833">
        <f>P2*K5833^3+Q2*K5833^2+R2*K5833+S2</f>
        <v>-0.37422948095640785</v>
      </c>
      <c r="J5833">
        <f>P3*K5833+Q3</f>
        <v>99.778294983260608</v>
      </c>
      <c r="K5833">
        <f t="shared" si="640"/>
        <v>429377.23830294883</v>
      </c>
      <c r="L5833">
        <f t="shared" si="643"/>
        <v>429369.98166741343</v>
      </c>
      <c r="M5833">
        <f t="shared" si="641"/>
        <v>7.2566355353919789</v>
      </c>
    </row>
    <row r="5834" spans="1:13" x14ac:dyDescent="0.25">
      <c r="A5834" s="1">
        <v>44960.146828703706</v>
      </c>
      <c r="B5834">
        <v>247</v>
      </c>
      <c r="C5834">
        <f t="shared" si="638"/>
        <v>24.7</v>
      </c>
      <c r="D5834">
        <v>7788472</v>
      </c>
      <c r="E5834">
        <f t="shared" si="639"/>
        <v>431528</v>
      </c>
      <c r="F5834">
        <f t="shared" si="642"/>
        <v>23.61274434029151</v>
      </c>
      <c r="G5834">
        <f t="shared" si="637"/>
        <v>429375.13148677733</v>
      </c>
      <c r="I5834">
        <f>P2*K5834^3+Q2*K5834^2+R2*K5834+S2</f>
        <v>-0.37423234737905797</v>
      </c>
      <c r="J5834">
        <f>P3*K5834+Q3</f>
        <v>99.778727801527879</v>
      </c>
      <c r="K5834">
        <f t="shared" si="640"/>
        <v>429380.61665367591</v>
      </c>
      <c r="L5834">
        <f t="shared" si="643"/>
        <v>429370.01711736765</v>
      </c>
      <c r="M5834">
        <f t="shared" si="641"/>
        <v>10.599536308262032</v>
      </c>
    </row>
    <row r="5835" spans="1:13" x14ac:dyDescent="0.25">
      <c r="A5835" s="1">
        <v>44960.146886574075</v>
      </c>
      <c r="B5835">
        <v>248</v>
      </c>
      <c r="C5835">
        <f t="shared" si="638"/>
        <v>24.8</v>
      </c>
      <c r="D5835">
        <v>7788468</v>
      </c>
      <c r="E5835">
        <f t="shared" si="639"/>
        <v>431532</v>
      </c>
      <c r="F5835">
        <f t="shared" si="642"/>
        <v>23.646665930568894</v>
      </c>
      <c r="G5835">
        <f t="shared" si="637"/>
        <v>429376.33016396564</v>
      </c>
      <c r="I5835">
        <f>P2*K5835^3+Q2*K5835^2+R2*K5835+S2</f>
        <v>-0.37423337120158229</v>
      </c>
      <c r="J5835">
        <f>P3*K5835+Q3</f>
        <v>99.778882393377572</v>
      </c>
      <c r="K5835">
        <f t="shared" si="640"/>
        <v>429381.82331598044</v>
      </c>
      <c r="L5835">
        <f t="shared" si="643"/>
        <v>429370.056471363</v>
      </c>
      <c r="M5835">
        <f t="shared" si="641"/>
        <v>11.766844617435709</v>
      </c>
    </row>
    <row r="5836" spans="1:13" x14ac:dyDescent="0.25">
      <c r="A5836" s="1">
        <v>44960.146944444445</v>
      </c>
      <c r="B5836">
        <v>248</v>
      </c>
      <c r="C5836">
        <f t="shared" si="638"/>
        <v>24.8</v>
      </c>
      <c r="D5836">
        <v>7788462</v>
      </c>
      <c r="E5836">
        <f t="shared" si="639"/>
        <v>431538</v>
      </c>
      <c r="F5836">
        <f t="shared" si="642"/>
        <v>23.679618332552639</v>
      </c>
      <c r="G5836">
        <f t="shared" si="637"/>
        <v>429379.60428405635</v>
      </c>
      <c r="I5836">
        <f>P2*K5836^3+Q2*K5836^2+R2*K5836+S2</f>
        <v>-0.37423616489905431</v>
      </c>
      <c r="J5836">
        <f>P3*K5836+Q3</f>
        <v>99.779304223813583</v>
      </c>
      <c r="K5836">
        <f t="shared" si="640"/>
        <v>429385.11590150191</v>
      </c>
      <c r="L5836">
        <f t="shared" si="643"/>
        <v>429370.10666946345</v>
      </c>
      <c r="M5836">
        <f t="shared" si="641"/>
        <v>15.009232038457412</v>
      </c>
    </row>
    <row r="5837" spans="1:13" x14ac:dyDescent="0.25">
      <c r="A5837" s="1">
        <v>44960.147002314814</v>
      </c>
      <c r="B5837">
        <v>248</v>
      </c>
      <c r="C5837">
        <f t="shared" si="638"/>
        <v>24.8</v>
      </c>
      <c r="D5837">
        <v>7788462</v>
      </c>
      <c r="E5837">
        <f t="shared" si="639"/>
        <v>431538</v>
      </c>
      <c r="F5837">
        <f t="shared" si="642"/>
        <v>23.711629237336851</v>
      </c>
      <c r="G5837">
        <f t="shared" si="637"/>
        <v>429376.97194048227</v>
      </c>
      <c r="I5837">
        <f>P2*K5837^3+Q2*K5837^2+R2*K5837+S2</f>
        <v>-0.37423392938729549</v>
      </c>
      <c r="J5837">
        <f>P3*K5837+Q3</f>
        <v>99.778966676231136</v>
      </c>
      <c r="K5837">
        <f t="shared" si="640"/>
        <v>429382.48118340701</v>
      </c>
      <c r="L5837">
        <f t="shared" si="643"/>
        <v>429370.14791784325</v>
      </c>
      <c r="M5837">
        <f t="shared" si="641"/>
        <v>12.333265563764144</v>
      </c>
    </row>
    <row r="5838" spans="1:13" x14ac:dyDescent="0.25">
      <c r="A5838" s="1">
        <v>44960.147060185183</v>
      </c>
      <c r="B5838">
        <v>250</v>
      </c>
      <c r="C5838">
        <f t="shared" si="638"/>
        <v>25</v>
      </c>
      <c r="D5838">
        <v>7788456</v>
      </c>
      <c r="E5838">
        <f t="shared" si="639"/>
        <v>431544</v>
      </c>
      <c r="F5838">
        <f t="shared" si="642"/>
        <v>23.7484398305558</v>
      </c>
      <c r="G5838">
        <f t="shared" si="637"/>
        <v>429379.93049537024</v>
      </c>
      <c r="I5838">
        <f>P2*K5838^3+Q2*K5838^2+R2*K5838+S2</f>
        <v>-0.3742364643342514</v>
      </c>
      <c r="J5838">
        <f>P3*K5838+Q3</f>
        <v>99.77934943632691</v>
      </c>
      <c r="K5838">
        <f t="shared" si="640"/>
        <v>429385.4688064942</v>
      </c>
      <c r="L5838">
        <f t="shared" si="643"/>
        <v>429370.1989874721</v>
      </c>
      <c r="M5838">
        <f t="shared" si="641"/>
        <v>15.26981902209809</v>
      </c>
    </row>
    <row r="5839" spans="1:13" x14ac:dyDescent="0.25">
      <c r="A5839" s="1">
        <v>44960.147118055553</v>
      </c>
      <c r="B5839">
        <v>249</v>
      </c>
      <c r="C5839">
        <f t="shared" si="638"/>
        <v>24.9</v>
      </c>
      <c r="D5839">
        <v>7788450</v>
      </c>
      <c r="E5839">
        <f t="shared" si="639"/>
        <v>431550</v>
      </c>
      <c r="F5839">
        <f t="shared" si="642"/>
        <v>23.781341549682775</v>
      </c>
      <c r="G5839">
        <f t="shared" si="637"/>
        <v>429383.21121450426</v>
      </c>
      <c r="I5839">
        <f>P2*K5839^3+Q2*K5839^2+R2*K5839+S2</f>
        <v>-0.37423925982956241</v>
      </c>
      <c r="J5839">
        <f>P3*K5839+Q3</f>
        <v>99.779771532905386</v>
      </c>
      <c r="K5839">
        <f t="shared" si="640"/>
        <v>429388.76346938306</v>
      </c>
      <c r="L5839">
        <f t="shared" si="643"/>
        <v>429370.26086907845</v>
      </c>
      <c r="M5839">
        <f t="shared" si="641"/>
        <v>18.502600304607768</v>
      </c>
    </row>
    <row r="5840" spans="1:13" x14ac:dyDescent="0.25">
      <c r="A5840" s="1">
        <v>44960.147175925929</v>
      </c>
      <c r="B5840">
        <v>250</v>
      </c>
      <c r="C5840">
        <f t="shared" si="638"/>
        <v>25</v>
      </c>
      <c r="D5840">
        <v>7788449</v>
      </c>
      <c r="E5840">
        <f t="shared" si="639"/>
        <v>431551</v>
      </c>
      <c r="F5840">
        <f t="shared" si="642"/>
        <v>23.816160362548981</v>
      </c>
      <c r="G5840">
        <f t="shared" si="637"/>
        <v>429381.34806687012</v>
      </c>
      <c r="I5840">
        <f>P2*K5840^3+Q2*K5840^2+R2*K5840+S2</f>
        <v>-0.3742376795534833</v>
      </c>
      <c r="J5840">
        <f>P3*K5840+Q3</f>
        <v>99.779532924930379</v>
      </c>
      <c r="K5840">
        <f t="shared" si="640"/>
        <v>429386.90102159185</v>
      </c>
      <c r="L5840">
        <f t="shared" si="643"/>
        <v>429370.31633625348</v>
      </c>
      <c r="M5840">
        <f t="shared" si="641"/>
        <v>16.584685338370036</v>
      </c>
    </row>
    <row r="5841" spans="1:13" x14ac:dyDescent="0.25">
      <c r="A5841" s="1">
        <v>44960.147233796299</v>
      </c>
      <c r="B5841">
        <v>250</v>
      </c>
      <c r="C5841">
        <f t="shared" si="638"/>
        <v>25</v>
      </c>
      <c r="D5841">
        <v>7788445</v>
      </c>
      <c r="E5841">
        <f t="shared" si="639"/>
        <v>431555</v>
      </c>
      <c r="F5841">
        <f t="shared" si="642"/>
        <v>23.84998435219044</v>
      </c>
      <c r="G5841">
        <f t="shared" si="637"/>
        <v>429382.5598093929</v>
      </c>
      <c r="I5841">
        <f>P2*K5841^3+Q2*K5841^2+R2*K5841+S2</f>
        <v>-0.37423872592606033</v>
      </c>
      <c r="J5841">
        <f>P3*K5841+Q3</f>
        <v>99.779690918281347</v>
      </c>
      <c r="K5841">
        <f t="shared" si="640"/>
        <v>429388.13423421822</v>
      </c>
      <c r="L5841">
        <f t="shared" si="643"/>
        <v>429370.37572924671</v>
      </c>
      <c r="M5841">
        <f t="shared" si="641"/>
        <v>17.758504971512593</v>
      </c>
    </row>
    <row r="5842" spans="1:13" x14ac:dyDescent="0.25">
      <c r="A5842" s="1">
        <v>44960.147291666668</v>
      </c>
      <c r="B5842">
        <v>250</v>
      </c>
      <c r="C5842">
        <f t="shared" si="638"/>
        <v>25</v>
      </c>
      <c r="D5842">
        <v>7788438</v>
      </c>
      <c r="E5842">
        <f t="shared" si="639"/>
        <v>431562</v>
      </c>
      <c r="F5842">
        <f t="shared" si="642"/>
        <v>23.882841942127854</v>
      </c>
      <c r="G5842">
        <f t="shared" si="637"/>
        <v>429386.84400727099</v>
      </c>
      <c r="I5842">
        <f>P2*K5842^3+Q2*K5842^2+R2*K5842+S2</f>
        <v>-0.37424237894293488</v>
      </c>
      <c r="J5842">
        <f>P3*K5842+Q3</f>
        <v>99.780242487451105</v>
      </c>
      <c r="K5842">
        <f t="shared" si="640"/>
        <v>429392.43949175155</v>
      </c>
      <c r="L5842">
        <f t="shared" si="643"/>
        <v>429370.44927512173</v>
      </c>
      <c r="M5842">
        <f t="shared" si="641"/>
        <v>21.990216629812494</v>
      </c>
    </row>
    <row r="5843" spans="1:13" x14ac:dyDescent="0.25">
      <c r="A5843" s="1">
        <v>44960.147349537037</v>
      </c>
      <c r="B5843">
        <v>251</v>
      </c>
      <c r="C5843">
        <f t="shared" si="638"/>
        <v>25.1</v>
      </c>
      <c r="D5843">
        <v>7788439</v>
      </c>
      <c r="E5843">
        <f t="shared" si="639"/>
        <v>431561</v>
      </c>
      <c r="F5843">
        <f t="shared" si="642"/>
        <v>23.917617886638485</v>
      </c>
      <c r="G5843">
        <f t="shared" si="637"/>
        <v>429382.99214112258</v>
      </c>
      <c r="I5843">
        <f>P2*K5843^3+Q2*K5843^2+R2*K5843+S2</f>
        <v>-0.37423910462782184</v>
      </c>
      <c r="J5843">
        <f>P3*K5843+Q3</f>
        <v>99.779748098857354</v>
      </c>
      <c r="K5843">
        <f t="shared" si="640"/>
        <v>429388.58055558486</v>
      </c>
      <c r="L5843">
        <f t="shared" si="643"/>
        <v>429370.50971272326</v>
      </c>
      <c r="M5843">
        <f t="shared" si="641"/>
        <v>18.070842861605342</v>
      </c>
    </row>
    <row r="5844" spans="1:13" x14ac:dyDescent="0.25">
      <c r="A5844" s="1">
        <v>44960.147407407407</v>
      </c>
      <c r="B5844">
        <v>251</v>
      </c>
      <c r="C5844">
        <f t="shared" si="638"/>
        <v>25.1</v>
      </c>
      <c r="D5844">
        <v>7788439</v>
      </c>
      <c r="E5844">
        <f t="shared" si="639"/>
        <v>431561</v>
      </c>
      <c r="F5844">
        <f t="shared" si="642"/>
        <v>23.951400232734528</v>
      </c>
      <c r="G5844">
        <f t="shared" si="637"/>
        <v>429380.22012921161</v>
      </c>
      <c r="I5844">
        <f>P2*K5844^3+Q2*K5844^2+R2*K5844+S2</f>
        <v>-0.3742367664799443</v>
      </c>
      <c r="J5844">
        <f>P3*K5844+Q3</f>
        <v>99.779395058049175</v>
      </c>
      <c r="K5844">
        <f t="shared" si="640"/>
        <v>429385.82490555523</v>
      </c>
      <c r="L5844">
        <f t="shared" si="643"/>
        <v>429370.56076336605</v>
      </c>
      <c r="M5844">
        <f t="shared" si="641"/>
        <v>15.264142189174891</v>
      </c>
    </row>
    <row r="5845" spans="1:13" x14ac:dyDescent="0.25">
      <c r="A5845" s="1">
        <v>44960.147465277776</v>
      </c>
      <c r="B5845">
        <v>251</v>
      </c>
      <c r="C5845">
        <f t="shared" si="638"/>
        <v>25.1</v>
      </c>
      <c r="D5845">
        <v>7788437</v>
      </c>
      <c r="E5845">
        <f t="shared" si="639"/>
        <v>431563</v>
      </c>
      <c r="F5845">
        <f t="shared" si="642"/>
        <v>23.984217368942112</v>
      </c>
      <c r="G5845">
        <f t="shared" si="637"/>
        <v>429379.52297756728</v>
      </c>
      <c r="I5845">
        <f>P2*K5845^3+Q2*K5845^2+R2*K5845+S2</f>
        <v>-0.37423619065912794</v>
      </c>
      <c r="J5845">
        <f>P3*K5845+Q3</f>
        <v>99.779308113397477</v>
      </c>
      <c r="K5845">
        <f t="shared" si="640"/>
        <v>429385.14626153879</v>
      </c>
      <c r="L5845">
        <f t="shared" si="643"/>
        <v>429370.6093816933</v>
      </c>
      <c r="M5845">
        <f t="shared" si="641"/>
        <v>14.53687984548742</v>
      </c>
    </row>
    <row r="5846" spans="1:13" x14ac:dyDescent="0.25">
      <c r="A5846" s="1">
        <v>44960.147523148145</v>
      </c>
      <c r="B5846">
        <v>251</v>
      </c>
      <c r="C5846">
        <f t="shared" si="638"/>
        <v>25.1</v>
      </c>
      <c r="D5846">
        <v>7788436</v>
      </c>
      <c r="E5846">
        <f t="shared" si="639"/>
        <v>431564</v>
      </c>
      <c r="F5846">
        <f t="shared" si="642"/>
        <v>24.016096872686624</v>
      </c>
      <c r="G5846">
        <f t="shared" si="637"/>
        <v>429377.90608829586</v>
      </c>
      <c r="I5846">
        <f>P2*K5846^3+Q2*K5846^2+R2*K5846+S2</f>
        <v>-0.37423482757415527</v>
      </c>
      <c r="J5846">
        <f>P3*K5846+Q3</f>
        <v>99.779102296912953</v>
      </c>
      <c r="K5846">
        <f t="shared" si="640"/>
        <v>429383.53976679791</v>
      </c>
      <c r="L5846">
        <f t="shared" si="643"/>
        <v>429370.65248297696</v>
      </c>
      <c r="M5846">
        <f t="shared" si="641"/>
        <v>12.887283820949961</v>
      </c>
    </row>
    <row r="5847" spans="1:13" x14ac:dyDescent="0.25">
      <c r="A5847" s="1">
        <v>44960.147581018522</v>
      </c>
      <c r="B5847">
        <v>252</v>
      </c>
      <c r="C5847">
        <f t="shared" si="638"/>
        <v>25.2</v>
      </c>
      <c r="D5847">
        <v>7788430</v>
      </c>
      <c r="E5847">
        <f t="shared" si="639"/>
        <v>431570</v>
      </c>
      <c r="F5847">
        <f t="shared" si="642"/>
        <v>24.049922676324151</v>
      </c>
      <c r="G5847">
        <f t="shared" si="637"/>
        <v>429381.11748736282</v>
      </c>
      <c r="I5847">
        <f>P2*K5847^3+Q2*K5847^2+R2*K5847+S2</f>
        <v>-0.37423757455390649</v>
      </c>
      <c r="J5847">
        <f>P3*K5847+Q3</f>
        <v>99.779517070851028</v>
      </c>
      <c r="K5847">
        <f t="shared" si="640"/>
        <v>429386.77727302449</v>
      </c>
      <c r="L5847">
        <f t="shared" si="643"/>
        <v>429370.70623227709</v>
      </c>
      <c r="M5847">
        <f t="shared" si="641"/>
        <v>16.071040747396182</v>
      </c>
    </row>
    <row r="5848" spans="1:13" x14ac:dyDescent="0.25">
      <c r="A5848" s="1">
        <v>44960.147638888891</v>
      </c>
      <c r="B5848">
        <v>252</v>
      </c>
      <c r="C5848">
        <f t="shared" si="638"/>
        <v>25.2</v>
      </c>
      <c r="D5848">
        <v>7788426</v>
      </c>
      <c r="E5848">
        <f t="shared" si="639"/>
        <v>431574</v>
      </c>
      <c r="F5848">
        <f t="shared" si="642"/>
        <v>24.082782028429175</v>
      </c>
      <c r="G5848">
        <f t="shared" si="637"/>
        <v>429382.41408633959</v>
      </c>
      <c r="I5848">
        <f>P2*K5848^3+Q2*K5848^2+R2*K5848+S2</f>
        <v>-0.37423868168535479</v>
      </c>
      <c r="J5848">
        <f>P3*K5848+Q3</f>
        <v>99.779684238325089</v>
      </c>
      <c r="K5848">
        <f t="shared" si="640"/>
        <v>429388.08209400886</v>
      </c>
      <c r="L5848">
        <f t="shared" si="643"/>
        <v>429370.7641518162</v>
      </c>
      <c r="M5848">
        <f t="shared" si="641"/>
        <v>17.317942192661576</v>
      </c>
    </row>
    <row r="5849" spans="1:13" x14ac:dyDescent="0.25">
      <c r="A5849" s="1">
        <v>44960.147696759261</v>
      </c>
      <c r="B5849">
        <v>252</v>
      </c>
      <c r="C5849">
        <f t="shared" si="638"/>
        <v>25.2</v>
      </c>
      <c r="D5849">
        <v>7788427</v>
      </c>
      <c r="E5849">
        <f t="shared" si="639"/>
        <v>431573</v>
      </c>
      <c r="F5849">
        <f t="shared" si="642"/>
        <v>24.114702541902627</v>
      </c>
      <c r="G5849">
        <f t="shared" si="637"/>
        <v>429378.80134670861</v>
      </c>
      <c r="I5849">
        <f>P2*K5849^3+Q2*K5849^2+R2*K5849+S2</f>
        <v>-0.3742356163973769</v>
      </c>
      <c r="J5849">
        <f>P3*K5849+Q3</f>
        <v>99.779221403949947</v>
      </c>
      <c r="K5849">
        <f t="shared" si="640"/>
        <v>429384.46945340181</v>
      </c>
      <c r="L5849">
        <f t="shared" si="643"/>
        <v>429370.8098361548</v>
      </c>
      <c r="M5849">
        <f t="shared" si="641"/>
        <v>13.659617247001734</v>
      </c>
    </row>
    <row r="5850" spans="1:13" x14ac:dyDescent="0.25">
      <c r="A5850" s="1">
        <v>44960.14775462963</v>
      </c>
      <c r="B5850">
        <v>252</v>
      </c>
      <c r="C5850">
        <f t="shared" si="638"/>
        <v>25.2</v>
      </c>
      <c r="D5850">
        <v>7788428</v>
      </c>
      <c r="E5850">
        <f t="shared" si="639"/>
        <v>431572</v>
      </c>
      <c r="F5850">
        <f t="shared" si="642"/>
        <v>24.145711040705407</v>
      </c>
      <c r="G5850">
        <f t="shared" si="637"/>
        <v>429375.2640701349</v>
      </c>
      <c r="I5850">
        <f>P2*K5850^3+Q2*K5850^2+R2*K5850+S2</f>
        <v>-0.37423262585796435</v>
      </c>
      <c r="J5850">
        <f>P3*K5850+Q3</f>
        <v>99.778769850450942</v>
      </c>
      <c r="K5850">
        <f t="shared" si="640"/>
        <v>429380.9448653541</v>
      </c>
      <c r="L5850">
        <f t="shared" si="643"/>
        <v>429370.84361958544</v>
      </c>
      <c r="M5850">
        <f t="shared" si="641"/>
        <v>10.101245768659282</v>
      </c>
    </row>
    <row r="5851" spans="1:13" x14ac:dyDescent="0.25">
      <c r="A5851" s="1">
        <v>44960.147812499999</v>
      </c>
      <c r="B5851">
        <v>253</v>
      </c>
      <c r="C5851">
        <f t="shared" si="638"/>
        <v>25.3</v>
      </c>
      <c r="D5851">
        <v>7788428</v>
      </c>
      <c r="E5851">
        <f t="shared" si="639"/>
        <v>431572</v>
      </c>
      <c r="F5851">
        <f t="shared" si="642"/>
        <v>24.178690725256683</v>
      </c>
      <c r="G5851">
        <f t="shared" si="637"/>
        <v>429372.56353742344</v>
      </c>
      <c r="I5851">
        <f>P2*K5851^3+Q2*K5851^2+R2*K5851+S2</f>
        <v>-0.37423034764003049</v>
      </c>
      <c r="J5851">
        <f>P3*K5851+Q3</f>
        <v>99.778425849527622</v>
      </c>
      <c r="K5851">
        <f t="shared" si="640"/>
        <v>429378.25977588957</v>
      </c>
      <c r="L5851">
        <f t="shared" si="643"/>
        <v>429370.86834010645</v>
      </c>
      <c r="M5851">
        <f t="shared" si="641"/>
        <v>7.3914357831235975</v>
      </c>
    </row>
    <row r="5852" spans="1:13" x14ac:dyDescent="0.25">
      <c r="A5852" s="1">
        <v>44960.147870370369</v>
      </c>
      <c r="B5852">
        <v>253</v>
      </c>
      <c r="C5852">
        <f t="shared" si="638"/>
        <v>25.3</v>
      </c>
      <c r="D5852">
        <v>7788427</v>
      </c>
      <c r="E5852">
        <f t="shared" si="639"/>
        <v>431573</v>
      </c>
      <c r="F5852">
        <f t="shared" si="642"/>
        <v>24.210728133106493</v>
      </c>
      <c r="G5852">
        <f t="shared" si="637"/>
        <v>429370.93834549689</v>
      </c>
      <c r="I5852">
        <f>P2*K5852^3+Q2*K5852^2+R2*K5852+S2</f>
        <v>-0.37422898203948984</v>
      </c>
      <c r="J5852">
        <f>P3*K5852+Q3</f>
        <v>99.778219648300507</v>
      </c>
      <c r="K5852">
        <f t="shared" si="640"/>
        <v>429376.65027805127</v>
      </c>
      <c r="L5852">
        <f t="shared" si="643"/>
        <v>429370.88761323295</v>
      </c>
      <c r="M5852">
        <f t="shared" si="641"/>
        <v>5.7626648183213547</v>
      </c>
    </row>
    <row r="5853" spans="1:13" x14ac:dyDescent="0.25">
      <c r="A5853" s="1">
        <v>44960.147928240738</v>
      </c>
      <c r="B5853">
        <v>253</v>
      </c>
      <c r="C5853">
        <f t="shared" si="638"/>
        <v>25.3</v>
      </c>
      <c r="D5853">
        <v>7788414</v>
      </c>
      <c r="E5853">
        <f t="shared" si="639"/>
        <v>431586</v>
      </c>
      <c r="F5853">
        <f t="shared" si="642"/>
        <v>24.241850186446307</v>
      </c>
      <c r="G5853">
        <f t="shared" si="637"/>
        <v>429381.35757802735</v>
      </c>
      <c r="I5853">
        <f>P2*K5853^3+Q2*K5853^2+R2*K5853+S2</f>
        <v>-0.37423785982527213</v>
      </c>
      <c r="J5853">
        <f>P3*K5853+Q3</f>
        <v>99.77956014448381</v>
      </c>
      <c r="K5853">
        <f t="shared" si="640"/>
        <v>429387.11348304537</v>
      </c>
      <c r="L5853">
        <f t="shared" si="643"/>
        <v>429370.94169946568</v>
      </c>
      <c r="M5853">
        <f t="shared" si="641"/>
        <v>16.171783579688054</v>
      </c>
    </row>
    <row r="5854" spans="1:13" x14ac:dyDescent="0.25">
      <c r="A5854" s="1">
        <v>44960.147986111115</v>
      </c>
      <c r="B5854">
        <v>254</v>
      </c>
      <c r="C5854">
        <f t="shared" si="638"/>
        <v>25.4</v>
      </c>
      <c r="D5854">
        <v>7788419</v>
      </c>
      <c r="E5854">
        <f t="shared" si="639"/>
        <v>431581</v>
      </c>
      <c r="F5854">
        <f t="shared" si="642"/>
        <v>24.27494018111927</v>
      </c>
      <c r="G5854">
        <f t="shared" si="637"/>
        <v>429373.66339798359</v>
      </c>
      <c r="I5854">
        <f>P2*K5854^3+Q2*K5854^2+R2*K5854+S2</f>
        <v>-0.37423130261778492</v>
      </c>
      <c r="J5854">
        <f>P3*K5854+Q3</f>
        <v>99.778570047371829</v>
      </c>
      <c r="K5854">
        <f t="shared" si="640"/>
        <v>429379.38530807872</v>
      </c>
      <c r="L5854">
        <f t="shared" si="643"/>
        <v>429370.96984482772</v>
      </c>
      <c r="M5854">
        <f t="shared" si="641"/>
        <v>8.4154632510035299</v>
      </c>
    </row>
    <row r="5855" spans="1:13" x14ac:dyDescent="0.25">
      <c r="A5855" s="1">
        <v>44960.148043981484</v>
      </c>
      <c r="B5855">
        <v>254</v>
      </c>
      <c r="C5855">
        <f t="shared" si="638"/>
        <v>25.4</v>
      </c>
      <c r="D5855">
        <v>7788418</v>
      </c>
      <c r="E5855">
        <f t="shared" si="639"/>
        <v>431582</v>
      </c>
      <c r="F5855">
        <f t="shared" si="642"/>
        <v>24.307084747373004</v>
      </c>
      <c r="G5855">
        <f t="shared" si="637"/>
        <v>429372.03172917402</v>
      </c>
      <c r="I5855">
        <f>P2*K5855^3+Q2*K5855^2+R2*K5855+S2</f>
        <v>-0.37422994273665633</v>
      </c>
      <c r="J5855">
        <f>P3*K5855+Q3</f>
        <v>99.778364710558492</v>
      </c>
      <c r="K5855">
        <f t="shared" si="640"/>
        <v>429377.78255739762</v>
      </c>
      <c r="L5855">
        <f t="shared" si="643"/>
        <v>429370.99255386961</v>
      </c>
      <c r="M5855">
        <f t="shared" si="641"/>
        <v>6.7900035280035809</v>
      </c>
    </row>
    <row r="5856" spans="1:13" x14ac:dyDescent="0.25">
      <c r="A5856" s="1">
        <v>44960.148101851853</v>
      </c>
      <c r="B5856">
        <v>254</v>
      </c>
      <c r="C5856">
        <f t="shared" si="638"/>
        <v>25.4</v>
      </c>
      <c r="D5856">
        <v>7788406</v>
      </c>
      <c r="E5856">
        <f t="shared" si="639"/>
        <v>431594</v>
      </c>
      <c r="F5856">
        <f t="shared" si="642"/>
        <v>24.338310897448061</v>
      </c>
      <c r="G5856">
        <f t="shared" si="637"/>
        <v>429381.44718626677</v>
      </c>
      <c r="I5856">
        <f>P2*K5856^3+Q2*K5856^2+R2*K5856+S2</f>
        <v>-0.37423796675758647</v>
      </c>
      <c r="J5856">
        <f>P3*K5856+Q3</f>
        <v>99.779576290371921</v>
      </c>
      <c r="K5856">
        <f t="shared" si="640"/>
        <v>429387.23950931762</v>
      </c>
      <c r="L5856">
        <f t="shared" si="643"/>
        <v>429371.04671038775</v>
      </c>
      <c r="M5856">
        <f t="shared" si="641"/>
        <v>16.19279892987106</v>
      </c>
    </row>
    <row r="5857" spans="1:13" x14ac:dyDescent="0.25">
      <c r="A5857" s="1">
        <v>44960.148159722223</v>
      </c>
      <c r="B5857">
        <v>255</v>
      </c>
      <c r="C5857">
        <f t="shared" si="638"/>
        <v>25.5</v>
      </c>
      <c r="D5857">
        <v>7788414</v>
      </c>
      <c r="E5857">
        <f t="shared" si="639"/>
        <v>431586</v>
      </c>
      <c r="F5857">
        <f t="shared" si="642"/>
        <v>24.371502014663829</v>
      </c>
      <c r="G5857">
        <f t="shared" si="637"/>
        <v>429370.75500515586</v>
      </c>
      <c r="I5857">
        <f>P2*K5857^3+Q2*K5857^2+R2*K5857+S2</f>
        <v>-0.3742288613406427</v>
      </c>
      <c r="J5857">
        <f>P3*K5857+Q3</f>
        <v>99.778201423113046</v>
      </c>
      <c r="K5857">
        <f t="shared" si="640"/>
        <v>429376.50802186679</v>
      </c>
      <c r="L5857">
        <f t="shared" si="643"/>
        <v>429371.06491475936</v>
      </c>
      <c r="M5857">
        <f t="shared" si="641"/>
        <v>5.4431071074213833</v>
      </c>
    </row>
    <row r="5858" spans="1:13" x14ac:dyDescent="0.25">
      <c r="A5858" s="1">
        <v>44960.148217592592</v>
      </c>
      <c r="B5858">
        <v>255</v>
      </c>
      <c r="C5858">
        <f t="shared" si="638"/>
        <v>25.5</v>
      </c>
      <c r="D5858">
        <v>7788414</v>
      </c>
      <c r="E5858">
        <f t="shared" si="639"/>
        <v>431586</v>
      </c>
      <c r="F5858">
        <f t="shared" si="642"/>
        <v>24.403744814244863</v>
      </c>
      <c r="G5858">
        <f t="shared" si="637"/>
        <v>429368.12024022551</v>
      </c>
      <c r="I5858">
        <f>P2*K5858^3+Q2*K5858^2+R2*K5858+S2</f>
        <v>-0.37422665492945517</v>
      </c>
      <c r="J5858">
        <f>P3*K5858+Q3</f>
        <v>99.777868259633038</v>
      </c>
      <c r="K5858">
        <f t="shared" si="640"/>
        <v>429373.90752375929</v>
      </c>
      <c r="L5858">
        <f t="shared" si="643"/>
        <v>429371.07439012273</v>
      </c>
      <c r="M5858">
        <f t="shared" si="641"/>
        <v>2.8331336365663446</v>
      </c>
    </row>
    <row r="5859" spans="1:13" x14ac:dyDescent="0.25">
      <c r="A5859" s="1">
        <v>44960.148275462961</v>
      </c>
      <c r="B5859">
        <v>255</v>
      </c>
      <c r="C5859">
        <f t="shared" si="638"/>
        <v>25.5</v>
      </c>
      <c r="D5859">
        <v>7788410</v>
      </c>
      <c r="E5859">
        <f t="shared" si="639"/>
        <v>431590</v>
      </c>
      <c r="F5859">
        <f t="shared" si="642"/>
        <v>24.435066390980726</v>
      </c>
      <c r="G5859">
        <f t="shared" si="637"/>
        <v>429369.55102276942</v>
      </c>
      <c r="I5859">
        <f>P2*K5859^3+Q2*K5859^2+R2*K5859+S2</f>
        <v>-0.37422788864646928</v>
      </c>
      <c r="J5859">
        <f>P3*K5859+Q3</f>
        <v>99.778054548694001</v>
      </c>
      <c r="K5859">
        <f t="shared" si="640"/>
        <v>429375.36159774859</v>
      </c>
      <c r="L5859">
        <f t="shared" si="643"/>
        <v>429371.08868081484</v>
      </c>
      <c r="M5859">
        <f t="shared" si="641"/>
        <v>4.272916933754459</v>
      </c>
    </row>
    <row r="5860" spans="1:13" x14ac:dyDescent="0.25">
      <c r="A5860" s="1">
        <v>44960.148333333331</v>
      </c>
      <c r="B5860">
        <v>256</v>
      </c>
      <c r="C5860">
        <f t="shared" si="638"/>
        <v>25.6</v>
      </c>
      <c r="D5860">
        <v>7788393</v>
      </c>
      <c r="E5860">
        <f t="shared" si="639"/>
        <v>431607</v>
      </c>
      <c r="F5860">
        <f t="shared" si="642"/>
        <v>24.468350208381278</v>
      </c>
      <c r="G5860">
        <f t="shared" si="637"/>
        <v>429383.78819266031</v>
      </c>
      <c r="I5860">
        <f>P2*K5860^3+Q2*K5860^2+R2*K5860+S2</f>
        <v>-0.3742400085836789</v>
      </c>
      <c r="J5860">
        <f>P3*K5860+Q3</f>
        <v>99.779884587743396</v>
      </c>
      <c r="K5860">
        <f t="shared" si="640"/>
        <v>429389.64591571921</v>
      </c>
      <c r="L5860">
        <f t="shared" si="643"/>
        <v>429371.15053826454</v>
      </c>
      <c r="M5860">
        <f t="shared" si="641"/>
        <v>18.495377454673871</v>
      </c>
    </row>
    <row r="5861" spans="1:13" x14ac:dyDescent="0.25">
      <c r="A5861" s="1">
        <v>44960.1483912037</v>
      </c>
      <c r="B5861">
        <v>256</v>
      </c>
      <c r="C5861">
        <f t="shared" si="638"/>
        <v>25.6</v>
      </c>
      <c r="D5861">
        <v>7788395</v>
      </c>
      <c r="E5861">
        <f t="shared" si="639"/>
        <v>431605</v>
      </c>
      <c r="F5861">
        <f t="shared" si="642"/>
        <v>24.500683059570385</v>
      </c>
      <c r="G5861">
        <f t="shared" si="637"/>
        <v>429379.15361848776</v>
      </c>
      <c r="I5861">
        <f>P2*K5861^3+Q2*K5861^2+R2*K5861+S2</f>
        <v>-0.37423604514510178</v>
      </c>
      <c r="J5861">
        <f>P3*K5861+Q3</f>
        <v>99.779286141831761</v>
      </c>
      <c r="K5861">
        <f t="shared" si="640"/>
        <v>429384.97476310492</v>
      </c>
      <c r="L5861">
        <f t="shared" si="643"/>
        <v>429371.19661901402</v>
      </c>
      <c r="M5861">
        <f t="shared" si="641"/>
        <v>13.77814409090206</v>
      </c>
    </row>
    <row r="5862" spans="1:13" x14ac:dyDescent="0.25">
      <c r="A5862" s="1">
        <v>44960.148449074077</v>
      </c>
      <c r="B5862">
        <v>256</v>
      </c>
      <c r="C5862">
        <f t="shared" si="638"/>
        <v>25.6</v>
      </c>
      <c r="D5862">
        <v>7788398</v>
      </c>
      <c r="E5862">
        <f t="shared" si="639"/>
        <v>431602</v>
      </c>
      <c r="F5862">
        <f t="shared" si="642"/>
        <v>24.532092115011231</v>
      </c>
      <c r="G5862">
        <f t="shared" si="637"/>
        <v>429373.59786020499</v>
      </c>
      <c r="I5862">
        <f>P2*K5862^3+Q2*K5862^2+R2*K5862+S2</f>
        <v>-0.37423134004880365</v>
      </c>
      <c r="J5862">
        <f>P3*K5862+Q3</f>
        <v>99.778575699295374</v>
      </c>
      <c r="K5862">
        <f t="shared" si="640"/>
        <v>429379.42942400789</v>
      </c>
      <c r="L5862">
        <f t="shared" si="643"/>
        <v>429371.22406169731</v>
      </c>
      <c r="M5862">
        <f t="shared" si="641"/>
        <v>8.2053623105748557</v>
      </c>
    </row>
    <row r="5863" spans="1:13" x14ac:dyDescent="0.25">
      <c r="A5863" s="1">
        <v>44960.148506944446</v>
      </c>
      <c r="B5863">
        <v>257</v>
      </c>
      <c r="C5863">
        <f t="shared" si="638"/>
        <v>25.7</v>
      </c>
      <c r="D5863">
        <v>7788393</v>
      </c>
      <c r="E5863">
        <f t="shared" si="639"/>
        <v>431607</v>
      </c>
      <c r="F5863">
        <f t="shared" si="642"/>
        <v>24.565460911725197</v>
      </c>
      <c r="G5863">
        <f t="shared" si="637"/>
        <v>429375.86192543525</v>
      </c>
      <c r="I5863">
        <f>P2*K5863^3+Q2*K5863^2+R2*K5863+S2</f>
        <v>-0.37423329002534766</v>
      </c>
      <c r="J5863">
        <f>P3*K5863+Q3</f>
        <v>99.778870136213953</v>
      </c>
      <c r="K5863">
        <f t="shared" si="640"/>
        <v>429381.72764303704</v>
      </c>
      <c r="L5863">
        <f t="shared" si="643"/>
        <v>429371.2590736351</v>
      </c>
      <c r="M5863">
        <f t="shared" si="641"/>
        <v>10.468569401942659</v>
      </c>
    </row>
    <row r="5864" spans="1:13" x14ac:dyDescent="0.25">
      <c r="A5864" s="1">
        <v>44960.148564814815</v>
      </c>
      <c r="B5864">
        <v>257</v>
      </c>
      <c r="C5864">
        <f t="shared" si="638"/>
        <v>25.7</v>
      </c>
      <c r="D5864">
        <v>7788393</v>
      </c>
      <c r="E5864">
        <f t="shared" si="639"/>
        <v>431607</v>
      </c>
      <c r="F5864">
        <f t="shared" si="642"/>
        <v>24.597876314247333</v>
      </c>
      <c r="G5864">
        <f t="shared" si="637"/>
        <v>429373.21772892826</v>
      </c>
      <c r="I5864">
        <f>P2*K5864^3+Q2*K5864^2+R2*K5864+S2</f>
        <v>-0.37423104663735252</v>
      </c>
      <c r="J5864">
        <f>P3*K5864+Q3</f>
        <v>99.778531395399256</v>
      </c>
      <c r="K5864">
        <f t="shared" si="640"/>
        <v>429379.08361120144</v>
      </c>
      <c r="L5864">
        <f t="shared" si="643"/>
        <v>429371.285155427</v>
      </c>
      <c r="M5864">
        <f t="shared" si="641"/>
        <v>7.7984557744348422</v>
      </c>
    </row>
    <row r="5865" spans="1:13" x14ac:dyDescent="0.25">
      <c r="A5865" s="1">
        <v>44960.148622685185</v>
      </c>
      <c r="B5865">
        <v>257</v>
      </c>
      <c r="C5865">
        <f t="shared" si="638"/>
        <v>25.7</v>
      </c>
      <c r="D5865">
        <v>7788389</v>
      </c>
      <c r="E5865">
        <f t="shared" si="639"/>
        <v>431611</v>
      </c>
      <c r="F5865">
        <f t="shared" si="642"/>
        <v>24.629365562411696</v>
      </c>
      <c r="G5865">
        <f t="shared" si="637"/>
        <v>429374.63929061772</v>
      </c>
      <c r="I5865">
        <f>P2*K5865^3+Q2*K5865^2+R2*K5865+S2</f>
        <v>-0.37423227278798865</v>
      </c>
      <c r="J5865">
        <f>P3*K5865+Q3</f>
        <v>99.778716538641063</v>
      </c>
      <c r="K5865">
        <f t="shared" si="640"/>
        <v>429380.52874153189</v>
      </c>
      <c r="L5865">
        <f t="shared" si="643"/>
        <v>429371.31596738071</v>
      </c>
      <c r="M5865">
        <f t="shared" si="641"/>
        <v>9.2127741511794738</v>
      </c>
    </row>
    <row r="5866" spans="1:13" x14ac:dyDescent="0.25">
      <c r="A5866" s="1">
        <v>44960.148680555554</v>
      </c>
      <c r="B5866">
        <v>257</v>
      </c>
      <c r="C5866">
        <f t="shared" si="638"/>
        <v>25.7</v>
      </c>
      <c r="D5866">
        <v>7788384</v>
      </c>
      <c r="E5866">
        <f t="shared" si="639"/>
        <v>431616</v>
      </c>
      <c r="F5866">
        <f t="shared" si="642"/>
        <v>24.659955117771361</v>
      </c>
      <c r="G5866">
        <f t="shared" si="637"/>
        <v>429377.13227445877</v>
      </c>
      <c r="I5866">
        <f>P2*K5866^3+Q2*K5866^2+R2*K5866+S2</f>
        <v>-0.37423440097187088</v>
      </c>
      <c r="J5866">
        <f>P3*K5866+Q3</f>
        <v>99.779037882658287</v>
      </c>
      <c r="K5866">
        <f t="shared" si="640"/>
        <v>429383.03698315745</v>
      </c>
      <c r="L5866">
        <f t="shared" si="643"/>
        <v>429371.35503743327</v>
      </c>
      <c r="M5866">
        <f t="shared" si="641"/>
        <v>11.681945724179968</v>
      </c>
    </row>
    <row r="5867" spans="1:13" x14ac:dyDescent="0.25">
      <c r="A5867" s="1">
        <v>44960.148738425924</v>
      </c>
      <c r="B5867">
        <v>258</v>
      </c>
      <c r="C5867">
        <f t="shared" si="638"/>
        <v>25.8</v>
      </c>
      <c r="D5867">
        <v>7788376</v>
      </c>
      <c r="E5867">
        <f t="shared" si="639"/>
        <v>431624</v>
      </c>
      <c r="F5867">
        <f t="shared" si="642"/>
        <v>24.692527828692178</v>
      </c>
      <c r="G5867">
        <f t="shared" si="637"/>
        <v>429382.45640049089</v>
      </c>
      <c r="I5867">
        <f>P2*K5867^3+Q2*K5867^2+R2*K5867+S2</f>
        <v>-0.37423893605031189</v>
      </c>
      <c r="J5867">
        <f>P3*K5867+Q3</f>
        <v>99.779722645173251</v>
      </c>
      <c r="K5867">
        <f t="shared" si="640"/>
        <v>429388.38187757449</v>
      </c>
      <c r="L5867">
        <f t="shared" si="643"/>
        <v>429371.41179356707</v>
      </c>
      <c r="M5867">
        <f t="shared" si="641"/>
        <v>16.970084007421974</v>
      </c>
    </row>
    <row r="5868" spans="1:13" x14ac:dyDescent="0.25">
      <c r="A5868" s="1">
        <v>44960.148796296293</v>
      </c>
      <c r="B5868">
        <v>258</v>
      </c>
      <c r="C5868">
        <f t="shared" si="638"/>
        <v>25.8</v>
      </c>
      <c r="D5868">
        <v>7788369</v>
      </c>
      <c r="E5868">
        <f t="shared" si="639"/>
        <v>431631</v>
      </c>
      <c r="F5868">
        <f t="shared" si="642"/>
        <v>24.724169890729545</v>
      </c>
      <c r="G5868">
        <f t="shared" si="637"/>
        <v>429386.85974193766</v>
      </c>
      <c r="I5868">
        <f>P2*K5868^3+Q2*K5868^2+R2*K5868+S2</f>
        <v>-0.37424268116760417</v>
      </c>
      <c r="J5868">
        <f>P3*K5868+Q3</f>
        <v>99.780288119998914</v>
      </c>
      <c r="K5868">
        <f t="shared" si="640"/>
        <v>429392.79567531106</v>
      </c>
      <c r="L5868">
        <f t="shared" si="643"/>
        <v>429371.48307317286</v>
      </c>
      <c r="M5868">
        <f t="shared" si="641"/>
        <v>21.312602138204966</v>
      </c>
    </row>
    <row r="5869" spans="1:13" x14ac:dyDescent="0.25">
      <c r="A5869" s="1">
        <v>44960.148854166669</v>
      </c>
      <c r="B5869">
        <v>259</v>
      </c>
      <c r="C5869">
        <f t="shared" si="638"/>
        <v>25.9</v>
      </c>
      <c r="D5869">
        <v>7788376</v>
      </c>
      <c r="E5869">
        <f t="shared" si="639"/>
        <v>431624</v>
      </c>
      <c r="F5869">
        <f t="shared" si="642"/>
        <v>24.757765036708701</v>
      </c>
      <c r="G5869">
        <f t="shared" si="637"/>
        <v>429377.14180228207</v>
      </c>
      <c r="I5869">
        <f>P2*K5869^3+Q2*K5869^2+R2*K5869+S2</f>
        <v>-0.374234415388078</v>
      </c>
      <c r="J5869">
        <f>P3*K5869+Q3</f>
        <v>99.779040059416474</v>
      </c>
      <c r="K5869">
        <f t="shared" si="640"/>
        <v>429383.05397378176</v>
      </c>
      <c r="L5869">
        <f t="shared" si="643"/>
        <v>429371.52164284157</v>
      </c>
      <c r="M5869">
        <f t="shared" si="641"/>
        <v>11.532330940186512</v>
      </c>
    </row>
    <row r="5870" spans="1:13" x14ac:dyDescent="0.25">
      <c r="A5870" s="1">
        <v>44960.148912037039</v>
      </c>
      <c r="B5870">
        <v>259</v>
      </c>
      <c r="C5870">
        <f t="shared" si="638"/>
        <v>25.9</v>
      </c>
      <c r="D5870">
        <v>7788383</v>
      </c>
      <c r="E5870">
        <f t="shared" si="639"/>
        <v>431617</v>
      </c>
      <c r="F5870">
        <f t="shared" si="642"/>
        <v>24.790400321374168</v>
      </c>
      <c r="G5870">
        <f t="shared" si="637"/>
        <v>429367.50289989554</v>
      </c>
      <c r="I5870">
        <f>P2*K5870^3+Q2*K5870^2+R2*K5870+S2</f>
        <v>-0.37422624861340015</v>
      </c>
      <c r="J5870">
        <f>P3*K5870+Q3</f>
        <v>99.777806906430982</v>
      </c>
      <c r="K5870">
        <f t="shared" si="640"/>
        <v>429373.42863307818</v>
      </c>
      <c r="L5870">
        <f t="shared" si="643"/>
        <v>429371.52799947571</v>
      </c>
      <c r="M5870">
        <f t="shared" si="641"/>
        <v>1.900633602461312</v>
      </c>
    </row>
    <row r="5871" spans="1:13" x14ac:dyDescent="0.25">
      <c r="A5871" s="1">
        <v>44960.148969907408</v>
      </c>
      <c r="B5871">
        <v>259</v>
      </c>
      <c r="C5871">
        <f t="shared" si="638"/>
        <v>25.9</v>
      </c>
      <c r="D5871">
        <v>7788383</v>
      </c>
      <c r="E5871">
        <f t="shared" si="639"/>
        <v>431617</v>
      </c>
      <c r="F5871">
        <f t="shared" si="642"/>
        <v>24.822103169334905</v>
      </c>
      <c r="G5871">
        <f t="shared" si="637"/>
        <v>429364.92215689499</v>
      </c>
      <c r="I5871">
        <f>P2*K5871^3+Q2*K5871^2+R2*K5871+S2</f>
        <v>-0.3742240858471394</v>
      </c>
      <c r="J5871">
        <f>P3*K5871+Q3</f>
        <v>99.777480329796475</v>
      </c>
      <c r="K5871">
        <f t="shared" si="640"/>
        <v>429370.87954840675</v>
      </c>
      <c r="L5871">
        <f t="shared" si="643"/>
        <v>429371.52583797218</v>
      </c>
      <c r="M5871">
        <f t="shared" si="641"/>
        <v>-0.64628956542583182</v>
      </c>
    </row>
    <row r="5872" spans="1:13" x14ac:dyDescent="0.25">
      <c r="A5872" s="1">
        <v>44960.149027777778</v>
      </c>
      <c r="B5872">
        <v>259</v>
      </c>
      <c r="C5872">
        <f t="shared" si="638"/>
        <v>25.9</v>
      </c>
      <c r="D5872">
        <v>7788368</v>
      </c>
      <c r="E5872">
        <f t="shared" si="639"/>
        <v>431632</v>
      </c>
      <c r="F5872">
        <f t="shared" si="642"/>
        <v>24.852900221639622</v>
      </c>
      <c r="G5872">
        <f t="shared" si="637"/>
        <v>429377.37603422807</v>
      </c>
      <c r="I5872">
        <f>P2*K5872^3+Q2*K5872^2+R2*K5872+S2</f>
        <v>-0.37423469708403589</v>
      </c>
      <c r="J5872">
        <f>P3*K5872+Q3</f>
        <v>99.779082593739673</v>
      </c>
      <c r="K5872">
        <f t="shared" si="640"/>
        <v>429383.38597423694</v>
      </c>
      <c r="L5872">
        <f t="shared" si="643"/>
        <v>429371.5653717597</v>
      </c>
      <c r="M5872">
        <f t="shared" si="641"/>
        <v>11.820602477237117</v>
      </c>
    </row>
    <row r="5873" spans="1:13" x14ac:dyDescent="0.25">
      <c r="A5873" s="1">
        <v>44960.149085648147</v>
      </c>
      <c r="B5873">
        <v>260</v>
      </c>
      <c r="C5873">
        <f t="shared" si="638"/>
        <v>26</v>
      </c>
      <c r="D5873">
        <v>7788356</v>
      </c>
      <c r="E5873">
        <f t="shared" si="639"/>
        <v>431644</v>
      </c>
      <c r="F5873">
        <f t="shared" si="642"/>
        <v>24.885674501021349</v>
      </c>
      <c r="G5873">
        <f t="shared" si="637"/>
        <v>429386.67767964432</v>
      </c>
      <c r="I5873">
        <f>P2*K5873^3+Q2*K5873^2+R2*K5873+S2</f>
        <v>-0.37424259368795865</v>
      </c>
      <c r="J5873">
        <f>P3*K5873+Q3</f>
        <v>99.780274911555779</v>
      </c>
      <c r="K5873">
        <f t="shared" si="640"/>
        <v>429392.69257718237</v>
      </c>
      <c r="L5873">
        <f t="shared" si="643"/>
        <v>429371.63579577778</v>
      </c>
      <c r="M5873">
        <f t="shared" si="641"/>
        <v>21.056781404593494</v>
      </c>
    </row>
    <row r="5874" spans="1:13" x14ac:dyDescent="0.25">
      <c r="A5874" s="1">
        <v>44960.149143518516</v>
      </c>
      <c r="B5874">
        <v>260</v>
      </c>
      <c r="C5874">
        <f t="shared" si="638"/>
        <v>26</v>
      </c>
      <c r="D5874">
        <v>7788359</v>
      </c>
      <c r="E5874">
        <f t="shared" si="639"/>
        <v>431641</v>
      </c>
      <c r="F5874">
        <f t="shared" si="642"/>
        <v>24.917512372420738</v>
      </c>
      <c r="G5874">
        <f t="shared" si="637"/>
        <v>429381.09613948513</v>
      </c>
      <c r="I5874">
        <f>P2*K5874^3+Q2*K5874^2+R2*K5874+S2</f>
        <v>-0.37423783516013354</v>
      </c>
      <c r="J5874">
        <f>P3*K5874+Q3</f>
        <v>99.779556420252447</v>
      </c>
      <c r="K5874">
        <f t="shared" si="640"/>
        <v>429387.08441366284</v>
      </c>
      <c r="L5874">
        <f t="shared" si="643"/>
        <v>429371.6872911707</v>
      </c>
      <c r="M5874">
        <f t="shared" si="641"/>
        <v>15.397122492140625</v>
      </c>
    </row>
    <row r="5875" spans="1:13" x14ac:dyDescent="0.25">
      <c r="A5875" s="1">
        <v>44960.149201388886</v>
      </c>
      <c r="B5875">
        <v>260</v>
      </c>
      <c r="C5875">
        <f t="shared" si="638"/>
        <v>26</v>
      </c>
      <c r="D5875">
        <v>7788362</v>
      </c>
      <c r="E5875">
        <f t="shared" si="639"/>
        <v>431638</v>
      </c>
      <c r="F5875">
        <f t="shared" si="642"/>
        <v>24.948440590351574</v>
      </c>
      <c r="G5875">
        <f t="shared" si="637"/>
        <v>429375.58933183644</v>
      </c>
      <c r="I5875">
        <f>P2*K5875^3+Q2*K5875^2+R2*K5875+S2</f>
        <v>-0.37423317369013887</v>
      </c>
      <c r="J5875">
        <f>P3*K5875+Q3</f>
        <v>99.778852570232218</v>
      </c>
      <c r="K5875">
        <f t="shared" si="640"/>
        <v>429381.59053226403</v>
      </c>
      <c r="L5875">
        <f t="shared" si="643"/>
        <v>429371.72030197433</v>
      </c>
      <c r="M5875">
        <f t="shared" si="641"/>
        <v>9.8702302896999754</v>
      </c>
    </row>
    <row r="5876" spans="1:13" x14ac:dyDescent="0.25">
      <c r="A5876" s="1">
        <v>44960.149259259262</v>
      </c>
      <c r="B5876">
        <v>260</v>
      </c>
      <c r="C5876">
        <f t="shared" si="638"/>
        <v>26</v>
      </c>
      <c r="D5876">
        <v>7788360</v>
      </c>
      <c r="E5876">
        <f t="shared" si="639"/>
        <v>431640</v>
      </c>
      <c r="F5876">
        <f t="shared" si="642"/>
        <v>24.978485144912955</v>
      </c>
      <c r="G5876">
        <f t="shared" si="637"/>
        <v>429375.14174681023</v>
      </c>
      <c r="I5876">
        <f>P2*K5876^3+Q2*K5876^2+R2*K5876+S2</f>
        <v>-0.37423281581108336</v>
      </c>
      <c r="J5876">
        <f>P3*K5876+Q3</f>
        <v>99.778798532395214</v>
      </c>
      <c r="K5876">
        <f t="shared" si="640"/>
        <v>429381.16874145775</v>
      </c>
      <c r="L5876">
        <f t="shared" si="643"/>
        <v>429371.75179677259</v>
      </c>
      <c r="M5876">
        <f t="shared" si="641"/>
        <v>9.4169446851592511</v>
      </c>
    </row>
    <row r="5877" spans="1:13" x14ac:dyDescent="0.25">
      <c r="A5877" s="1">
        <v>44960.149317129632</v>
      </c>
      <c r="B5877">
        <v>261</v>
      </c>
      <c r="C5877">
        <f t="shared" si="638"/>
        <v>26.1</v>
      </c>
      <c r="D5877">
        <v>7788352</v>
      </c>
      <c r="E5877">
        <f t="shared" si="639"/>
        <v>431648</v>
      </c>
      <c r="F5877">
        <f t="shared" si="642"/>
        <v>25.010528426486871</v>
      </c>
      <c r="G5877">
        <f t="shared" si="637"/>
        <v>429380.51641105826</v>
      </c>
      <c r="I5877">
        <f>P2*K5877^3+Q2*K5877^2+R2*K5877+S2</f>
        <v>-0.37423740044819931</v>
      </c>
      <c r="J5877">
        <f>P3*K5877+Q3</f>
        <v>99.779490782294886</v>
      </c>
      <c r="K5877">
        <f t="shared" si="640"/>
        <v>429386.57207844412</v>
      </c>
      <c r="L5877">
        <f t="shared" si="643"/>
        <v>429371.80119771149</v>
      </c>
      <c r="M5877">
        <f t="shared" si="641"/>
        <v>14.77088073262712</v>
      </c>
    </row>
    <row r="5878" spans="1:13" x14ac:dyDescent="0.25">
      <c r="A5878" s="1">
        <v>44960.149375000001</v>
      </c>
      <c r="B5878">
        <v>261</v>
      </c>
      <c r="C5878">
        <f t="shared" si="638"/>
        <v>26.1</v>
      </c>
      <c r="D5878">
        <v>7788352</v>
      </c>
      <c r="E5878">
        <f t="shared" si="639"/>
        <v>431648</v>
      </c>
      <c r="F5878">
        <f t="shared" si="642"/>
        <v>25.041656185730105</v>
      </c>
      <c r="G5878">
        <f t="shared" si="637"/>
        <v>429377.9875482489</v>
      </c>
      <c r="I5878">
        <f>P2*K5878^3+Q2*K5878^2+R2*K5878+S2</f>
        <v>-0.37423524759024496</v>
      </c>
      <c r="J5878">
        <f>P3*K5878+Q3</f>
        <v>99.779165716584316</v>
      </c>
      <c r="K5878">
        <f t="shared" si="640"/>
        <v>429384.03478724661</v>
      </c>
      <c r="L5878">
        <f t="shared" si="643"/>
        <v>429371.8419763433</v>
      </c>
      <c r="M5878">
        <f t="shared" si="641"/>
        <v>12.192810903303325</v>
      </c>
    </row>
    <row r="5879" spans="1:13" x14ac:dyDescent="0.25">
      <c r="A5879" s="1">
        <v>44960.14943287037</v>
      </c>
      <c r="B5879">
        <v>262</v>
      </c>
      <c r="C5879">
        <f t="shared" si="638"/>
        <v>26.2</v>
      </c>
      <c r="D5879">
        <v>7788347</v>
      </c>
      <c r="E5879">
        <f t="shared" si="639"/>
        <v>431653</v>
      </c>
      <c r="F5879">
        <f t="shared" si="642"/>
        <v>25.074751723280674</v>
      </c>
      <c r="G5879">
        <f t="shared" si="637"/>
        <v>429380.28624565562</v>
      </c>
      <c r="I5879">
        <f>P2*K5879^3+Q2*K5879^2+R2*K5879+S2</f>
        <v>-0.37423722054405595</v>
      </c>
      <c r="J5879">
        <f>P3*K5879+Q3</f>
        <v>99.779463618202101</v>
      </c>
      <c r="K5879">
        <f t="shared" si="640"/>
        <v>429386.36004988721</v>
      </c>
      <c r="L5879">
        <f t="shared" si="643"/>
        <v>429371.89036992181</v>
      </c>
      <c r="M5879">
        <f t="shared" si="641"/>
        <v>14.469679965404794</v>
      </c>
    </row>
    <row r="5880" spans="1:13" x14ac:dyDescent="0.25">
      <c r="A5880" s="1">
        <v>44960.14949074074</v>
      </c>
      <c r="B5880">
        <v>262</v>
      </c>
      <c r="C5880">
        <f t="shared" si="638"/>
        <v>26.2</v>
      </c>
      <c r="D5880">
        <v>7788348</v>
      </c>
      <c r="E5880">
        <f t="shared" si="639"/>
        <v>431652</v>
      </c>
      <c r="F5880">
        <f t="shared" si="642"/>
        <v>25.106901674044082</v>
      </c>
      <c r="G5880">
        <f t="shared" si="637"/>
        <v>429376.67856821226</v>
      </c>
      <c r="I5880">
        <f>P2*K5880^3+Q2*K5880^2+R2*K5880+S2</f>
        <v>-0.37423415720668884</v>
      </c>
      <c r="J5880">
        <f>P3*K5880+Q3</f>
        <v>99.779001075602793</v>
      </c>
      <c r="K5880">
        <f t="shared" si="640"/>
        <v>429382.74968672817</v>
      </c>
      <c r="L5880">
        <f t="shared" si="643"/>
        <v>429371.92656764452</v>
      </c>
      <c r="M5880">
        <f t="shared" si="641"/>
        <v>10.823119083652273</v>
      </c>
    </row>
    <row r="5881" spans="1:13" x14ac:dyDescent="0.25">
      <c r="A5881" s="1">
        <v>44960.149548611109</v>
      </c>
      <c r="B5881">
        <v>262</v>
      </c>
      <c r="C5881">
        <f t="shared" si="638"/>
        <v>26.2</v>
      </c>
      <c r="D5881">
        <v>7788351</v>
      </c>
      <c r="E5881">
        <f t="shared" si="639"/>
        <v>431649</v>
      </c>
      <c r="F5881">
        <f t="shared" si="642"/>
        <v>25.13813305478568</v>
      </c>
      <c r="G5881">
        <f t="shared" si="637"/>
        <v>429371.15158278175</v>
      </c>
      <c r="I5881">
        <f>P2*K5881^3+Q2*K5881^2+R2*K5881+S2</f>
        <v>-0.37422947424186181</v>
      </c>
      <c r="J5881">
        <f>P3*K5881+Q3</f>
        <v>99.778293969385331</v>
      </c>
      <c r="K5881">
        <f t="shared" si="640"/>
        <v>429377.23038917402</v>
      </c>
      <c r="L5881">
        <f t="shared" si="643"/>
        <v>429371.94424704963</v>
      </c>
      <c r="M5881">
        <f t="shared" si="641"/>
        <v>5.28614212438697</v>
      </c>
    </row>
    <row r="5882" spans="1:13" x14ac:dyDescent="0.25">
      <c r="A5882" s="1">
        <v>44960.149606481478</v>
      </c>
      <c r="B5882">
        <v>262</v>
      </c>
      <c r="C5882">
        <f t="shared" si="638"/>
        <v>26.2</v>
      </c>
      <c r="D5882">
        <v>7788343</v>
      </c>
      <c r="E5882">
        <f t="shared" si="639"/>
        <v>431657</v>
      </c>
      <c r="F5882">
        <f t="shared" si="642"/>
        <v>25.168472110363233</v>
      </c>
      <c r="G5882">
        <f t="shared" si="637"/>
        <v>429376.66823373031</v>
      </c>
      <c r="I5882">
        <f>P2*K5882^3+Q2*K5882^2+R2*K5882+S2</f>
        <v>-0.37423419072912989</v>
      </c>
      <c r="J5882">
        <f>P3*K5882+Q3</f>
        <v>99.779006137289088</v>
      </c>
      <c r="K5882">
        <f t="shared" si="640"/>
        <v>429382.78919557715</v>
      </c>
      <c r="L5882">
        <f t="shared" si="643"/>
        <v>429371.98039687803</v>
      </c>
      <c r="M5882">
        <f t="shared" si="641"/>
        <v>10.808798699115869</v>
      </c>
    </row>
    <row r="5883" spans="1:13" x14ac:dyDescent="0.25">
      <c r="A5883" s="1">
        <v>44960.149664351855</v>
      </c>
      <c r="B5883">
        <v>262</v>
      </c>
      <c r="C5883">
        <f t="shared" si="638"/>
        <v>26.2</v>
      </c>
      <c r="D5883">
        <v>7788339</v>
      </c>
      <c r="E5883">
        <f t="shared" si="639"/>
        <v>431661</v>
      </c>
      <c r="F5883">
        <f t="shared" si="642"/>
        <v>25.197944335781425</v>
      </c>
      <c r="G5883">
        <f t="shared" si="637"/>
        <v>429378.26658865501</v>
      </c>
      <c r="I5883">
        <f>P2*K5883^3+Q2*K5883^2+R2*K5883+S2</f>
        <v>-0.37423554819063642</v>
      </c>
      <c r="J5883">
        <f>P3*K5883+Q3</f>
        <v>99.77921110520289</v>
      </c>
      <c r="K5883">
        <f t="shared" si="640"/>
        <v>429384.38906682335</v>
      </c>
      <c r="L5883">
        <f t="shared" si="643"/>
        <v>429372.0217591112</v>
      </c>
      <c r="M5883">
        <f t="shared" si="641"/>
        <v>12.367307712149341</v>
      </c>
    </row>
    <row r="5884" spans="1:13" x14ac:dyDescent="0.25">
      <c r="A5884" s="1">
        <v>44960.149722222224</v>
      </c>
      <c r="B5884">
        <v>263</v>
      </c>
      <c r="C5884">
        <f t="shared" si="638"/>
        <v>26.3</v>
      </c>
      <c r="D5884">
        <v>7788345</v>
      </c>
      <c r="E5884">
        <f t="shared" si="639"/>
        <v>431655</v>
      </c>
      <c r="F5884">
        <f t="shared" si="642"/>
        <v>25.229431640473386</v>
      </c>
      <c r="G5884">
        <f t="shared" si="637"/>
        <v>429369.72905298893</v>
      </c>
      <c r="I5884">
        <f>P2*K5884^3+Q2*K5884^2+R2*K5884+S2</f>
        <v>-0.37422829217940656</v>
      </c>
      <c r="J5884">
        <f>P3*K5884+Q3</f>
        <v>99.778115481242025</v>
      </c>
      <c r="K5884">
        <f t="shared" si="640"/>
        <v>429375.83720502659</v>
      </c>
      <c r="L5884">
        <f t="shared" si="643"/>
        <v>429372.03447726427</v>
      </c>
      <c r="M5884">
        <f t="shared" si="641"/>
        <v>3.8027277623186819</v>
      </c>
    </row>
    <row r="5885" spans="1:13" x14ac:dyDescent="0.25">
      <c r="A5885" s="1">
        <v>44960.149780092594</v>
      </c>
      <c r="B5885">
        <v>263</v>
      </c>
      <c r="C5885">
        <f t="shared" si="638"/>
        <v>26.3</v>
      </c>
      <c r="D5885">
        <v>7788345</v>
      </c>
      <c r="E5885">
        <f t="shared" si="639"/>
        <v>431655</v>
      </c>
      <c r="F5885">
        <f t="shared" si="642"/>
        <v>25.260019307888431</v>
      </c>
      <c r="G5885">
        <f t="shared" si="637"/>
        <v>429367.249080982</v>
      </c>
      <c r="I5885">
        <f>P2*K5885^3+Q2*K5885^2+R2*K5885+S2</f>
        <v>-0.37422621260225142</v>
      </c>
      <c r="J5885">
        <f>P3*K5885+Q3</f>
        <v>99.777801468788965</v>
      </c>
      <c r="K5885">
        <f t="shared" si="640"/>
        <v>429373.38618971745</v>
      </c>
      <c r="L5885">
        <f t="shared" si="643"/>
        <v>429372.03898297244</v>
      </c>
      <c r="M5885">
        <f t="shared" si="641"/>
        <v>1.3472067450056784</v>
      </c>
    </row>
    <row r="5886" spans="1:13" x14ac:dyDescent="0.25">
      <c r="A5886" s="1">
        <v>44960.149837962963</v>
      </c>
      <c r="B5886">
        <v>263</v>
      </c>
      <c r="C5886">
        <f t="shared" si="638"/>
        <v>26.3</v>
      </c>
      <c r="D5886">
        <v>7788339</v>
      </c>
      <c r="E5886">
        <f t="shared" si="639"/>
        <v>431661</v>
      </c>
      <c r="F5886">
        <f t="shared" si="642"/>
        <v>25.289733041948761</v>
      </c>
      <c r="G5886">
        <f t="shared" si="637"/>
        <v>429370.82448060426</v>
      </c>
      <c r="I5886">
        <f>P2*K5886^3+Q2*K5886^2+R2*K5886+S2</f>
        <v>-0.37422927038214804</v>
      </c>
      <c r="J5886">
        <f>P3*K5886+Q3</f>
        <v>99.778263187196814</v>
      </c>
      <c r="K5886">
        <f t="shared" si="640"/>
        <v>429376.99011967343</v>
      </c>
      <c r="L5886">
        <f t="shared" si="643"/>
        <v>429372.05548676144</v>
      </c>
      <c r="M5886">
        <f t="shared" si="641"/>
        <v>4.934632911987137</v>
      </c>
    </row>
    <row r="5887" spans="1:13" x14ac:dyDescent="0.25">
      <c r="A5887" s="1">
        <v>44960.149895833332</v>
      </c>
      <c r="B5887">
        <v>264</v>
      </c>
      <c r="C5887">
        <f t="shared" si="638"/>
        <v>26.4</v>
      </c>
      <c r="D5887">
        <v>7788332</v>
      </c>
      <c r="E5887">
        <f t="shared" si="639"/>
        <v>431668</v>
      </c>
      <c r="F5887">
        <f t="shared" si="642"/>
        <v>25.321454955035939</v>
      </c>
      <c r="G5887">
        <f t="shared" si="637"/>
        <v>429375.23511269438</v>
      </c>
      <c r="I5887">
        <f>P2*K5887^3+Q2*K5887^2+R2*K5887+S2</f>
        <v>-0.37423302565485594</v>
      </c>
      <c r="J5887">
        <f>P3*K5887+Q3</f>
        <v>99.778830217700119</v>
      </c>
      <c r="K5887">
        <f t="shared" si="640"/>
        <v>429381.41606020776</v>
      </c>
      <c r="L5887">
        <f t="shared" si="643"/>
        <v>429372.08668867295</v>
      </c>
      <c r="M5887">
        <f t="shared" si="641"/>
        <v>9.3293715348117985</v>
      </c>
    </row>
    <row r="5888" spans="1:13" x14ac:dyDescent="0.25">
      <c r="A5888" s="1">
        <v>44960.149953703702</v>
      </c>
      <c r="B5888">
        <v>264</v>
      </c>
      <c r="C5888">
        <f t="shared" si="638"/>
        <v>26.4</v>
      </c>
      <c r="D5888">
        <v>7788335</v>
      </c>
      <c r="E5888">
        <f t="shared" si="639"/>
        <v>431665</v>
      </c>
      <c r="F5888">
        <f t="shared" si="642"/>
        <v>25.352270527749198</v>
      </c>
      <c r="G5888">
        <f t="shared" si="637"/>
        <v>429369.74686004472</v>
      </c>
      <c r="I5888">
        <f>P2*K5888^3+Q2*K5888^2+R2*K5888+S2</f>
        <v>-0.37422835712295044</v>
      </c>
      <c r="J5888">
        <f>P3*K5888+Q3</f>
        <v>99.778125287558836</v>
      </c>
      <c r="K5888">
        <f t="shared" si="640"/>
        <v>429375.91374795465</v>
      </c>
      <c r="L5888">
        <f t="shared" si="643"/>
        <v>429372.0994455372</v>
      </c>
      <c r="M5888">
        <f t="shared" si="641"/>
        <v>3.8143024174496531</v>
      </c>
    </row>
    <row r="5889" spans="1:13" x14ac:dyDescent="0.25">
      <c r="A5889" s="1">
        <v>44960.150011574071</v>
      </c>
      <c r="B5889">
        <v>264</v>
      </c>
      <c r="C5889">
        <f t="shared" si="638"/>
        <v>26.4</v>
      </c>
      <c r="D5889">
        <v>7788342</v>
      </c>
      <c r="E5889">
        <f t="shared" si="639"/>
        <v>431658</v>
      </c>
      <c r="F5889">
        <f t="shared" si="642"/>
        <v>25.382205655527791</v>
      </c>
      <c r="G5889">
        <f t="shared" si="637"/>
        <v>429360.34143480216</v>
      </c>
      <c r="I5889">
        <f>P2*K5889^3+Q2*K5889^2+R2*K5889+S2</f>
        <v>-0.37422037864486735</v>
      </c>
      <c r="J5889">
        <f>P3*K5889+Q3</f>
        <v>99.776920537395014</v>
      </c>
      <c r="K5889">
        <f t="shared" si="640"/>
        <v>429366.51010467124</v>
      </c>
      <c r="L5889">
        <f t="shared" si="643"/>
        <v>429372.08081440098</v>
      </c>
      <c r="M5889">
        <f t="shared" si="641"/>
        <v>-5.5707097297417931</v>
      </c>
    </row>
    <row r="5890" spans="1:13" x14ac:dyDescent="0.25">
      <c r="A5890" s="1">
        <v>44960.150069444448</v>
      </c>
      <c r="B5890">
        <v>264</v>
      </c>
      <c r="C5890">
        <f t="shared" si="638"/>
        <v>26.4</v>
      </c>
      <c r="D5890">
        <v>7788326</v>
      </c>
      <c r="E5890">
        <f t="shared" si="639"/>
        <v>431674</v>
      </c>
      <c r="F5890">
        <f t="shared" si="642"/>
        <v>25.411285493941282</v>
      </c>
      <c r="G5890">
        <f t="shared" ref="G5890:G5953" si="644">E5890-($P$2*E5890^3+$Q$2*E5890^2+$R$2*E5890+$S$2)*F5890^2-($P$3*E5890+$Q$3)*F5890</f>
        <v>429373.94377776358</v>
      </c>
      <c r="I5890">
        <f>P2*K5890^3+Q2*K5890^2+R2*K5890+S2</f>
        <v>-0.37423198265615853</v>
      </c>
      <c r="J5890">
        <f>P3*K5890+Q3</f>
        <v>99.778672730120633</v>
      </c>
      <c r="K5890">
        <f t="shared" si="640"/>
        <v>429380.18679536635</v>
      </c>
      <c r="L5890">
        <f t="shared" si="643"/>
        <v>429372.10783433751</v>
      </c>
      <c r="M5890">
        <f t="shared" si="641"/>
        <v>8.0789610288338736</v>
      </c>
    </row>
    <row r="5891" spans="1:13" x14ac:dyDescent="0.25">
      <c r="A5891" s="1">
        <v>44960.150127314817</v>
      </c>
      <c r="B5891">
        <v>264</v>
      </c>
      <c r="C5891">
        <f t="shared" ref="C5891:C5954" si="645">B5891/10</f>
        <v>26.4</v>
      </c>
      <c r="D5891">
        <v>7788308</v>
      </c>
      <c r="E5891">
        <f t="shared" ref="E5891:E5954" si="646">(8220000-D5891)</f>
        <v>431692</v>
      </c>
      <c r="F5891">
        <f t="shared" si="642"/>
        <v>25.439534479828673</v>
      </c>
      <c r="G5891">
        <f t="shared" si="644"/>
        <v>429389.60851103242</v>
      </c>
      <c r="I5891">
        <f>P2*K5891^3+Q2*K5891^2+R2*K5891+S2</f>
        <v>-0.37424528866541606</v>
      </c>
      <c r="J5891">
        <f>P3*K5891+Q3</f>
        <v>99.780681820698064</v>
      </c>
      <c r="K5891">
        <f t="shared" ref="K5891:K5954" si="647">E5891-I5890*F5891^2-J5890*F5891</f>
        <v>429395.86869496817</v>
      </c>
      <c r="L5891">
        <f t="shared" si="643"/>
        <v>429372.18703720625</v>
      </c>
      <c r="M5891">
        <f t="shared" ref="M5891:M5954" si="648">K5891-L5891</f>
        <v>23.68165776191745</v>
      </c>
    </row>
    <row r="5892" spans="1:13" x14ac:dyDescent="0.25">
      <c r="A5892" s="1">
        <v>44960.150185185186</v>
      </c>
      <c r="B5892">
        <v>265</v>
      </c>
      <c r="C5892">
        <f t="shared" si="645"/>
        <v>26.5</v>
      </c>
      <c r="D5892">
        <v>7788308</v>
      </c>
      <c r="E5892">
        <f t="shared" si="646"/>
        <v>431692</v>
      </c>
      <c r="F5892">
        <f t="shared" ref="F5892:F5955" si="649">F5891+(C5892-F5891)/35</f>
        <v>25.469833494690711</v>
      </c>
      <c r="G5892">
        <f t="shared" si="644"/>
        <v>429387.1566334684</v>
      </c>
      <c r="I5892">
        <f>P2*K5892^3+Q2*K5892^2+R2*K5892+S2</f>
        <v>-0.37424317715450506</v>
      </c>
      <c r="J5892">
        <f>P3*K5892+Q3</f>
        <v>99.780363008356829</v>
      </c>
      <c r="K5892">
        <f t="shared" si="647"/>
        <v>429393.38021426788</v>
      </c>
      <c r="L5892">
        <f t="shared" ref="L5892:L5955" si="650">L5891+(K5892-L5891)/300</f>
        <v>429372.25768112979</v>
      </c>
      <c r="M5892">
        <f t="shared" si="648"/>
        <v>21.122533138084691</v>
      </c>
    </row>
    <row r="5893" spans="1:13" x14ac:dyDescent="0.25">
      <c r="A5893" s="1">
        <v>44960.150243055556</v>
      </c>
      <c r="B5893">
        <v>265</v>
      </c>
      <c r="C5893">
        <f t="shared" si="645"/>
        <v>26.5</v>
      </c>
      <c r="D5893">
        <v>7788307</v>
      </c>
      <c r="E5893">
        <f t="shared" si="646"/>
        <v>431693</v>
      </c>
      <c r="F5893">
        <f t="shared" si="649"/>
        <v>25.499266823413834</v>
      </c>
      <c r="G5893">
        <f t="shared" si="644"/>
        <v>429385.77276015497</v>
      </c>
      <c r="I5893">
        <f>P2*K5893^3+Q2*K5893^2+R2*K5893+S2</f>
        <v>-0.37424201581637206</v>
      </c>
      <c r="J5893">
        <f>P3*K5893+Q3</f>
        <v>99.780187659323659</v>
      </c>
      <c r="K5893">
        <f t="shared" si="647"/>
        <v>429392.01153235562</v>
      </c>
      <c r="L5893">
        <f t="shared" si="650"/>
        <v>429372.32352730056</v>
      </c>
      <c r="M5893">
        <f t="shared" si="648"/>
        <v>19.688005055068061</v>
      </c>
    </row>
    <row r="5894" spans="1:13" x14ac:dyDescent="0.25">
      <c r="A5894" s="1">
        <v>44960.150300925925</v>
      </c>
      <c r="B5894">
        <v>265</v>
      </c>
      <c r="C5894">
        <f t="shared" si="645"/>
        <v>26.5</v>
      </c>
      <c r="D5894">
        <v>7788312</v>
      </c>
      <c r="E5894">
        <f t="shared" si="646"/>
        <v>431688</v>
      </c>
      <c r="F5894">
        <f t="shared" si="649"/>
        <v>25.527859199887725</v>
      </c>
      <c r="G5894">
        <f t="shared" si="644"/>
        <v>429378.4738186996</v>
      </c>
      <c r="I5894">
        <f>P2*K5894^3+Q2*K5894^2+R2*K5894+S2</f>
        <v>-0.37423581906351788</v>
      </c>
      <c r="J5894">
        <f>P3*K5894+Q3</f>
        <v>99.77925200512162</v>
      </c>
      <c r="K5894">
        <f t="shared" si="647"/>
        <v>429384.70830998069</v>
      </c>
      <c r="L5894">
        <f t="shared" si="650"/>
        <v>429372.36480990949</v>
      </c>
      <c r="M5894">
        <f t="shared" si="648"/>
        <v>12.343500071205199</v>
      </c>
    </row>
    <row r="5895" spans="1:13" x14ac:dyDescent="0.25">
      <c r="A5895" s="1">
        <v>44960.150358796294</v>
      </c>
      <c r="B5895">
        <v>265</v>
      </c>
      <c r="C5895">
        <f t="shared" si="645"/>
        <v>26.5</v>
      </c>
      <c r="D5895">
        <v>7788314</v>
      </c>
      <c r="E5895">
        <f t="shared" si="646"/>
        <v>431686</v>
      </c>
      <c r="F5895">
        <f t="shared" si="649"/>
        <v>25.555634651319505</v>
      </c>
      <c r="G5895">
        <f t="shared" si="644"/>
        <v>429374.23341465282</v>
      </c>
      <c r="I5895">
        <f>P2*K5895^3+Q2*K5895^2+R2*K5895+S2</f>
        <v>-0.37423223799430783</v>
      </c>
      <c r="J5895">
        <f>P3*K5895+Q3</f>
        <v>99.778711284964189</v>
      </c>
      <c r="K5895">
        <f t="shared" si="647"/>
        <v>429380.48773410585</v>
      </c>
      <c r="L5895">
        <f t="shared" si="650"/>
        <v>429372.39188632346</v>
      </c>
      <c r="M5895">
        <f t="shared" si="648"/>
        <v>8.0958477823878638</v>
      </c>
    </row>
    <row r="5896" spans="1:13" x14ac:dyDescent="0.25">
      <c r="A5896" s="1">
        <v>44960.150416666664</v>
      </c>
      <c r="B5896">
        <v>266</v>
      </c>
      <c r="C5896">
        <f t="shared" si="645"/>
        <v>26.6</v>
      </c>
      <c r="D5896">
        <v>7788307</v>
      </c>
      <c r="E5896">
        <f t="shared" si="646"/>
        <v>431693</v>
      </c>
      <c r="F5896">
        <f t="shared" si="649"/>
        <v>25.585473661281803</v>
      </c>
      <c r="G5896">
        <f t="shared" si="644"/>
        <v>429378.80235182145</v>
      </c>
      <c r="I5896">
        <f>P2*K5896^3+Q2*K5896^2+R2*K5896+S2</f>
        <v>-0.37423614546256012</v>
      </c>
      <c r="J5896">
        <f>P3*K5896+Q3</f>
        <v>99.779301289043971</v>
      </c>
      <c r="K5896">
        <f t="shared" si="647"/>
        <v>429385.09299424081</v>
      </c>
      <c r="L5896">
        <f t="shared" si="650"/>
        <v>429372.43422334985</v>
      </c>
      <c r="M5896">
        <f t="shared" si="648"/>
        <v>12.658770890964661</v>
      </c>
    </row>
    <row r="5897" spans="1:13" x14ac:dyDescent="0.25">
      <c r="A5897" s="1">
        <v>44960.15047453704</v>
      </c>
      <c r="B5897">
        <v>266</v>
      </c>
      <c r="C5897">
        <f t="shared" si="645"/>
        <v>26.6</v>
      </c>
      <c r="D5897">
        <v>7788318</v>
      </c>
      <c r="E5897">
        <f t="shared" si="646"/>
        <v>431682</v>
      </c>
      <c r="F5897">
        <f t="shared" si="649"/>
        <v>25.614460128102323</v>
      </c>
      <c r="G5897">
        <f t="shared" si="644"/>
        <v>429365.48978114093</v>
      </c>
      <c r="I5897">
        <f>P2*K5897^3+Q2*K5897^2+R2*K5897+S2</f>
        <v>-0.37422481895903636</v>
      </c>
      <c r="J5897">
        <f>P3*K5897+Q3</f>
        <v>99.777591029652342</v>
      </c>
      <c r="K5897">
        <f t="shared" si="647"/>
        <v>429371.74361299654</v>
      </c>
      <c r="L5897">
        <f t="shared" si="650"/>
        <v>429372.43192131532</v>
      </c>
      <c r="M5897">
        <f t="shared" si="648"/>
        <v>-0.68830831878585741</v>
      </c>
    </row>
    <row r="5898" spans="1:13" x14ac:dyDescent="0.25">
      <c r="A5898" s="1">
        <v>44960.15053240741</v>
      </c>
      <c r="B5898">
        <v>266</v>
      </c>
      <c r="C5898">
        <f t="shared" si="645"/>
        <v>26.6</v>
      </c>
      <c r="D5898">
        <v>7788324</v>
      </c>
      <c r="E5898">
        <f t="shared" si="646"/>
        <v>431676</v>
      </c>
      <c r="F5898">
        <f t="shared" si="649"/>
        <v>25.64261841015654</v>
      </c>
      <c r="G5898">
        <f t="shared" si="644"/>
        <v>429357.23118205101</v>
      </c>
      <c r="I5898">
        <f>P2*K5898^3+Q2*K5898^2+R2*K5898+S2</f>
        <v>-0.37421783373794038</v>
      </c>
      <c r="J5898">
        <f>P3*K5898+Q3</f>
        <v>99.776536248219031</v>
      </c>
      <c r="K5898">
        <f t="shared" si="647"/>
        <v>429363.51054639177</v>
      </c>
      <c r="L5898">
        <f t="shared" si="650"/>
        <v>429372.4021833989</v>
      </c>
      <c r="M5898">
        <f t="shared" si="648"/>
        <v>-8.8916370071237907</v>
      </c>
    </row>
    <row r="5899" spans="1:13" x14ac:dyDescent="0.25">
      <c r="A5899" s="1">
        <v>44960.150590277779</v>
      </c>
      <c r="B5899">
        <v>266</v>
      </c>
      <c r="C5899">
        <f t="shared" si="645"/>
        <v>26.6</v>
      </c>
      <c r="D5899">
        <v>7788324</v>
      </c>
      <c r="E5899">
        <f t="shared" si="646"/>
        <v>431676</v>
      </c>
      <c r="F5899">
        <f t="shared" si="649"/>
        <v>25.669972169866355</v>
      </c>
      <c r="G5899">
        <f t="shared" si="644"/>
        <v>429355.02182867139</v>
      </c>
      <c r="I5899">
        <f>P2*K5899^3+Q2*K5899^2+R2*K5899+S2</f>
        <v>-0.37421598285971702</v>
      </c>
      <c r="J5899">
        <f>P3*K5899+Q3</f>
        <v>99.776256757118574</v>
      </c>
      <c r="K5899">
        <f t="shared" si="647"/>
        <v>429361.32898652274</v>
      </c>
      <c r="L5899">
        <f t="shared" si="650"/>
        <v>429372.36527274264</v>
      </c>
      <c r="M5899">
        <f t="shared" si="648"/>
        <v>-11.036286219896283</v>
      </c>
    </row>
    <row r="5900" spans="1:13" x14ac:dyDescent="0.25">
      <c r="A5900" s="1">
        <v>44960.150648148148</v>
      </c>
      <c r="B5900">
        <v>267</v>
      </c>
      <c r="C5900">
        <f t="shared" si="645"/>
        <v>26.7</v>
      </c>
      <c r="D5900">
        <v>7788305</v>
      </c>
      <c r="E5900">
        <f t="shared" si="646"/>
        <v>431695</v>
      </c>
      <c r="F5900">
        <f t="shared" si="649"/>
        <v>25.699401536441602</v>
      </c>
      <c r="G5900">
        <f t="shared" si="644"/>
        <v>429371.59363175201</v>
      </c>
      <c r="I5900">
        <f>P2*K5900^3+Q2*K5900^2+R2*K5900+S2</f>
        <v>-0.37423009695346299</v>
      </c>
      <c r="J5900">
        <f>P3*K5900+Q3</f>
        <v>99.778387996759591</v>
      </c>
      <c r="K5900">
        <f t="shared" si="647"/>
        <v>429377.96431718086</v>
      </c>
      <c r="L5900">
        <f t="shared" si="650"/>
        <v>429372.3839362241</v>
      </c>
      <c r="M5900">
        <f t="shared" si="648"/>
        <v>5.580380956758745</v>
      </c>
    </row>
    <row r="5901" spans="1:13" x14ac:dyDescent="0.25">
      <c r="A5901" s="1">
        <v>44960.150706018518</v>
      </c>
      <c r="B5901">
        <v>267</v>
      </c>
      <c r="C5901">
        <f t="shared" si="645"/>
        <v>26.7</v>
      </c>
      <c r="D5901">
        <v>7788291</v>
      </c>
      <c r="E5901">
        <f t="shared" si="646"/>
        <v>431709</v>
      </c>
      <c r="F5901">
        <f t="shared" si="649"/>
        <v>25.727990063971841</v>
      </c>
      <c r="G5901">
        <f t="shared" si="644"/>
        <v>429383.2475146263</v>
      </c>
      <c r="I5901">
        <f>P2*K5901^3+Q2*K5901^2+R2*K5901+S2</f>
        <v>-0.37423998367178457</v>
      </c>
      <c r="J5901">
        <f>P3*K5901+Q3</f>
        <v>99.779880826286885</v>
      </c>
      <c r="K5901">
        <f t="shared" si="647"/>
        <v>429389.61655577703</v>
      </c>
      <c r="L5901">
        <f t="shared" si="650"/>
        <v>429372.44137828925</v>
      </c>
      <c r="M5901">
        <f t="shared" si="648"/>
        <v>17.175177487777546</v>
      </c>
    </row>
    <row r="5902" spans="1:13" x14ac:dyDescent="0.25">
      <c r="A5902" s="1">
        <v>44960.150763888887</v>
      </c>
      <c r="B5902">
        <v>267</v>
      </c>
      <c r="C5902">
        <f t="shared" si="645"/>
        <v>26.7</v>
      </c>
      <c r="D5902">
        <v>7788288</v>
      </c>
      <c r="E5902">
        <f t="shared" si="646"/>
        <v>431712</v>
      </c>
      <c r="F5902">
        <f t="shared" si="649"/>
        <v>25.755761776429789</v>
      </c>
      <c r="G5902">
        <f t="shared" si="644"/>
        <v>429383.99791731726</v>
      </c>
      <c r="I5902">
        <f>P2*K5902^3+Q2*K5902^2+R2*K5902+S2</f>
        <v>-0.37424060491325128</v>
      </c>
      <c r="J5902">
        <f>P3*K5902+Q3</f>
        <v>99.779974627660422</v>
      </c>
      <c r="K5902">
        <f t="shared" si="647"/>
        <v>429390.34871974157</v>
      </c>
      <c r="L5902">
        <f t="shared" si="650"/>
        <v>429372.50106942741</v>
      </c>
      <c r="M5902">
        <f t="shared" si="648"/>
        <v>17.847650314157363</v>
      </c>
    </row>
    <row r="5903" spans="1:13" x14ac:dyDescent="0.25">
      <c r="A5903" s="1">
        <v>44960.150821759256</v>
      </c>
      <c r="B5903">
        <v>268</v>
      </c>
      <c r="C5903">
        <f t="shared" si="645"/>
        <v>26.8</v>
      </c>
      <c r="D5903">
        <v>7788291</v>
      </c>
      <c r="E5903">
        <f t="shared" si="646"/>
        <v>431709</v>
      </c>
      <c r="F5903">
        <f t="shared" si="649"/>
        <v>25.78559715424608</v>
      </c>
      <c r="G5903">
        <f t="shared" si="644"/>
        <v>429378.59880657442</v>
      </c>
      <c r="I5903">
        <f>P2*K5903^3+Q2*K5903^2+R2*K5903+S2</f>
        <v>-0.37423602008955548</v>
      </c>
      <c r="J5903">
        <f>P3*K5903+Q3</f>
        <v>99.779282358624158</v>
      </c>
      <c r="K5903">
        <f t="shared" si="647"/>
        <v>429384.94523338502</v>
      </c>
      <c r="L5903">
        <f t="shared" si="650"/>
        <v>429372.54254997394</v>
      </c>
      <c r="M5903">
        <f t="shared" si="648"/>
        <v>12.402683411084581</v>
      </c>
    </row>
    <row r="5904" spans="1:13" x14ac:dyDescent="0.25">
      <c r="A5904" s="1">
        <v>44960.150879629633</v>
      </c>
      <c r="B5904">
        <v>268</v>
      </c>
      <c r="C5904">
        <f t="shared" si="645"/>
        <v>26.8</v>
      </c>
      <c r="D5904">
        <v>7788293</v>
      </c>
      <c r="E5904">
        <f t="shared" si="646"/>
        <v>431707</v>
      </c>
      <c r="F5904">
        <f t="shared" si="649"/>
        <v>25.814580092696193</v>
      </c>
      <c r="G5904">
        <f t="shared" si="644"/>
        <v>429374.26639490918</v>
      </c>
      <c r="I5904">
        <f>P2*K5904^3+Q2*K5904^2+R2*K5904+S2</f>
        <v>-0.37423235685164824</v>
      </c>
      <c r="J5904">
        <f>P3*K5904+Q3</f>
        <v>99.778729231842391</v>
      </c>
      <c r="K5904">
        <f t="shared" si="647"/>
        <v>429380.62781795528</v>
      </c>
      <c r="L5904">
        <f t="shared" si="650"/>
        <v>429372.56950086722</v>
      </c>
      <c r="M5904">
        <f t="shared" si="648"/>
        <v>8.0583170880563557</v>
      </c>
    </row>
    <row r="5905" spans="1:13" x14ac:dyDescent="0.25">
      <c r="A5905" s="1">
        <v>44960.150937500002</v>
      </c>
      <c r="B5905">
        <v>268</v>
      </c>
      <c r="C5905">
        <f t="shared" si="645"/>
        <v>26.8</v>
      </c>
      <c r="D5905">
        <v>7788292</v>
      </c>
      <c r="E5905">
        <f t="shared" si="646"/>
        <v>431708</v>
      </c>
      <c r="F5905">
        <f t="shared" si="649"/>
        <v>25.842734947190589</v>
      </c>
      <c r="G5905">
        <f t="shared" si="644"/>
        <v>429372.99317558331</v>
      </c>
      <c r="I5905">
        <f>P2*K5905^3+Q2*K5905^2+R2*K5905+S2</f>
        <v>-0.37423129360446261</v>
      </c>
      <c r="J5905">
        <f>P3*K5905+Q3</f>
        <v>99.778568686398586</v>
      </c>
      <c r="K5905">
        <f t="shared" si="647"/>
        <v>429379.37468504056</v>
      </c>
      <c r="L5905">
        <f t="shared" si="650"/>
        <v>429372.59218481445</v>
      </c>
      <c r="M5905">
        <f t="shared" si="648"/>
        <v>6.782500226108823</v>
      </c>
    </row>
    <row r="5906" spans="1:13" x14ac:dyDescent="0.25">
      <c r="A5906" s="1">
        <v>44960.150995370372</v>
      </c>
      <c r="B5906">
        <v>267</v>
      </c>
      <c r="C5906">
        <f t="shared" si="645"/>
        <v>26.7</v>
      </c>
      <c r="D5906">
        <v>7788292</v>
      </c>
      <c r="E5906">
        <f t="shared" si="646"/>
        <v>431708</v>
      </c>
      <c r="F5906">
        <f t="shared" si="649"/>
        <v>25.867228234413716</v>
      </c>
      <c r="G5906">
        <f t="shared" si="644"/>
        <v>429371.01845720637</v>
      </c>
      <c r="I5906">
        <f>P2*K5906^3+Q2*K5906^2+R2*K5906+S2</f>
        <v>-0.37422962510804914</v>
      </c>
      <c r="J5906">
        <f>P3*K5906+Q3</f>
        <v>99.778316749698192</v>
      </c>
      <c r="K5906">
        <f t="shared" si="647"/>
        <v>429377.40820026089</v>
      </c>
      <c r="L5906">
        <f t="shared" si="650"/>
        <v>429372.60823819926</v>
      </c>
      <c r="M5906">
        <f t="shared" si="648"/>
        <v>4.7999620616319589</v>
      </c>
    </row>
    <row r="5907" spans="1:13" x14ac:dyDescent="0.25">
      <c r="A5907" s="1">
        <v>44960.151053240741</v>
      </c>
      <c r="B5907">
        <v>268</v>
      </c>
      <c r="C5907">
        <f t="shared" si="645"/>
        <v>26.8</v>
      </c>
      <c r="D5907">
        <v>7788286</v>
      </c>
      <c r="E5907">
        <f t="shared" si="646"/>
        <v>431714</v>
      </c>
      <c r="F5907">
        <f t="shared" si="649"/>
        <v>25.893878856287611</v>
      </c>
      <c r="G5907">
        <f t="shared" si="644"/>
        <v>429374.85385729728</v>
      </c>
      <c r="I5907">
        <f>P2*K5907^3+Q2*K5907^2+R2*K5907+S2</f>
        <v>-0.37423290230632544</v>
      </c>
      <c r="J5907">
        <f>P3*K5907+Q3</f>
        <v>99.778811592724708</v>
      </c>
      <c r="K5907">
        <f t="shared" si="647"/>
        <v>429381.27068348974</v>
      </c>
      <c r="L5907">
        <f t="shared" si="650"/>
        <v>429372.63711301691</v>
      </c>
      <c r="M5907">
        <f t="shared" si="648"/>
        <v>8.6335704728262499</v>
      </c>
    </row>
    <row r="5908" spans="1:13" x14ac:dyDescent="0.25">
      <c r="A5908" s="1">
        <v>44960.15111111111</v>
      </c>
      <c r="B5908">
        <v>268</v>
      </c>
      <c r="C5908">
        <f t="shared" si="645"/>
        <v>26.8</v>
      </c>
      <c r="D5908">
        <v>7788288</v>
      </c>
      <c r="E5908">
        <f t="shared" si="646"/>
        <v>431712</v>
      </c>
      <c r="F5908">
        <f t="shared" si="649"/>
        <v>25.919768031822251</v>
      </c>
      <c r="G5908">
        <f t="shared" si="644"/>
        <v>429370.7730875804</v>
      </c>
      <c r="I5908">
        <f>P2*K5908^3+Q2*K5908^2+R2*K5908+S2</f>
        <v>-0.37422943053567559</v>
      </c>
      <c r="J5908">
        <f>P3*K5908+Q3</f>
        <v>99.778287369888062</v>
      </c>
      <c r="K5908">
        <f t="shared" si="647"/>
        <v>429377.17887698504</v>
      </c>
      <c r="L5908">
        <f t="shared" si="650"/>
        <v>429372.65225223015</v>
      </c>
      <c r="M5908">
        <f t="shared" si="648"/>
        <v>4.5266247548861429</v>
      </c>
    </row>
    <row r="5909" spans="1:13" x14ac:dyDescent="0.25">
      <c r="A5909" s="1">
        <v>44960.15116898148</v>
      </c>
      <c r="B5909">
        <v>268</v>
      </c>
      <c r="C5909">
        <f t="shared" si="645"/>
        <v>26.8</v>
      </c>
      <c r="D5909">
        <v>7788289</v>
      </c>
      <c r="E5909">
        <f t="shared" si="646"/>
        <v>431711</v>
      </c>
      <c r="F5909">
        <f t="shared" si="649"/>
        <v>25.944917516627328</v>
      </c>
      <c r="G5909">
        <f t="shared" si="644"/>
        <v>429367.74966844177</v>
      </c>
      <c r="I5909">
        <f>P2*K5909^3+Q2*K5909^2+R2*K5909+S2</f>
        <v>-0.37422687668952193</v>
      </c>
      <c r="J5909">
        <f>P3*K5909+Q3</f>
        <v>99.777901745075241</v>
      </c>
      <c r="K5909">
        <f t="shared" si="647"/>
        <v>429374.16889343003</v>
      </c>
      <c r="L5909">
        <f t="shared" si="650"/>
        <v>429372.65730770084</v>
      </c>
      <c r="M5909">
        <f t="shared" si="648"/>
        <v>1.5115857291966677</v>
      </c>
    </row>
    <row r="5910" spans="1:13" x14ac:dyDescent="0.25">
      <c r="A5910" s="1">
        <v>44960.151226851849</v>
      </c>
      <c r="B5910">
        <v>268</v>
      </c>
      <c r="C5910">
        <f t="shared" si="645"/>
        <v>26.8</v>
      </c>
      <c r="D5910">
        <v>7788286</v>
      </c>
      <c r="E5910">
        <f t="shared" si="646"/>
        <v>431714</v>
      </c>
      <c r="F5910">
        <f t="shared" si="649"/>
        <v>25.969348444723689</v>
      </c>
      <c r="G5910">
        <f t="shared" si="644"/>
        <v>429368.77359841095</v>
      </c>
      <c r="I5910">
        <f>P2*K5910^3+Q2*K5910^2+R2*K5910+S2</f>
        <v>-0.37422776354306164</v>
      </c>
      <c r="J5910">
        <f>P3*K5910+Q3</f>
        <v>99.778035658345999</v>
      </c>
      <c r="K5910">
        <f t="shared" si="647"/>
        <v>429375.21414967225</v>
      </c>
      <c r="L5910">
        <f t="shared" si="650"/>
        <v>429372.66583050741</v>
      </c>
      <c r="M5910">
        <f t="shared" si="648"/>
        <v>2.5483191648381762</v>
      </c>
    </row>
    <row r="5911" spans="1:13" x14ac:dyDescent="0.25">
      <c r="A5911" s="1">
        <v>44960.151284722226</v>
      </c>
      <c r="B5911">
        <v>269</v>
      </c>
      <c r="C5911">
        <f t="shared" si="645"/>
        <v>26.9</v>
      </c>
      <c r="D5911">
        <v>7788280</v>
      </c>
      <c r="E5911">
        <f t="shared" si="646"/>
        <v>431720</v>
      </c>
      <c r="F5911">
        <f t="shared" si="649"/>
        <v>25.995938489160157</v>
      </c>
      <c r="G5911">
        <f t="shared" si="644"/>
        <v>429372.61585923203</v>
      </c>
      <c r="I5911">
        <f>P2*K5911^3+Q2*K5911^2+R2*K5911+S2</f>
        <v>-0.37423103955197645</v>
      </c>
      <c r="J5911">
        <f>P3*K5911+Q3</f>
        <v>99.778530325536565</v>
      </c>
      <c r="K5911">
        <f t="shared" si="647"/>
        <v>429379.07526041858</v>
      </c>
      <c r="L5911">
        <f t="shared" si="650"/>
        <v>429372.68719527376</v>
      </c>
      <c r="M5911">
        <f t="shared" si="648"/>
        <v>6.3880651448271237</v>
      </c>
    </row>
    <row r="5912" spans="1:13" x14ac:dyDescent="0.25">
      <c r="A5912" s="1">
        <v>44960.151342592595</v>
      </c>
      <c r="B5912">
        <v>269</v>
      </c>
      <c r="C5912">
        <f t="shared" si="645"/>
        <v>26.9</v>
      </c>
      <c r="D5912">
        <v>7788273</v>
      </c>
      <c r="E5912">
        <f t="shared" si="646"/>
        <v>431727</v>
      </c>
      <c r="F5912">
        <f t="shared" si="649"/>
        <v>26.021768818041295</v>
      </c>
      <c r="G5912">
        <f t="shared" si="644"/>
        <v>429377.51702679275</v>
      </c>
      <c r="I5912">
        <f>P2*K5912^3+Q2*K5912^2+R2*K5912+S2</f>
        <v>-0.37423520970140933</v>
      </c>
      <c r="J5912">
        <f>P3*K5912+Q3</f>
        <v>99.779159995623417</v>
      </c>
      <c r="K5912">
        <f t="shared" si="647"/>
        <v>429383.99013244832</v>
      </c>
      <c r="L5912">
        <f t="shared" si="650"/>
        <v>429372.72487173101</v>
      </c>
      <c r="M5912">
        <f t="shared" si="648"/>
        <v>11.265260717307683</v>
      </c>
    </row>
    <row r="5913" spans="1:13" x14ac:dyDescent="0.25">
      <c r="A5913" s="1">
        <v>44960.151400462964</v>
      </c>
      <c r="B5913">
        <v>269</v>
      </c>
      <c r="C5913">
        <f t="shared" si="645"/>
        <v>26.9</v>
      </c>
      <c r="D5913">
        <v>7788273</v>
      </c>
      <c r="E5913">
        <f t="shared" si="646"/>
        <v>431727</v>
      </c>
      <c r="F5913">
        <f t="shared" si="649"/>
        <v>26.046861137525831</v>
      </c>
      <c r="G5913">
        <f t="shared" si="644"/>
        <v>429375.49735873687</v>
      </c>
      <c r="I5913">
        <f>P2*K5913^3+Q2*K5913^2+R2*K5913+S2</f>
        <v>-0.374233488725214</v>
      </c>
      <c r="J5913">
        <f>P3*K5913+Q3</f>
        <v>99.778900138790405</v>
      </c>
      <c r="K5913">
        <f t="shared" si="647"/>
        <v>429381.96182729775</v>
      </c>
      <c r="L5913">
        <f t="shared" si="650"/>
        <v>429372.75566158292</v>
      </c>
      <c r="M5913">
        <f t="shared" si="648"/>
        <v>9.2061657148296945</v>
      </c>
    </row>
    <row r="5914" spans="1:13" x14ac:dyDescent="0.25">
      <c r="A5914" s="1">
        <v>44960.151458333334</v>
      </c>
      <c r="B5914">
        <v>270</v>
      </c>
      <c r="C5914">
        <f t="shared" si="645"/>
        <v>27</v>
      </c>
      <c r="D5914">
        <v>7788275</v>
      </c>
      <c r="E5914">
        <f t="shared" si="646"/>
        <v>431725</v>
      </c>
      <c r="F5914">
        <f t="shared" si="649"/>
        <v>26.074093676453664</v>
      </c>
      <c r="G5914">
        <f t="shared" si="644"/>
        <v>429371.3114796679</v>
      </c>
      <c r="I5914">
        <f>P2*K5914^3+Q2*K5914^2+R2*K5914+S2</f>
        <v>-0.37422994173525093</v>
      </c>
      <c r="J5914">
        <f>P3*K5914+Q3</f>
        <v>99.778364559349711</v>
      </c>
      <c r="K5914">
        <f t="shared" si="647"/>
        <v>429377.78137714183</v>
      </c>
      <c r="L5914">
        <f t="shared" si="650"/>
        <v>429372.77241396811</v>
      </c>
      <c r="M5914">
        <f t="shared" si="648"/>
        <v>5.0089631737209857</v>
      </c>
    </row>
    <row r="5915" spans="1:13" x14ac:dyDescent="0.25">
      <c r="A5915" s="1">
        <v>44960.151516203703</v>
      </c>
      <c r="B5915">
        <v>270</v>
      </c>
      <c r="C5915">
        <f t="shared" si="645"/>
        <v>27</v>
      </c>
      <c r="D5915">
        <v>7788265</v>
      </c>
      <c r="E5915">
        <f t="shared" si="646"/>
        <v>431735</v>
      </c>
      <c r="F5915">
        <f t="shared" si="649"/>
        <v>26.100548142840701</v>
      </c>
      <c r="G5915">
        <f t="shared" si="644"/>
        <v>429379.15562035894</v>
      </c>
      <c r="I5915">
        <f>P2*K5915^3+Q2*K5915^2+R2*K5915+S2</f>
        <v>-0.3742366349415861</v>
      </c>
      <c r="J5915">
        <f>P3*K5915+Q3</f>
        <v>99.779375196755382</v>
      </c>
      <c r="K5915">
        <f t="shared" si="647"/>
        <v>429385.66987878911</v>
      </c>
      <c r="L5915">
        <f t="shared" si="650"/>
        <v>429372.81540551753</v>
      </c>
      <c r="M5915">
        <f t="shared" si="648"/>
        <v>12.85447327158181</v>
      </c>
    </row>
    <row r="5916" spans="1:13" x14ac:dyDescent="0.25">
      <c r="A5916" s="1">
        <v>44960.151574074072</v>
      </c>
      <c r="B5916">
        <v>270</v>
      </c>
      <c r="C5916">
        <f t="shared" si="645"/>
        <v>27</v>
      </c>
      <c r="D5916">
        <v>7788261</v>
      </c>
      <c r="E5916">
        <f t="shared" si="646"/>
        <v>431739</v>
      </c>
      <c r="F5916">
        <f t="shared" si="649"/>
        <v>26.126246767330965</v>
      </c>
      <c r="G5916">
        <f t="shared" si="644"/>
        <v>429381.07760976214</v>
      </c>
      <c r="I5916">
        <f>P2*K5916^3+Q2*K5916^2+R2*K5916+S2</f>
        <v>-0.37423826088129586</v>
      </c>
      <c r="J5916">
        <f>P3*K5916+Q3</f>
        <v>99.779620700564152</v>
      </c>
      <c r="K5916">
        <f t="shared" si="647"/>
        <v>429387.58615181531</v>
      </c>
      <c r="L5916">
        <f t="shared" si="650"/>
        <v>429372.86464133853</v>
      </c>
      <c r="M5916">
        <f t="shared" si="648"/>
        <v>14.721510476781987</v>
      </c>
    </row>
    <row r="5917" spans="1:13" x14ac:dyDescent="0.25">
      <c r="A5917" s="1">
        <v>44960.151631944442</v>
      </c>
      <c r="B5917">
        <v>270</v>
      </c>
      <c r="C5917">
        <f t="shared" si="645"/>
        <v>27</v>
      </c>
      <c r="D5917">
        <v>7788264</v>
      </c>
      <c r="E5917">
        <f t="shared" si="646"/>
        <v>431736</v>
      </c>
      <c r="F5917">
        <f t="shared" si="649"/>
        <v>26.151211145407224</v>
      </c>
      <c r="G5917">
        <f t="shared" si="644"/>
        <v>429376.07847237494</v>
      </c>
      <c r="I5917">
        <f>P2*K5917^3+Q2*K5917^2+R2*K5917+S2</f>
        <v>-0.3742340118056936</v>
      </c>
      <c r="J5917">
        <f>P3*K5917+Q3</f>
        <v>99.778979120922116</v>
      </c>
      <c r="K5917">
        <f t="shared" si="647"/>
        <v>429382.5783200899</v>
      </c>
      <c r="L5917">
        <f t="shared" si="650"/>
        <v>429372.89702026767</v>
      </c>
      <c r="M5917">
        <f t="shared" si="648"/>
        <v>9.6812998222303577</v>
      </c>
    </row>
    <row r="5918" spans="1:13" x14ac:dyDescent="0.25">
      <c r="A5918" s="1">
        <v>44960.151689814818</v>
      </c>
      <c r="B5918">
        <v>270</v>
      </c>
      <c r="C5918">
        <f t="shared" si="645"/>
        <v>27</v>
      </c>
      <c r="D5918">
        <v>7788262</v>
      </c>
      <c r="E5918">
        <f t="shared" si="646"/>
        <v>431738</v>
      </c>
      <c r="F5918">
        <f t="shared" si="649"/>
        <v>26.175462255538445</v>
      </c>
      <c r="G5918">
        <f t="shared" si="644"/>
        <v>429376.12331410544</v>
      </c>
      <c r="I5918">
        <f>P2*K5918^3+Q2*K5918^2+R2*K5918+S2</f>
        <v>-0.37423407036485068</v>
      </c>
      <c r="J5918">
        <f>P3*K5918+Q3</f>
        <v>99.778987963006188</v>
      </c>
      <c r="K5918">
        <f t="shared" si="647"/>
        <v>429382.64733672666</v>
      </c>
      <c r="L5918">
        <f t="shared" si="650"/>
        <v>429372.92952132254</v>
      </c>
      <c r="M5918">
        <f t="shared" si="648"/>
        <v>9.7178154041175731</v>
      </c>
    </row>
    <row r="5919" spans="1:13" x14ac:dyDescent="0.25">
      <c r="A5919" s="1">
        <v>44960.151747685188</v>
      </c>
      <c r="B5919">
        <v>270</v>
      </c>
      <c r="C5919">
        <f t="shared" si="645"/>
        <v>27</v>
      </c>
      <c r="D5919">
        <v>7788255</v>
      </c>
      <c r="E5919">
        <f t="shared" si="646"/>
        <v>431745</v>
      </c>
      <c r="F5919">
        <f t="shared" si="649"/>
        <v>26.199020476808776</v>
      </c>
      <c r="G5919">
        <f t="shared" si="644"/>
        <v>429381.21042819595</v>
      </c>
      <c r="I5919">
        <f>P2*K5919^3+Q2*K5919^2+R2*K5919+S2</f>
        <v>-0.37423840692970589</v>
      </c>
      <c r="J5919">
        <f>P3*K5919+Q3</f>
        <v>99.77964275261894</v>
      </c>
      <c r="K5919">
        <f t="shared" si="647"/>
        <v>429387.75827850442</v>
      </c>
      <c r="L5919">
        <f t="shared" si="650"/>
        <v>429372.97895051312</v>
      </c>
      <c r="M5919">
        <f t="shared" si="648"/>
        <v>14.779327991302125</v>
      </c>
    </row>
    <row r="5920" spans="1:13" x14ac:dyDescent="0.25">
      <c r="A5920" s="1">
        <v>44960.151805555557</v>
      </c>
      <c r="B5920">
        <v>270</v>
      </c>
      <c r="C5920">
        <f t="shared" si="645"/>
        <v>27</v>
      </c>
      <c r="D5920">
        <v>7788255</v>
      </c>
      <c r="E5920">
        <f t="shared" si="646"/>
        <v>431745</v>
      </c>
      <c r="F5920">
        <f t="shared" si="649"/>
        <v>26.22190560604281</v>
      </c>
      <c r="G5920">
        <f t="shared" si="644"/>
        <v>429379.37141476187</v>
      </c>
      <c r="I5920">
        <f>P2*K5920^3+Q2*K5920^2+R2*K5920+S2</f>
        <v>-0.37423683833280619</v>
      </c>
      <c r="J5920">
        <f>P3*K5920+Q3</f>
        <v>99.779405907281472</v>
      </c>
      <c r="K5920">
        <f t="shared" si="647"/>
        <v>429385.9095889306</v>
      </c>
      <c r="L5920">
        <f t="shared" si="650"/>
        <v>429373.0220526412</v>
      </c>
      <c r="M5920">
        <f t="shared" si="648"/>
        <v>12.887536289403215</v>
      </c>
    </row>
    <row r="5921" spans="1:13" x14ac:dyDescent="0.25">
      <c r="A5921" s="1">
        <v>44960.151863425926</v>
      </c>
      <c r="B5921">
        <v>271</v>
      </c>
      <c r="C5921">
        <f t="shared" si="645"/>
        <v>27.1</v>
      </c>
      <c r="D5921">
        <v>7788259</v>
      </c>
      <c r="E5921">
        <f t="shared" si="646"/>
        <v>431741</v>
      </c>
      <c r="F5921">
        <f t="shared" si="649"/>
        <v>26.246994017298729</v>
      </c>
      <c r="G5921">
        <f t="shared" si="644"/>
        <v>429373.36689548619</v>
      </c>
      <c r="I5921">
        <f>P2*K5921^3+Q2*K5921^2+R2*K5921+S2</f>
        <v>-0.37423174275062265</v>
      </c>
      <c r="J5921">
        <f>P3*K5921+Q3</f>
        <v>99.778636505491619</v>
      </c>
      <c r="K5921">
        <f t="shared" si="647"/>
        <v>429379.9040450505</v>
      </c>
      <c r="L5921">
        <f t="shared" si="650"/>
        <v>429373.04499261588</v>
      </c>
      <c r="M5921">
        <f t="shared" si="648"/>
        <v>6.8590524346218444</v>
      </c>
    </row>
    <row r="5922" spans="1:13" x14ac:dyDescent="0.25">
      <c r="A5922" s="1">
        <v>44960.151921296296</v>
      </c>
      <c r="B5922">
        <v>271</v>
      </c>
      <c r="C5922">
        <f t="shared" si="645"/>
        <v>27.1</v>
      </c>
      <c r="D5922">
        <v>7788251</v>
      </c>
      <c r="E5922">
        <f t="shared" si="646"/>
        <v>431749</v>
      </c>
      <c r="F5922">
        <f t="shared" si="649"/>
        <v>26.271365616804481</v>
      </c>
      <c r="G5922">
        <f t="shared" si="644"/>
        <v>429379.38712969847</v>
      </c>
      <c r="I5922">
        <f>P2*K5922^3+Q2*K5922^2+R2*K5922+S2</f>
        <v>-0.37423688786382903</v>
      </c>
      <c r="J5922">
        <f>P3*K5922+Q3</f>
        <v>99.779413386085096</v>
      </c>
      <c r="K5922">
        <f t="shared" si="647"/>
        <v>429385.96796452056</v>
      </c>
      <c r="L5922">
        <f t="shared" si="650"/>
        <v>429373.08806918887</v>
      </c>
      <c r="M5922">
        <f t="shared" si="648"/>
        <v>12.879895331687294</v>
      </c>
    </row>
    <row r="5923" spans="1:13" x14ac:dyDescent="0.25">
      <c r="A5923" s="1">
        <v>44960.151979166665</v>
      </c>
      <c r="B5923">
        <v>271</v>
      </c>
      <c r="C5923">
        <f t="shared" si="645"/>
        <v>27.1</v>
      </c>
      <c r="D5923">
        <v>7788255</v>
      </c>
      <c r="E5923">
        <f t="shared" si="646"/>
        <v>431745</v>
      </c>
      <c r="F5923">
        <f t="shared" si="649"/>
        <v>26.29504088489578</v>
      </c>
      <c r="G5923">
        <f t="shared" si="644"/>
        <v>429373.49701954989</v>
      </c>
      <c r="I5923">
        <f>P2*K5923^3+Q2*K5923^2+R2*K5923+S2</f>
        <v>-0.37423187044822093</v>
      </c>
      <c r="J5923">
        <f>P3*K5923+Q3</f>
        <v>99.778655787244162</v>
      </c>
      <c r="K5923">
        <f t="shared" si="647"/>
        <v>429380.05454822397</v>
      </c>
      <c r="L5923">
        <f t="shared" si="650"/>
        <v>429373.11129078566</v>
      </c>
      <c r="M5923">
        <f t="shared" si="648"/>
        <v>6.9432574383099563</v>
      </c>
    </row>
    <row r="5924" spans="1:13" x14ac:dyDescent="0.25">
      <c r="A5924" s="1">
        <v>44960.152037037034</v>
      </c>
      <c r="B5924">
        <v>271</v>
      </c>
      <c r="C5924">
        <f t="shared" si="645"/>
        <v>27.1</v>
      </c>
      <c r="D5924">
        <v>7788266</v>
      </c>
      <c r="E5924">
        <f t="shared" si="646"/>
        <v>431734</v>
      </c>
      <c r="F5924">
        <f t="shared" si="649"/>
        <v>26.318039716755901</v>
      </c>
      <c r="G5924">
        <f t="shared" si="644"/>
        <v>429360.68110446917</v>
      </c>
      <c r="I5924">
        <f>P2*K5924^3+Q2*K5924^2+R2*K5924+S2</f>
        <v>-0.3742209886155653</v>
      </c>
      <c r="J5924">
        <f>P3*K5924+Q3</f>
        <v>99.777012644350947</v>
      </c>
      <c r="K5924">
        <f t="shared" si="647"/>
        <v>429367.22904290719</v>
      </c>
      <c r="L5924">
        <f t="shared" si="650"/>
        <v>429373.0916832927</v>
      </c>
      <c r="M5924">
        <f t="shared" si="648"/>
        <v>-5.8626403855159879</v>
      </c>
    </row>
    <row r="5925" spans="1:13" x14ac:dyDescent="0.25">
      <c r="A5925" s="1">
        <v>44960.152094907404</v>
      </c>
      <c r="B5925">
        <v>271</v>
      </c>
      <c r="C5925">
        <f t="shared" si="645"/>
        <v>27.1</v>
      </c>
      <c r="D5925">
        <v>7788261</v>
      </c>
      <c r="E5925">
        <f t="shared" si="646"/>
        <v>431739</v>
      </c>
      <c r="F5925">
        <f t="shared" si="649"/>
        <v>26.340381439134305</v>
      </c>
      <c r="G5925">
        <f t="shared" si="644"/>
        <v>429363.87386923615</v>
      </c>
      <c r="I5925">
        <f>P2*K5925^3+Q2*K5925^2+R2*K5925+S2</f>
        <v>-0.37422374330892694</v>
      </c>
      <c r="J5925">
        <f>P3*K5925+Q3</f>
        <v>99.777428606432039</v>
      </c>
      <c r="K5925">
        <f t="shared" si="647"/>
        <v>429370.47582315054</v>
      </c>
      <c r="L5925">
        <f t="shared" si="650"/>
        <v>429373.0829637589</v>
      </c>
      <c r="M5925">
        <f t="shared" si="648"/>
        <v>-2.6071406083647162</v>
      </c>
    </row>
    <row r="5926" spans="1:13" x14ac:dyDescent="0.25">
      <c r="A5926" s="1">
        <v>44960.15215277778</v>
      </c>
      <c r="B5926">
        <v>271</v>
      </c>
      <c r="C5926">
        <f t="shared" si="645"/>
        <v>27.1</v>
      </c>
      <c r="D5926">
        <v>7788252</v>
      </c>
      <c r="E5926">
        <f t="shared" si="646"/>
        <v>431748</v>
      </c>
      <c r="F5926">
        <f t="shared" si="649"/>
        <v>26.362084826587612</v>
      </c>
      <c r="G5926">
        <f t="shared" si="644"/>
        <v>429371.10708178958</v>
      </c>
      <c r="I5926">
        <f>P2*K5926^3+Q2*K5926^2+R2*K5926+S2</f>
        <v>-0.37422989756234515</v>
      </c>
      <c r="J5926">
        <f>P3*K5926+Q3</f>
        <v>99.778357889391941</v>
      </c>
      <c r="K5926">
        <f t="shared" si="647"/>
        <v>429377.72931497538</v>
      </c>
      <c r="L5926">
        <f t="shared" si="650"/>
        <v>429373.09845159628</v>
      </c>
      <c r="M5926">
        <f t="shared" si="648"/>
        <v>4.6308633791049942</v>
      </c>
    </row>
    <row r="5927" spans="1:13" x14ac:dyDescent="0.25">
      <c r="A5927" s="1">
        <v>44960.15221064815</v>
      </c>
      <c r="B5927">
        <v>273</v>
      </c>
      <c r="C5927">
        <f t="shared" si="645"/>
        <v>27.3</v>
      </c>
      <c r="D5927">
        <v>7788252</v>
      </c>
      <c r="E5927">
        <f t="shared" si="646"/>
        <v>431748</v>
      </c>
      <c r="F5927">
        <f t="shared" si="649"/>
        <v>26.388882402970822</v>
      </c>
      <c r="G5927">
        <f t="shared" si="644"/>
        <v>429368.95699114696</v>
      </c>
      <c r="I5927">
        <f>P2*K5927^3+Q2*K5927^2+R2*K5927+S2</f>
        <v>-0.37422806061941716</v>
      </c>
      <c r="J5927">
        <f>P3*K5927+Q3</f>
        <v>99.778080516226936</v>
      </c>
      <c r="K5927">
        <f t="shared" si="647"/>
        <v>429375.56428659149</v>
      </c>
      <c r="L5927">
        <f t="shared" si="650"/>
        <v>429373.10667104623</v>
      </c>
      <c r="M5927">
        <f t="shared" si="648"/>
        <v>2.4576155452523381</v>
      </c>
    </row>
    <row r="5928" spans="1:13" x14ac:dyDescent="0.25">
      <c r="A5928" s="1">
        <v>44960.152268518519</v>
      </c>
      <c r="B5928">
        <v>272</v>
      </c>
      <c r="C5928">
        <f t="shared" si="645"/>
        <v>27.2</v>
      </c>
      <c r="D5928">
        <v>7788254</v>
      </c>
      <c r="E5928">
        <f t="shared" si="646"/>
        <v>431746</v>
      </c>
      <c r="F5928">
        <f t="shared" si="649"/>
        <v>26.412057191457368</v>
      </c>
      <c r="G5928">
        <f t="shared" si="644"/>
        <v>429365.10358310863</v>
      </c>
      <c r="I5928">
        <f>P2*K5928^3+Q2*K5928^2+R2*K5928+S2</f>
        <v>-0.37422479545913234</v>
      </c>
      <c r="J5928">
        <f>P3*K5928+Q3</f>
        <v>99.777587481173285</v>
      </c>
      <c r="K5928">
        <f t="shared" si="647"/>
        <v>429371.71591544367</v>
      </c>
      <c r="L5928">
        <f t="shared" si="650"/>
        <v>429373.10203519423</v>
      </c>
      <c r="M5928">
        <f t="shared" si="648"/>
        <v>-1.3861197505611926</v>
      </c>
    </row>
    <row r="5929" spans="1:13" x14ac:dyDescent="0.25">
      <c r="A5929" s="1">
        <v>44960.152326388888</v>
      </c>
      <c r="B5929">
        <v>273</v>
      </c>
      <c r="C5929">
        <f t="shared" si="645"/>
        <v>27.3</v>
      </c>
      <c r="D5929">
        <v>7788244</v>
      </c>
      <c r="E5929">
        <f t="shared" si="646"/>
        <v>431756</v>
      </c>
      <c r="F5929">
        <f t="shared" si="649"/>
        <v>26.437426985987159</v>
      </c>
      <c r="G5929">
        <f t="shared" si="644"/>
        <v>429373.0411023511</v>
      </c>
      <c r="I5929">
        <f>P2*K5929^3+Q2*K5929^2+R2*K5929+S2</f>
        <v>-0.37423156714362238</v>
      </c>
      <c r="J5929">
        <f>P3*K5929+Q3</f>
        <v>99.778609989622367</v>
      </c>
      <c r="K5929">
        <f t="shared" si="647"/>
        <v>429379.69707618415</v>
      </c>
      <c r="L5929">
        <f t="shared" si="650"/>
        <v>429373.12401866418</v>
      </c>
      <c r="M5929">
        <f t="shared" si="648"/>
        <v>6.5730575199704617</v>
      </c>
    </row>
    <row r="5930" spans="1:13" x14ac:dyDescent="0.25">
      <c r="A5930" s="1">
        <v>44960.152384259258</v>
      </c>
      <c r="B5930">
        <v>273</v>
      </c>
      <c r="C5930">
        <f t="shared" si="645"/>
        <v>27.3</v>
      </c>
      <c r="D5930">
        <v>7788240</v>
      </c>
      <c r="E5930">
        <f t="shared" si="646"/>
        <v>431760</v>
      </c>
      <c r="F5930">
        <f t="shared" si="649"/>
        <v>26.462071929244669</v>
      </c>
      <c r="G5930">
        <f t="shared" si="644"/>
        <v>429375.05392318399</v>
      </c>
      <c r="I5930">
        <f>P2*K5930^3+Q2*K5930^2+R2*K5930+S2</f>
        <v>-0.37423326964756087</v>
      </c>
      <c r="J5930">
        <f>P3*K5930+Q3</f>
        <v>99.778867059279946</v>
      </c>
      <c r="K5930">
        <f t="shared" si="647"/>
        <v>429381.70362611575</v>
      </c>
      <c r="L5930">
        <f t="shared" si="650"/>
        <v>429373.15261735569</v>
      </c>
      <c r="M5930">
        <f t="shared" si="648"/>
        <v>8.5510087600559928</v>
      </c>
    </row>
    <row r="5931" spans="1:13" x14ac:dyDescent="0.25">
      <c r="A5931" s="1">
        <v>44960.152442129627</v>
      </c>
      <c r="B5931">
        <v>273</v>
      </c>
      <c r="C5931">
        <f t="shared" si="645"/>
        <v>27.3</v>
      </c>
      <c r="D5931">
        <v>7788240</v>
      </c>
      <c r="E5931">
        <f t="shared" si="646"/>
        <v>431760</v>
      </c>
      <c r="F5931">
        <f t="shared" si="649"/>
        <v>26.48601273126625</v>
      </c>
      <c r="G5931">
        <f t="shared" si="644"/>
        <v>429373.1347962381</v>
      </c>
      <c r="I5931">
        <f>P2*K5931^3+Q2*K5931^2+R2*K5931+S2</f>
        <v>-0.37423164056926017</v>
      </c>
      <c r="J5931">
        <f>P3*K5931+Q3</f>
        <v>99.778621076566623</v>
      </c>
      <c r="K5931">
        <f t="shared" si="647"/>
        <v>429379.78361501341</v>
      </c>
      <c r="L5931">
        <f t="shared" si="650"/>
        <v>429373.17472068121</v>
      </c>
      <c r="M5931">
        <f t="shared" si="648"/>
        <v>6.6088943321956322</v>
      </c>
    </row>
    <row r="5932" spans="1:13" x14ac:dyDescent="0.25">
      <c r="A5932" s="1">
        <v>44960.152499999997</v>
      </c>
      <c r="B5932">
        <v>273</v>
      </c>
      <c r="C5932">
        <f t="shared" si="645"/>
        <v>27.3</v>
      </c>
      <c r="D5932">
        <v>7788237</v>
      </c>
      <c r="E5932">
        <f t="shared" si="646"/>
        <v>431763</v>
      </c>
      <c r="F5932">
        <f t="shared" si="649"/>
        <v>26.509269510372928</v>
      </c>
      <c r="G5932">
        <f t="shared" si="644"/>
        <v>429374.26252908108</v>
      </c>
      <c r="I5932">
        <f>P2*K5932^3+Q2*K5932^2+R2*K5932+S2</f>
        <v>-0.37423261298910482</v>
      </c>
      <c r="J5932">
        <f>P3*K5932+Q3</f>
        <v>99.778767907318525</v>
      </c>
      <c r="K5932">
        <f t="shared" si="647"/>
        <v>429380.92969828902</v>
      </c>
      <c r="L5932">
        <f t="shared" si="650"/>
        <v>429373.20057060657</v>
      </c>
      <c r="M5932">
        <f t="shared" si="648"/>
        <v>7.7291276824544184</v>
      </c>
    </row>
    <row r="5933" spans="1:13" x14ac:dyDescent="0.25">
      <c r="A5933" s="1">
        <v>44960.152557870373</v>
      </c>
      <c r="B5933">
        <v>273</v>
      </c>
      <c r="C5933">
        <f t="shared" si="645"/>
        <v>27.3</v>
      </c>
      <c r="D5933">
        <v>7788240</v>
      </c>
      <c r="E5933">
        <f t="shared" si="646"/>
        <v>431760</v>
      </c>
      <c r="F5933">
        <f t="shared" si="649"/>
        <v>26.53186181007656</v>
      </c>
      <c r="G5933">
        <f t="shared" si="644"/>
        <v>429369.46067626291</v>
      </c>
      <c r="I5933">
        <f>P2*K5933^3+Q2*K5933^2+R2*K5933+S2</f>
        <v>-0.37422853272041923</v>
      </c>
      <c r="J5933">
        <f>P3*K5933+Q3</f>
        <v>99.7781518023356</v>
      </c>
      <c r="K5933">
        <f t="shared" si="647"/>
        <v>429376.12070829381</v>
      </c>
      <c r="L5933">
        <f t="shared" si="650"/>
        <v>429373.21030439885</v>
      </c>
      <c r="M5933">
        <f t="shared" si="648"/>
        <v>2.9104038949590176</v>
      </c>
    </row>
    <row r="5934" spans="1:13" x14ac:dyDescent="0.25">
      <c r="A5934" s="1">
        <v>44960.152615740742</v>
      </c>
      <c r="B5934">
        <v>273</v>
      </c>
      <c r="C5934">
        <f t="shared" si="645"/>
        <v>27.3</v>
      </c>
      <c r="D5934">
        <v>7788240</v>
      </c>
      <c r="E5934">
        <f t="shared" si="646"/>
        <v>431760</v>
      </c>
      <c r="F5934">
        <f t="shared" si="649"/>
        <v>26.553808615502945</v>
      </c>
      <c r="G5934">
        <f t="shared" si="644"/>
        <v>429367.70252691157</v>
      </c>
      <c r="I5934">
        <f>P2*K5934^3+Q2*K5934^2+R2*K5934+S2</f>
        <v>-0.37422705611756502</v>
      </c>
      <c r="J5934">
        <f>P3*K5934+Q3</f>
        <v>99.777928838422298</v>
      </c>
      <c r="K5934">
        <f t="shared" si="647"/>
        <v>429374.38036978315</v>
      </c>
      <c r="L5934">
        <f t="shared" si="650"/>
        <v>429373.21420461679</v>
      </c>
      <c r="M5934">
        <f t="shared" si="648"/>
        <v>1.1661651663598605</v>
      </c>
    </row>
    <row r="5935" spans="1:13" x14ac:dyDescent="0.25">
      <c r="A5935" s="1">
        <v>44960.152673611112</v>
      </c>
      <c r="B5935">
        <v>273</v>
      </c>
      <c r="C5935">
        <f t="shared" si="645"/>
        <v>27.3</v>
      </c>
      <c r="D5935">
        <v>7788246</v>
      </c>
      <c r="E5935">
        <f t="shared" si="646"/>
        <v>431754</v>
      </c>
      <c r="F5935">
        <f t="shared" si="649"/>
        <v>26.575128369345716</v>
      </c>
      <c r="G5935">
        <f t="shared" si="644"/>
        <v>429360.01176104147</v>
      </c>
      <c r="I5935">
        <f>P2*K5935^3+Q2*K5935^2+R2*K5935+S2</f>
        <v>-0.37422052439617282</v>
      </c>
      <c r="J5935">
        <f>P3*K5935+Q3</f>
        <v>99.776942546192828</v>
      </c>
      <c r="K5935">
        <f t="shared" si="647"/>
        <v>429366.6818937193</v>
      </c>
      <c r="L5935">
        <f t="shared" si="650"/>
        <v>429373.19243024715</v>
      </c>
      <c r="M5935">
        <f t="shared" si="648"/>
        <v>-6.5105365278432146</v>
      </c>
    </row>
    <row r="5936" spans="1:13" x14ac:dyDescent="0.25">
      <c r="A5936" s="1">
        <v>44960.152731481481</v>
      </c>
      <c r="B5936">
        <v>273</v>
      </c>
      <c r="C5936">
        <f t="shared" si="645"/>
        <v>27.3</v>
      </c>
      <c r="D5936">
        <v>7788239</v>
      </c>
      <c r="E5936">
        <f t="shared" si="646"/>
        <v>431761</v>
      </c>
      <c r="F5936">
        <f t="shared" si="649"/>
        <v>26.595838987364409</v>
      </c>
      <c r="G5936">
        <f t="shared" si="644"/>
        <v>429365.3337009573</v>
      </c>
      <c r="I5936">
        <f>P2*K5936^3+Q2*K5936^2+R2*K5936+S2</f>
        <v>-0.37422507818472239</v>
      </c>
      <c r="J5936">
        <f>P3*K5936+Q3</f>
        <v>99.777630172637458</v>
      </c>
      <c r="K5936">
        <f t="shared" si="647"/>
        <v>429372.04914245819</v>
      </c>
      <c r="L5936">
        <f t="shared" si="650"/>
        <v>429373.18861928786</v>
      </c>
      <c r="M5936">
        <f t="shared" si="648"/>
        <v>-1.1394768296740949</v>
      </c>
    </row>
    <row r="5937" spans="1:13" x14ac:dyDescent="0.25">
      <c r="A5937" s="1">
        <v>44960.152789351851</v>
      </c>
      <c r="B5937">
        <v>273</v>
      </c>
      <c r="C5937">
        <f t="shared" si="645"/>
        <v>27.3</v>
      </c>
      <c r="D5937">
        <v>7788231</v>
      </c>
      <c r="E5937">
        <f t="shared" si="646"/>
        <v>431769</v>
      </c>
      <c r="F5937">
        <f t="shared" si="649"/>
        <v>26.615957873439712</v>
      </c>
      <c r="G5937">
        <f t="shared" si="644"/>
        <v>429371.70050694683</v>
      </c>
      <c r="I5937">
        <f>P2*K5937^3+Q2*K5937^2+R2*K5937+S2</f>
        <v>-0.374230489771752</v>
      </c>
      <c r="J5937">
        <f>P3*K5937+Q3</f>
        <v>99.778447310887969</v>
      </c>
      <c r="K5937">
        <f t="shared" si="647"/>
        <v>429378.42729193001</v>
      </c>
      <c r="L5937">
        <f t="shared" si="650"/>
        <v>429373.20608153002</v>
      </c>
      <c r="M5937">
        <f t="shared" si="648"/>
        <v>5.2212103999918327</v>
      </c>
    </row>
    <row r="5938" spans="1:13" x14ac:dyDescent="0.25">
      <c r="A5938" s="1">
        <v>44960.15284722222</v>
      </c>
      <c r="B5938">
        <v>274</v>
      </c>
      <c r="C5938">
        <f t="shared" si="645"/>
        <v>27.4</v>
      </c>
      <c r="D5938">
        <v>7788229</v>
      </c>
      <c r="E5938">
        <f t="shared" si="646"/>
        <v>431771</v>
      </c>
      <c r="F5938">
        <f t="shared" si="649"/>
        <v>26.638359077055721</v>
      </c>
      <c r="G5938">
        <f t="shared" si="644"/>
        <v>429371.90174918453</v>
      </c>
      <c r="I5938">
        <f>P2*K5938^3+Q2*K5938^2+R2*K5938+S2</f>
        <v>-0.37423065383952625</v>
      </c>
      <c r="J5938">
        <f>P3*K5938+Q3</f>
        <v>99.778472084495206</v>
      </c>
      <c r="K5938">
        <f t="shared" si="647"/>
        <v>429378.62066161964</v>
      </c>
      <c r="L5938">
        <f t="shared" si="650"/>
        <v>429373.22413013031</v>
      </c>
      <c r="M5938">
        <f t="shared" si="648"/>
        <v>5.3965314893284813</v>
      </c>
    </row>
    <row r="5939" spans="1:13" x14ac:dyDescent="0.25">
      <c r="A5939" s="1">
        <v>44960.152905092589</v>
      </c>
      <c r="B5939">
        <v>274</v>
      </c>
      <c r="C5939">
        <f t="shared" si="645"/>
        <v>27.4</v>
      </c>
      <c r="D5939">
        <v>7788229</v>
      </c>
      <c r="E5939">
        <f t="shared" si="646"/>
        <v>431771</v>
      </c>
      <c r="F5939">
        <f t="shared" si="649"/>
        <v>26.660120246282702</v>
      </c>
      <c r="G5939">
        <f t="shared" si="644"/>
        <v>429370.16019376309</v>
      </c>
      <c r="I5939">
        <f>P2*K5939^3+Q2*K5939^2+R2*K5939+S2</f>
        <v>-0.374229179383616</v>
      </c>
      <c r="J5939">
        <f>P3*K5939+Q3</f>
        <v>99.778249446690722</v>
      </c>
      <c r="K5939">
        <f t="shared" si="647"/>
        <v>429376.88286854222</v>
      </c>
      <c r="L5939">
        <f t="shared" si="650"/>
        <v>429373.23632592504</v>
      </c>
      <c r="M5939">
        <f t="shared" si="648"/>
        <v>3.6465426171780564</v>
      </c>
    </row>
    <row r="5940" spans="1:13" x14ac:dyDescent="0.25">
      <c r="A5940" s="1">
        <v>44960.152962962966</v>
      </c>
      <c r="B5940">
        <v>274</v>
      </c>
      <c r="C5940">
        <f t="shared" si="645"/>
        <v>27.4</v>
      </c>
      <c r="D5940">
        <v>7788225</v>
      </c>
      <c r="E5940">
        <f t="shared" si="646"/>
        <v>431775</v>
      </c>
      <c r="F5940">
        <f t="shared" si="649"/>
        <v>26.681259667817482</v>
      </c>
      <c r="G5940">
        <f t="shared" si="644"/>
        <v>429372.45750100526</v>
      </c>
      <c r="I5940">
        <f>P2*K5940^3+Q2*K5940^2+R2*K5940+S2</f>
        <v>-0.37423114580082728</v>
      </c>
      <c r="J5940">
        <f>P3*K5940+Q3</f>
        <v>99.778546368673162</v>
      </c>
      <c r="K5940">
        <f t="shared" si="647"/>
        <v>429379.20048466692</v>
      </c>
      <c r="L5940">
        <f t="shared" si="650"/>
        <v>429373.25620645419</v>
      </c>
      <c r="M5940">
        <f t="shared" si="648"/>
        <v>5.9442782127298415</v>
      </c>
    </row>
    <row r="5941" spans="1:13" x14ac:dyDescent="0.25">
      <c r="A5941" s="1">
        <v>44960.153020833335</v>
      </c>
      <c r="B5941">
        <v>274</v>
      </c>
      <c r="C5941">
        <f t="shared" si="645"/>
        <v>27.4</v>
      </c>
      <c r="D5941">
        <v>7788225</v>
      </c>
      <c r="E5941">
        <f t="shared" si="646"/>
        <v>431775</v>
      </c>
      <c r="F5941">
        <f t="shared" si="649"/>
        <v>26.701795105879839</v>
      </c>
      <c r="G5941">
        <f t="shared" si="644"/>
        <v>429370.81468808727</v>
      </c>
      <c r="I5941">
        <f>P2*K5941^3+Q2*K5941^2+R2*K5941+S2</f>
        <v>-0.37422974984467616</v>
      </c>
      <c r="J5941">
        <f>P3*K5941+Q3</f>
        <v>99.778335584520235</v>
      </c>
      <c r="K5941">
        <f t="shared" si="647"/>
        <v>429377.55521493091</v>
      </c>
      <c r="L5941">
        <f t="shared" si="650"/>
        <v>429373.27053648245</v>
      </c>
      <c r="M5941">
        <f t="shared" si="648"/>
        <v>4.2846784484572709</v>
      </c>
    </row>
    <row r="5942" spans="1:13" x14ac:dyDescent="0.25">
      <c r="A5942" s="1">
        <v>44960.153078703705</v>
      </c>
      <c r="B5942">
        <v>274</v>
      </c>
      <c r="C5942">
        <f t="shared" si="645"/>
        <v>27.4</v>
      </c>
      <c r="D5942">
        <v>7788217</v>
      </c>
      <c r="E5942">
        <f t="shared" si="646"/>
        <v>431783</v>
      </c>
      <c r="F5942">
        <f t="shared" si="649"/>
        <v>26.721743817140414</v>
      </c>
      <c r="G5942">
        <f t="shared" si="644"/>
        <v>429377.19661536382</v>
      </c>
      <c r="I5942">
        <f>P2*K5942^3+Q2*K5942^2+R2*K5942+S2</f>
        <v>-0.3742351911149232</v>
      </c>
      <c r="J5942">
        <f>P3*K5942+Q3</f>
        <v>99.779157189187913</v>
      </c>
      <c r="K5942">
        <f t="shared" si="647"/>
        <v>429383.96822689549</v>
      </c>
      <c r="L5942">
        <f t="shared" si="650"/>
        <v>429373.30619545048</v>
      </c>
      <c r="M5942">
        <f t="shared" si="648"/>
        <v>10.662031445011962</v>
      </c>
    </row>
    <row r="5943" spans="1:13" x14ac:dyDescent="0.25">
      <c r="A5943" s="1">
        <v>44960.153136574074</v>
      </c>
      <c r="B5943">
        <v>275</v>
      </c>
      <c r="C5943">
        <f t="shared" si="645"/>
        <v>27.5</v>
      </c>
      <c r="D5943">
        <v>7788216</v>
      </c>
      <c r="E5943">
        <f t="shared" si="646"/>
        <v>431784</v>
      </c>
      <c r="F5943">
        <f t="shared" si="649"/>
        <v>26.743979708079259</v>
      </c>
      <c r="G5943">
        <f t="shared" si="644"/>
        <v>429376.41563059011</v>
      </c>
      <c r="I5943">
        <f>P2*K5943^3+Q2*K5943^2+R2*K5943+S2</f>
        <v>-0.37423451925716888</v>
      </c>
      <c r="J5943">
        <f>P3*K5943+Q3</f>
        <v>99.779055743003525</v>
      </c>
      <c r="K5943">
        <f t="shared" si="647"/>
        <v>429383.1763915763</v>
      </c>
      <c r="L5943">
        <f t="shared" si="650"/>
        <v>429373.33909610426</v>
      </c>
      <c r="M5943">
        <f t="shared" si="648"/>
        <v>9.8372954720398411</v>
      </c>
    </row>
    <row r="5944" spans="1:13" x14ac:dyDescent="0.25">
      <c r="A5944" s="1">
        <v>44960.153194444443</v>
      </c>
      <c r="B5944">
        <v>275</v>
      </c>
      <c r="C5944">
        <f t="shared" si="645"/>
        <v>27.5</v>
      </c>
      <c r="D5944">
        <v>7788223</v>
      </c>
      <c r="E5944">
        <f t="shared" si="646"/>
        <v>431777</v>
      </c>
      <c r="F5944">
        <f t="shared" si="649"/>
        <v>26.765580287848422</v>
      </c>
      <c r="G5944">
        <f t="shared" si="644"/>
        <v>429367.70833347103</v>
      </c>
      <c r="I5944">
        <f>P2*K5944^3+Q2*K5944^2+R2*K5944+S2</f>
        <v>-0.37422712019556592</v>
      </c>
      <c r="J5944">
        <f>P3*K5944+Q3</f>
        <v>99.77793851409298</v>
      </c>
      <c r="K5944">
        <f t="shared" si="647"/>
        <v>429374.45589295658</v>
      </c>
      <c r="L5944">
        <f t="shared" si="650"/>
        <v>429373.34281876043</v>
      </c>
      <c r="M5944">
        <f t="shared" si="648"/>
        <v>1.1130741961533204</v>
      </c>
    </row>
    <row r="5945" spans="1:13" x14ac:dyDescent="0.25">
      <c r="A5945" s="1">
        <v>44960.153252314813</v>
      </c>
      <c r="B5945">
        <v>274</v>
      </c>
      <c r="C5945">
        <f t="shared" si="645"/>
        <v>27.4</v>
      </c>
      <c r="D5945">
        <v>7788220</v>
      </c>
      <c r="E5945">
        <f t="shared" si="646"/>
        <v>431780</v>
      </c>
      <c r="F5945">
        <f t="shared" si="649"/>
        <v>26.783706565338466</v>
      </c>
      <c r="G5945">
        <f t="shared" si="644"/>
        <v>429369.25092833175</v>
      </c>
      <c r="I5945">
        <f>P2*K5945^3+Q2*K5945^2+R2*K5945+S2</f>
        <v>-0.37422846011598276</v>
      </c>
      <c r="J5945">
        <f>P3*K5945+Q3</f>
        <v>99.778140839250398</v>
      </c>
      <c r="K5945">
        <f t="shared" si="647"/>
        <v>429376.03513624269</v>
      </c>
      <c r="L5945">
        <f t="shared" si="650"/>
        <v>429373.35179315205</v>
      </c>
      <c r="M5945">
        <f t="shared" si="648"/>
        <v>2.6833430906408466</v>
      </c>
    </row>
    <row r="5946" spans="1:13" x14ac:dyDescent="0.25">
      <c r="A5946" s="1">
        <v>44960.153310185182</v>
      </c>
      <c r="B5946">
        <v>275</v>
      </c>
      <c r="C5946">
        <f t="shared" si="645"/>
        <v>27.5</v>
      </c>
      <c r="D5946">
        <v>7788222</v>
      </c>
      <c r="E5946">
        <f t="shared" si="646"/>
        <v>431778</v>
      </c>
      <c r="F5946">
        <f t="shared" si="649"/>
        <v>26.804172092043082</v>
      </c>
      <c r="G5946">
        <f t="shared" si="644"/>
        <v>429365.62091596855</v>
      </c>
      <c r="I5946">
        <f>P2*K5946^3+Q2*K5946^2+R2*K5946+S2</f>
        <v>-0.37422537509218168</v>
      </c>
      <c r="J5946">
        <f>P3*K5946+Q3</f>
        <v>99.777675005505941</v>
      </c>
      <c r="K5946">
        <f t="shared" si="647"/>
        <v>429372.3990841434</v>
      </c>
      <c r="L5946">
        <f t="shared" si="650"/>
        <v>429373.34861745534</v>
      </c>
      <c r="M5946">
        <f t="shared" si="648"/>
        <v>-0.94953331194119528</v>
      </c>
    </row>
    <row r="5947" spans="1:13" x14ac:dyDescent="0.25">
      <c r="A5947" s="1">
        <v>44960.153368055559</v>
      </c>
      <c r="B5947">
        <v>275</v>
      </c>
      <c r="C5947">
        <f t="shared" si="645"/>
        <v>27.5</v>
      </c>
      <c r="D5947">
        <v>7788223</v>
      </c>
      <c r="E5947">
        <f t="shared" si="646"/>
        <v>431777</v>
      </c>
      <c r="F5947">
        <f t="shared" si="649"/>
        <v>26.824052889413281</v>
      </c>
      <c r="G5947">
        <f t="shared" si="644"/>
        <v>429363.03512378782</v>
      </c>
      <c r="I5947">
        <f>P2*K5947^3+Q2*K5947^2+R2*K5947+S2</f>
        <v>-0.37422319085389233</v>
      </c>
      <c r="J5947">
        <f>P3*K5947+Q3</f>
        <v>99.777345185417545</v>
      </c>
      <c r="K5947">
        <f t="shared" si="647"/>
        <v>429369.8246827845</v>
      </c>
      <c r="L5947">
        <f t="shared" si="650"/>
        <v>429373.33687100641</v>
      </c>
      <c r="M5947">
        <f t="shared" si="648"/>
        <v>-3.5121882219100371</v>
      </c>
    </row>
    <row r="5948" spans="1:13" x14ac:dyDescent="0.25">
      <c r="A5948" s="1">
        <v>44960.153425925928</v>
      </c>
      <c r="B5948">
        <v>275</v>
      </c>
      <c r="C5948">
        <f t="shared" si="645"/>
        <v>27.5</v>
      </c>
      <c r="D5948">
        <v>7788223</v>
      </c>
      <c r="E5948">
        <f t="shared" si="646"/>
        <v>431777</v>
      </c>
      <c r="F5948">
        <f t="shared" si="649"/>
        <v>26.843365664001471</v>
      </c>
      <c r="G5948">
        <f t="shared" si="644"/>
        <v>429361.49218588718</v>
      </c>
      <c r="I5948">
        <f>P2*K5948^3+Q2*K5948^2+R2*K5948+S2</f>
        <v>-0.37422189118772631</v>
      </c>
      <c r="J5948">
        <f>P3*K5948+Q3</f>
        <v>99.777148934370132</v>
      </c>
      <c r="K5948">
        <f t="shared" si="647"/>
        <v>429368.292850792</v>
      </c>
      <c r="L5948">
        <f t="shared" si="650"/>
        <v>429373.32005760568</v>
      </c>
      <c r="M5948">
        <f t="shared" si="648"/>
        <v>-5.0272068136837333</v>
      </c>
    </row>
    <row r="5949" spans="1:13" x14ac:dyDescent="0.25">
      <c r="A5949" s="1">
        <v>44960.153483796297</v>
      </c>
      <c r="B5949">
        <v>275</v>
      </c>
      <c r="C5949">
        <f t="shared" si="645"/>
        <v>27.5</v>
      </c>
      <c r="D5949">
        <v>7788216</v>
      </c>
      <c r="E5949">
        <f t="shared" si="646"/>
        <v>431784</v>
      </c>
      <c r="F5949">
        <f t="shared" si="649"/>
        <v>26.862126645029999</v>
      </c>
      <c r="G5949">
        <f t="shared" si="644"/>
        <v>429366.97383131989</v>
      </c>
      <c r="I5949">
        <f>P2*K5949^3+Q2*K5949^2+R2*K5949+S2</f>
        <v>-0.37422656566817347</v>
      </c>
      <c r="J5949">
        <f>P3*K5949+Q3</f>
        <v>99.777854781302921</v>
      </c>
      <c r="K5949">
        <f t="shared" si="647"/>
        <v>429373.80231903528</v>
      </c>
      <c r="L5949">
        <f t="shared" si="650"/>
        <v>429373.32166514377</v>
      </c>
      <c r="M5949">
        <f t="shared" si="648"/>
        <v>0.48065389151452109</v>
      </c>
    </row>
    <row r="5950" spans="1:13" x14ac:dyDescent="0.25">
      <c r="A5950" s="1">
        <v>44960.153541666667</v>
      </c>
      <c r="B5950">
        <v>275</v>
      </c>
      <c r="C5950">
        <f t="shared" si="645"/>
        <v>27.5</v>
      </c>
      <c r="D5950">
        <v>7788214</v>
      </c>
      <c r="E5950">
        <f t="shared" si="646"/>
        <v>431786</v>
      </c>
      <c r="F5950">
        <f t="shared" si="649"/>
        <v>26.880351598029144</v>
      </c>
      <c r="G5950">
        <f t="shared" si="644"/>
        <v>429367.51265463664</v>
      </c>
      <c r="I5950">
        <f>P2*K5950^3+Q2*K5950^2+R2*K5950+S2</f>
        <v>-0.37422701747277276</v>
      </c>
      <c r="J5950">
        <f>P3*K5950+Q3</f>
        <v>99.777923003122226</v>
      </c>
      <c r="K5950">
        <f t="shared" si="647"/>
        <v>429374.33482251375</v>
      </c>
      <c r="L5950">
        <f t="shared" si="650"/>
        <v>429373.32504233503</v>
      </c>
      <c r="M5950">
        <f t="shared" si="648"/>
        <v>1.0097801787196659</v>
      </c>
    </row>
    <row r="5951" spans="1:13" x14ac:dyDescent="0.25">
      <c r="A5951" s="1">
        <v>44960.153599537036</v>
      </c>
      <c r="B5951">
        <v>275</v>
      </c>
      <c r="C5951">
        <f t="shared" si="645"/>
        <v>27.5</v>
      </c>
      <c r="D5951">
        <v>7788215</v>
      </c>
      <c r="E5951">
        <f t="shared" si="646"/>
        <v>431785</v>
      </c>
      <c r="F5951">
        <f t="shared" si="649"/>
        <v>26.898055838085455</v>
      </c>
      <c r="G5951">
        <f t="shared" si="644"/>
        <v>429365.10177934199</v>
      </c>
      <c r="I5951">
        <f>P2*K5951^3+Q2*K5951^2+R2*K5951+S2</f>
        <v>-0.37422497126682941</v>
      </c>
      <c r="J5951">
        <f>P3*K5951+Q3</f>
        <v>99.777614028079199</v>
      </c>
      <c r="K5951">
        <f t="shared" si="647"/>
        <v>429371.92312656599</v>
      </c>
      <c r="L5951">
        <f t="shared" si="650"/>
        <v>429373.32036928245</v>
      </c>
      <c r="M5951">
        <f t="shared" si="648"/>
        <v>-1.3972427164553665</v>
      </c>
    </row>
    <row r="5952" spans="1:13" x14ac:dyDescent="0.25">
      <c r="A5952" s="1">
        <v>44960.153657407405</v>
      </c>
      <c r="B5952">
        <v>276</v>
      </c>
      <c r="C5952">
        <f t="shared" si="645"/>
        <v>27.6</v>
      </c>
      <c r="D5952">
        <v>7788213</v>
      </c>
      <c r="E5952">
        <f t="shared" si="646"/>
        <v>431787</v>
      </c>
      <c r="F5952">
        <f t="shared" si="649"/>
        <v>26.918111385568729</v>
      </c>
      <c r="G5952">
        <f t="shared" si="644"/>
        <v>429365.49495154293</v>
      </c>
      <c r="I5952">
        <f>P2*K5952^3+Q2*K5952^2+R2*K5952+S2</f>
        <v>-0.37422531882636301</v>
      </c>
      <c r="J5952">
        <f>P3*K5952+Q3</f>
        <v>99.777666509401399</v>
      </c>
      <c r="K5952">
        <f t="shared" si="647"/>
        <v>429372.33276804007</v>
      </c>
      <c r="L5952">
        <f t="shared" si="650"/>
        <v>429373.31707727828</v>
      </c>
      <c r="M5952">
        <f t="shared" si="648"/>
        <v>-0.98430923820706084</v>
      </c>
    </row>
    <row r="5953" spans="1:13" x14ac:dyDescent="0.25">
      <c r="A5953" s="1">
        <v>44960.153715277775</v>
      </c>
      <c r="B5953">
        <v>276</v>
      </c>
      <c r="C5953">
        <f t="shared" si="645"/>
        <v>27.6</v>
      </c>
      <c r="D5953">
        <v>7788212</v>
      </c>
      <c r="E5953">
        <f t="shared" si="646"/>
        <v>431788</v>
      </c>
      <c r="F5953">
        <f t="shared" si="649"/>
        <v>26.937593917409622</v>
      </c>
      <c r="G5953">
        <f t="shared" si="644"/>
        <v>429364.93698530504</v>
      </c>
      <c r="I5953">
        <f>P2*K5953^3+Q2*K5953^2+R2*K5953+S2</f>
        <v>-0.37422485011981987</v>
      </c>
      <c r="J5953">
        <f>P3*K5953+Q3</f>
        <v>99.777595734921647</v>
      </c>
      <c r="K5953">
        <f t="shared" si="647"/>
        <v>429371.78033984278</v>
      </c>
      <c r="L5953">
        <f t="shared" si="650"/>
        <v>429373.31195482018</v>
      </c>
      <c r="M5953">
        <f t="shared" si="648"/>
        <v>-1.5316149774007499</v>
      </c>
    </row>
    <row r="5954" spans="1:13" x14ac:dyDescent="0.25">
      <c r="A5954" s="1">
        <v>44960.153773148151</v>
      </c>
      <c r="B5954">
        <v>276</v>
      </c>
      <c r="C5954">
        <f t="shared" si="645"/>
        <v>27.6</v>
      </c>
      <c r="D5954">
        <v>7788212</v>
      </c>
      <c r="E5954">
        <f t="shared" si="646"/>
        <v>431788</v>
      </c>
      <c r="F5954">
        <f t="shared" si="649"/>
        <v>26.956519805483634</v>
      </c>
      <c r="G5954">
        <f t="shared" ref="G5954:G6017" si="651">E5954-($P$2*E5954^3+$Q$2*E5954^2+$R$2*E5954+$S$2)*F5954^2-($P$3*E5954+$Q$3)*F5954</f>
        <v>429363.4265538709</v>
      </c>
      <c r="I5954">
        <f>P2*K5954^3+Q2*K5954^2+R2*K5954+S2</f>
        <v>-0.37422357312022381</v>
      </c>
      <c r="J5954">
        <f>P3*K5954+Q3</f>
        <v>99.777402907864172</v>
      </c>
      <c r="K5954">
        <f t="shared" si="647"/>
        <v>429370.27523370675</v>
      </c>
      <c r="L5954">
        <f t="shared" si="650"/>
        <v>429373.30183241644</v>
      </c>
      <c r="M5954">
        <f t="shared" si="648"/>
        <v>-3.0265987096936442</v>
      </c>
    </row>
    <row r="5955" spans="1:13" x14ac:dyDescent="0.25">
      <c r="A5955" s="1">
        <v>44960.153831018521</v>
      </c>
      <c r="B5955">
        <v>276</v>
      </c>
      <c r="C5955">
        <f t="shared" ref="C5955:C6018" si="652">B5955/10</f>
        <v>27.6</v>
      </c>
      <c r="D5955">
        <v>7788206</v>
      </c>
      <c r="E5955">
        <f t="shared" ref="E5955:E6018" si="653">(8220000-D5955)</f>
        <v>431794</v>
      </c>
      <c r="F5955">
        <f t="shared" si="649"/>
        <v>26.974904953898388</v>
      </c>
      <c r="G5955">
        <f t="shared" si="651"/>
        <v>429367.94253515918</v>
      </c>
      <c r="I5955">
        <f>P2*K5955^3+Q2*K5955^2+R2*K5955+S2</f>
        <v>-0.37422742584741353</v>
      </c>
      <c r="J5955">
        <f>P3*K5955+Q3</f>
        <v>99.77798466697466</v>
      </c>
      <c r="K5955">
        <f t="shared" ref="K5955:K6018" si="654">E5955-I5954*F5955^2-J5954*F5955</f>
        <v>429374.81613796746</v>
      </c>
      <c r="L5955">
        <f t="shared" si="650"/>
        <v>429373.30688010162</v>
      </c>
      <c r="M5955">
        <f t="shared" ref="M5955:M6018" si="655">K5955-L5955</f>
        <v>1.5092578658368438</v>
      </c>
    </row>
    <row r="5956" spans="1:13" x14ac:dyDescent="0.25">
      <c r="A5956" s="1">
        <v>44960.15388888889</v>
      </c>
      <c r="B5956">
        <v>276</v>
      </c>
      <c r="C5956">
        <f t="shared" si="652"/>
        <v>27.6</v>
      </c>
      <c r="D5956">
        <v>7788205</v>
      </c>
      <c r="E5956">
        <f t="shared" si="653"/>
        <v>431795</v>
      </c>
      <c r="F5956">
        <f t="shared" ref="F5956:F6019" si="656">F5955+(C5956-F5955)/35</f>
        <v>26.992764812358434</v>
      </c>
      <c r="G5956">
        <f t="shared" si="651"/>
        <v>429367.51483174332</v>
      </c>
      <c r="I5956">
        <f>P2*K5956^3+Q2*K5956^2+R2*K5956+S2</f>
        <v>-0.37422705744028717</v>
      </c>
      <c r="J5956">
        <f>P3*K5956+Q3</f>
        <v>99.777929038151171</v>
      </c>
      <c r="K5956">
        <f t="shared" si="654"/>
        <v>429374.38192876114</v>
      </c>
      <c r="L5956">
        <f t="shared" ref="L5956:L6019" si="657">L5955+(K5956-L5955)/300</f>
        <v>429373.31046359712</v>
      </c>
      <c r="M5956">
        <f t="shared" si="655"/>
        <v>1.0714651640155353</v>
      </c>
    </row>
    <row r="5957" spans="1:13" x14ac:dyDescent="0.25">
      <c r="A5957" s="1">
        <v>44960.153946759259</v>
      </c>
      <c r="B5957">
        <v>276</v>
      </c>
      <c r="C5957">
        <f t="shared" si="652"/>
        <v>27.6</v>
      </c>
      <c r="D5957">
        <v>7788205</v>
      </c>
      <c r="E5957">
        <f t="shared" si="653"/>
        <v>431795</v>
      </c>
      <c r="F5957">
        <f t="shared" si="656"/>
        <v>27.010114389148193</v>
      </c>
      <c r="G5957">
        <f t="shared" si="651"/>
        <v>429366.13090218481</v>
      </c>
      <c r="I5957">
        <f>P2*K5957^3+Q2*K5957^2+R2*K5957+S2</f>
        <v>-0.37422588721341776</v>
      </c>
      <c r="J5957">
        <f>P3*K5957+Q3</f>
        <v>99.777752335412856</v>
      </c>
      <c r="K5957">
        <f t="shared" si="654"/>
        <v>429373.00268054177</v>
      </c>
      <c r="L5957">
        <f t="shared" si="657"/>
        <v>429373.30943765363</v>
      </c>
      <c r="M5957">
        <f t="shared" si="655"/>
        <v>-0.3067571118590422</v>
      </c>
    </row>
    <row r="5958" spans="1:13" x14ac:dyDescent="0.25">
      <c r="A5958" s="1">
        <v>44960.154004629629</v>
      </c>
      <c r="B5958">
        <v>276</v>
      </c>
      <c r="C5958">
        <f t="shared" si="652"/>
        <v>27.6</v>
      </c>
      <c r="D5958">
        <v>7788211</v>
      </c>
      <c r="E5958">
        <f t="shared" si="653"/>
        <v>431789</v>
      </c>
      <c r="F5958">
        <f t="shared" si="656"/>
        <v>27.02696826374396</v>
      </c>
      <c r="G5958">
        <f t="shared" si="651"/>
        <v>429358.80375654437</v>
      </c>
      <c r="I5958">
        <f>P2*K5958^3+Q2*K5958^2+R2*K5958+S2</f>
        <v>-0.37421966229259629</v>
      </c>
      <c r="J5958">
        <f>P3*K5958+Q3</f>
        <v>99.776812366288425</v>
      </c>
      <c r="K5958">
        <f t="shared" si="654"/>
        <v>429365.66577816237</v>
      </c>
      <c r="L5958">
        <f t="shared" si="657"/>
        <v>429373.28395878867</v>
      </c>
      <c r="M5958">
        <f t="shared" si="655"/>
        <v>-7.6181806263048202</v>
      </c>
    </row>
    <row r="5959" spans="1:13" x14ac:dyDescent="0.25">
      <c r="A5959" s="1">
        <v>44960.154062499998</v>
      </c>
      <c r="B5959">
        <v>277</v>
      </c>
      <c r="C5959">
        <f t="shared" si="652"/>
        <v>27.7</v>
      </c>
      <c r="D5959">
        <v>7788205</v>
      </c>
      <c r="E5959">
        <f t="shared" si="653"/>
        <v>431795</v>
      </c>
      <c r="F5959">
        <f t="shared" si="656"/>
        <v>27.046197741922704</v>
      </c>
      <c r="G5959">
        <f t="shared" si="651"/>
        <v>429363.25335468329</v>
      </c>
      <c r="I5959">
        <f>P2*K5959^3+Q2*K5959^2+R2*K5959+S2</f>
        <v>-0.37422347288441327</v>
      </c>
      <c r="J5959">
        <f>P3*K5959+Q3</f>
        <v>99.777387772205003</v>
      </c>
      <c r="K5959">
        <f t="shared" si="654"/>
        <v>429370.15709274786</v>
      </c>
      <c r="L5959">
        <f t="shared" si="657"/>
        <v>429373.27353590186</v>
      </c>
      <c r="M5959">
        <f t="shared" si="655"/>
        <v>-3.1164431539946236</v>
      </c>
    </row>
    <row r="5960" spans="1:13" x14ac:dyDescent="0.25">
      <c r="A5960" s="1">
        <v>44960.154120370367</v>
      </c>
      <c r="B5960">
        <v>277</v>
      </c>
      <c r="C5960">
        <f t="shared" si="652"/>
        <v>27.7</v>
      </c>
      <c r="D5960">
        <v>7788201</v>
      </c>
      <c r="E5960">
        <f t="shared" si="653"/>
        <v>431799</v>
      </c>
      <c r="F5960">
        <f t="shared" si="656"/>
        <v>27.064877806439199</v>
      </c>
      <c r="G5960">
        <f t="shared" si="651"/>
        <v>429365.75269304425</v>
      </c>
      <c r="I5960">
        <f>P2*K5960^3+Q2*K5960^2+R2*K5960+S2</f>
        <v>-0.37422559539198541</v>
      </c>
      <c r="J5960">
        <f>P3*K5960+Q3</f>
        <v>99.77770827062416</v>
      </c>
      <c r="K5960">
        <f t="shared" si="654"/>
        <v>429372.65873408155</v>
      </c>
      <c r="L5960">
        <f t="shared" si="657"/>
        <v>429373.27148656244</v>
      </c>
      <c r="M5960">
        <f t="shared" si="655"/>
        <v>-0.61275248089805245</v>
      </c>
    </row>
    <row r="5961" spans="1:13" x14ac:dyDescent="0.25">
      <c r="A5961" s="1">
        <v>44960.154178240744</v>
      </c>
      <c r="B5961">
        <v>277</v>
      </c>
      <c r="C5961">
        <f t="shared" si="652"/>
        <v>27.7</v>
      </c>
      <c r="D5961">
        <v>7788201</v>
      </c>
      <c r="E5961">
        <f t="shared" si="653"/>
        <v>431799</v>
      </c>
      <c r="F5961">
        <f t="shared" si="656"/>
        <v>27.083024154826649</v>
      </c>
      <c r="G5961">
        <f t="shared" si="651"/>
        <v>429364.30619145499</v>
      </c>
      <c r="I5961">
        <f>P2*K5961^3+Q2*K5961^2+R2*K5961+S2</f>
        <v>-0.37422436513333002</v>
      </c>
      <c r="J5961">
        <f>P3*K5961+Q3</f>
        <v>99.777522502034827</v>
      </c>
      <c r="K5961">
        <f t="shared" si="654"/>
        <v>429371.20872261876</v>
      </c>
      <c r="L5961">
        <f t="shared" si="657"/>
        <v>429373.26461068261</v>
      </c>
      <c r="M5961">
        <f t="shared" si="655"/>
        <v>-2.0558880638564005</v>
      </c>
    </row>
    <row r="5962" spans="1:13" x14ac:dyDescent="0.25">
      <c r="A5962" s="1">
        <v>44960.154236111113</v>
      </c>
      <c r="B5962">
        <v>277</v>
      </c>
      <c r="C5962">
        <f t="shared" si="652"/>
        <v>27.7</v>
      </c>
      <c r="D5962">
        <v>7788196</v>
      </c>
      <c r="E5962">
        <f t="shared" si="653"/>
        <v>431804</v>
      </c>
      <c r="F5962">
        <f t="shared" si="656"/>
        <v>27.100652036117317</v>
      </c>
      <c r="G5962">
        <f t="shared" si="651"/>
        <v>429367.88703727612</v>
      </c>
      <c r="I5962">
        <f>P2*K5962^3+Q2*K5962^2+R2*K5962+S2</f>
        <v>-0.37422742184699354</v>
      </c>
      <c r="J5962">
        <f>P3*K5962+Q3</f>
        <v>99.777984062918733</v>
      </c>
      <c r="K5962">
        <f t="shared" si="654"/>
        <v>429374.81142302603</v>
      </c>
      <c r="L5962">
        <f t="shared" si="657"/>
        <v>429373.26976672374</v>
      </c>
      <c r="M5962">
        <f t="shared" si="655"/>
        <v>1.5416563022881746</v>
      </c>
    </row>
    <row r="5963" spans="1:13" x14ac:dyDescent="0.25">
      <c r="A5963" s="1">
        <v>44960.154293981483</v>
      </c>
      <c r="B5963">
        <v>277</v>
      </c>
      <c r="C5963">
        <f t="shared" si="652"/>
        <v>27.7</v>
      </c>
      <c r="D5963">
        <v>7788190</v>
      </c>
      <c r="E5963">
        <f t="shared" si="653"/>
        <v>431810</v>
      </c>
      <c r="F5963">
        <f t="shared" si="656"/>
        <v>27.117776263656822</v>
      </c>
      <c r="G5963">
        <f t="shared" si="651"/>
        <v>429372.505389022</v>
      </c>
      <c r="I5963">
        <f>P2*K5963^3+Q2*K5963^2+R2*K5963+S2</f>
        <v>-0.3742313490132817</v>
      </c>
      <c r="J5963">
        <f>P3*K5963+Q3</f>
        <v>99.778577052893041</v>
      </c>
      <c r="K5963">
        <f t="shared" si="654"/>
        <v>429379.43998947617</v>
      </c>
      <c r="L5963">
        <f t="shared" si="657"/>
        <v>429373.29033413291</v>
      </c>
      <c r="M5963">
        <f t="shared" si="655"/>
        <v>6.149655343266204</v>
      </c>
    </row>
    <row r="5964" spans="1:13" x14ac:dyDescent="0.25">
      <c r="A5964" s="1">
        <v>44960.154351851852</v>
      </c>
      <c r="B5964">
        <v>277</v>
      </c>
      <c r="C5964">
        <f t="shared" si="652"/>
        <v>27.7</v>
      </c>
      <c r="D5964">
        <v>7788192</v>
      </c>
      <c r="E5964">
        <f t="shared" si="653"/>
        <v>431808</v>
      </c>
      <c r="F5964">
        <f t="shared" si="656"/>
        <v>27.134411227552341</v>
      </c>
      <c r="G5964">
        <f t="shared" si="651"/>
        <v>429369.18569529336</v>
      </c>
      <c r="I5964">
        <f>P2*K5964^3+Q2*K5964^2+R2*K5964+S2</f>
        <v>-0.37422851915610866</v>
      </c>
      <c r="J5964">
        <f>P3*K5964+Q3</f>
        <v>99.778149754159472</v>
      </c>
      <c r="K5964">
        <f t="shared" si="654"/>
        <v>429376.10472131299</v>
      </c>
      <c r="L5964">
        <f t="shared" si="657"/>
        <v>429373.29971542349</v>
      </c>
      <c r="M5964">
        <f t="shared" si="655"/>
        <v>2.805005889502354</v>
      </c>
    </row>
    <row r="5965" spans="1:13" x14ac:dyDescent="0.25">
      <c r="A5965" s="1">
        <v>44960.154409722221</v>
      </c>
      <c r="B5965">
        <v>277</v>
      </c>
      <c r="C5965">
        <f t="shared" si="652"/>
        <v>27.7</v>
      </c>
      <c r="D5965">
        <v>7788199</v>
      </c>
      <c r="E5965">
        <f t="shared" si="653"/>
        <v>431801</v>
      </c>
      <c r="F5965">
        <f t="shared" si="656"/>
        <v>27.150570906765132</v>
      </c>
      <c r="G5965">
        <f t="shared" si="651"/>
        <v>429360.91831334069</v>
      </c>
      <c r="I5965">
        <f>P2*K5965^3+Q2*K5965^2+R2*K5965+S2</f>
        <v>-0.37422149860126142</v>
      </c>
      <c r="J5965">
        <f>P3*K5965+Q3</f>
        <v>99.777089653169639</v>
      </c>
      <c r="K5965">
        <f t="shared" si="654"/>
        <v>429367.8301330604</v>
      </c>
      <c r="L5965">
        <f t="shared" si="657"/>
        <v>429373.28148348228</v>
      </c>
      <c r="M5965">
        <f t="shared" si="655"/>
        <v>-5.4513504218775779</v>
      </c>
    </row>
    <row r="5966" spans="1:13" x14ac:dyDescent="0.25">
      <c r="A5966" s="1">
        <v>44960.154467592591</v>
      </c>
      <c r="B5966">
        <v>278</v>
      </c>
      <c r="C5966">
        <f t="shared" si="652"/>
        <v>27.8</v>
      </c>
      <c r="D5966">
        <v>7788195</v>
      </c>
      <c r="E5966">
        <f t="shared" si="653"/>
        <v>431805</v>
      </c>
      <c r="F5966">
        <f t="shared" si="656"/>
        <v>27.1691260237147</v>
      </c>
      <c r="G5966">
        <f t="shared" si="651"/>
        <v>429363.42902684776</v>
      </c>
      <c r="I5966">
        <f>P2*K5966^3+Q2*K5966^2+R2*K5966+S2</f>
        <v>-0.37422366162288345</v>
      </c>
      <c r="J5966">
        <f>P3*K5966+Q3</f>
        <v>99.777416271806345</v>
      </c>
      <c r="K5966">
        <f t="shared" si="654"/>
        <v>429370.37954557891</v>
      </c>
      <c r="L5966">
        <f t="shared" si="657"/>
        <v>429373.27181035595</v>
      </c>
      <c r="M5966">
        <f t="shared" si="655"/>
        <v>-2.8922647770377807</v>
      </c>
    </row>
    <row r="5967" spans="1:13" x14ac:dyDescent="0.25">
      <c r="A5967" s="1">
        <v>44960.15452546296</v>
      </c>
      <c r="B5967">
        <v>278</v>
      </c>
      <c r="C5967">
        <f t="shared" si="652"/>
        <v>27.8</v>
      </c>
      <c r="D5967">
        <v>7788191</v>
      </c>
      <c r="E5967">
        <f t="shared" si="653"/>
        <v>431809</v>
      </c>
      <c r="F5967">
        <f t="shared" si="656"/>
        <v>27.187150994465707</v>
      </c>
      <c r="G5967">
        <f t="shared" si="651"/>
        <v>429365.98220214091</v>
      </c>
      <c r="I5967">
        <f>P2*K5967^3+Q2*K5967^2+R2*K5967+S2</f>
        <v>-0.37422583440243773</v>
      </c>
      <c r="J5967">
        <f>P3*K5967+Q3</f>
        <v>99.777744361003528</v>
      </c>
      <c r="K5967">
        <f t="shared" si="654"/>
        <v>429372.94043651567</v>
      </c>
      <c r="L5967">
        <f t="shared" si="657"/>
        <v>429373.27070577646</v>
      </c>
      <c r="M5967">
        <f t="shared" si="655"/>
        <v>-0.33026926079764962</v>
      </c>
    </row>
    <row r="5968" spans="1:13" x14ac:dyDescent="0.25">
      <c r="A5968" s="1">
        <v>44960.154583333337</v>
      </c>
      <c r="B5968">
        <v>278</v>
      </c>
      <c r="C5968">
        <f t="shared" si="652"/>
        <v>27.8</v>
      </c>
      <c r="D5968">
        <v>7788191</v>
      </c>
      <c r="E5968">
        <f t="shared" si="653"/>
        <v>431809</v>
      </c>
      <c r="F5968">
        <f t="shared" si="656"/>
        <v>27.204660966052401</v>
      </c>
      <c r="G5968">
        <f t="shared" si="651"/>
        <v>429364.58802092343</v>
      </c>
      <c r="I5968">
        <f>P2*K5968^3+Q2*K5968^2+R2*K5968+S2</f>
        <v>-0.37422464826562341</v>
      </c>
      <c r="J5968">
        <f>P3*K5968+Q3</f>
        <v>99.777565254986001</v>
      </c>
      <c r="K5968">
        <f t="shared" si="654"/>
        <v>429371.54242956836</v>
      </c>
      <c r="L5968">
        <f t="shared" si="657"/>
        <v>429373.26494485576</v>
      </c>
      <c r="M5968">
        <f t="shared" si="655"/>
        <v>-1.7225152874016203</v>
      </c>
    </row>
    <row r="5969" spans="1:13" x14ac:dyDescent="0.25">
      <c r="A5969" s="1">
        <v>44960.154641203706</v>
      </c>
      <c r="B5969">
        <v>278</v>
      </c>
      <c r="C5969">
        <f t="shared" si="652"/>
        <v>27.8</v>
      </c>
      <c r="D5969">
        <v>7788195</v>
      </c>
      <c r="E5969">
        <f t="shared" si="653"/>
        <v>431805</v>
      </c>
      <c r="F5969">
        <f t="shared" si="656"/>
        <v>27.22167065273662</v>
      </c>
      <c r="G5969">
        <f t="shared" si="651"/>
        <v>429359.24530868675</v>
      </c>
      <c r="I5969">
        <f>P2*K5969^3+Q2*K5969^2+R2*K5969+S2</f>
        <v>-0.37422011188301185</v>
      </c>
      <c r="J5969">
        <f>P3*K5969+Q3</f>
        <v>99.776880255679089</v>
      </c>
      <c r="K5969">
        <f t="shared" si="654"/>
        <v>429366.19568687846</v>
      </c>
      <c r="L5969">
        <f t="shared" si="657"/>
        <v>429373.24138066248</v>
      </c>
      <c r="M5969">
        <f t="shared" si="655"/>
        <v>-7.0456937840208411</v>
      </c>
    </row>
    <row r="5970" spans="1:13" x14ac:dyDescent="0.25">
      <c r="A5970" s="1">
        <v>44960.154699074075</v>
      </c>
      <c r="B5970">
        <v>278</v>
      </c>
      <c r="C5970">
        <f t="shared" si="652"/>
        <v>27.8</v>
      </c>
      <c r="D5970">
        <v>7788191</v>
      </c>
      <c r="E5970">
        <f t="shared" si="653"/>
        <v>431809</v>
      </c>
      <c r="F5970">
        <f t="shared" si="656"/>
        <v>27.238194348372716</v>
      </c>
      <c r="G5970">
        <f t="shared" si="651"/>
        <v>429361.91866572708</v>
      </c>
      <c r="I5970">
        <f>P2*K5970^3+Q2*K5970^2+R2*K5970+S2</f>
        <v>-0.3742224055031359</v>
      </c>
      <c r="J5970">
        <f>P3*K5970+Q3</f>
        <v>99.777226596697545</v>
      </c>
      <c r="K5970">
        <f t="shared" si="654"/>
        <v>429368.89904188906</v>
      </c>
      <c r="L5970">
        <f t="shared" si="657"/>
        <v>429373.22690619988</v>
      </c>
      <c r="M5970">
        <f t="shared" si="655"/>
        <v>-4.327864310820587</v>
      </c>
    </row>
    <row r="5971" spans="1:13" x14ac:dyDescent="0.25">
      <c r="A5971" s="1">
        <v>44960.154756944445</v>
      </c>
      <c r="B5971">
        <v>278</v>
      </c>
      <c r="C5971">
        <f t="shared" si="652"/>
        <v>27.8</v>
      </c>
      <c r="D5971">
        <v>7788180</v>
      </c>
      <c r="E5971">
        <f t="shared" si="653"/>
        <v>431820</v>
      </c>
      <c r="F5971">
        <f t="shared" si="656"/>
        <v>27.25424593841921</v>
      </c>
      <c r="G5971">
        <f t="shared" si="651"/>
        <v>429371.60979347042</v>
      </c>
      <c r="I5971">
        <f>P2*K5971^3+Q2*K5971^2+R2*K5971+S2</f>
        <v>-0.37423065077980244</v>
      </c>
      <c r="J5971">
        <f>P3*K5971+Q3</f>
        <v>99.778471622488752</v>
      </c>
      <c r="K5971">
        <f t="shared" si="654"/>
        <v>429378.61705544137</v>
      </c>
      <c r="L5971">
        <f t="shared" si="657"/>
        <v>429373.24487336405</v>
      </c>
      <c r="M5971">
        <f t="shared" si="655"/>
        <v>5.3721820773207583</v>
      </c>
    </row>
    <row r="5972" spans="1:13" x14ac:dyDescent="0.25">
      <c r="A5972" s="1">
        <v>44960.154814814814</v>
      </c>
      <c r="B5972">
        <v>279</v>
      </c>
      <c r="C5972">
        <f t="shared" si="652"/>
        <v>27.9</v>
      </c>
      <c r="D5972">
        <v>7788180</v>
      </c>
      <c r="E5972">
        <f t="shared" si="653"/>
        <v>431820</v>
      </c>
      <c r="F5972">
        <f t="shared" si="656"/>
        <v>27.272696054464376</v>
      </c>
      <c r="G5972">
        <f t="shared" si="651"/>
        <v>429370.14167759701</v>
      </c>
      <c r="I5972">
        <f>P2*K5972^3+Q2*K5972^2+R2*K5972+S2</f>
        <v>-0.37422938466187261</v>
      </c>
      <c r="J5972">
        <f>P3*K5972+Q3</f>
        <v>99.77828044308616</v>
      </c>
      <c r="K5972">
        <f t="shared" si="654"/>
        <v>429377.12481002894</v>
      </c>
      <c r="L5972">
        <f t="shared" si="657"/>
        <v>429373.25780648628</v>
      </c>
      <c r="M5972">
        <f t="shared" si="655"/>
        <v>3.8670035426621325</v>
      </c>
    </row>
    <row r="5973" spans="1:13" x14ac:dyDescent="0.25">
      <c r="A5973" s="1">
        <v>44960.154872685183</v>
      </c>
      <c r="B5973">
        <v>279</v>
      </c>
      <c r="C5973">
        <f t="shared" si="652"/>
        <v>27.9</v>
      </c>
      <c r="D5973">
        <v>7788181</v>
      </c>
      <c r="E5973">
        <f t="shared" si="653"/>
        <v>431819</v>
      </c>
      <c r="F5973">
        <f t="shared" si="656"/>
        <v>27.290619024336824</v>
      </c>
      <c r="G5973">
        <f t="shared" si="651"/>
        <v>429367.7186123748</v>
      </c>
      <c r="I5973">
        <f>P2*K5973^3+Q2*K5973^2+R2*K5973+S2</f>
        <v>-0.37422733302110045</v>
      </c>
      <c r="J5973">
        <f>P3*K5973+Q3</f>
        <v>99.777970650373689</v>
      </c>
      <c r="K5973">
        <f t="shared" si="654"/>
        <v>429374.70673178555</v>
      </c>
      <c r="L5973">
        <f t="shared" si="657"/>
        <v>429373.26263623725</v>
      </c>
      <c r="M5973">
        <f t="shared" si="655"/>
        <v>1.4440955483005382</v>
      </c>
    </row>
    <row r="5974" spans="1:13" x14ac:dyDescent="0.25">
      <c r="A5974" s="1">
        <v>44960.154930555553</v>
      </c>
      <c r="B5974">
        <v>279</v>
      </c>
      <c r="C5974">
        <f t="shared" si="652"/>
        <v>27.9</v>
      </c>
      <c r="D5974">
        <v>7788187</v>
      </c>
      <c r="E5974">
        <f t="shared" si="653"/>
        <v>431813</v>
      </c>
      <c r="F5974">
        <f t="shared" si="656"/>
        <v>27.308029909355771</v>
      </c>
      <c r="G5974">
        <f t="shared" si="651"/>
        <v>429360.350825125</v>
      </c>
      <c r="I5974">
        <f>P2*K5974^3+Q2*K5974^2+R2*K5974+S2</f>
        <v>-0.37422107612054767</v>
      </c>
      <c r="J5974">
        <f>P3*K5974+Q3</f>
        <v>99.777025857782562</v>
      </c>
      <c r="K5974">
        <f t="shared" si="654"/>
        <v>429367.33217997337</v>
      </c>
      <c r="L5974">
        <f t="shared" si="657"/>
        <v>429373.24286804971</v>
      </c>
      <c r="M5974">
        <f t="shared" si="655"/>
        <v>-5.9106880763429217</v>
      </c>
    </row>
    <row r="5975" spans="1:13" x14ac:dyDescent="0.25">
      <c r="A5975" s="1">
        <v>44960.154988425929</v>
      </c>
      <c r="B5975">
        <v>279</v>
      </c>
      <c r="C5975">
        <f t="shared" si="652"/>
        <v>27.9</v>
      </c>
      <c r="D5975">
        <v>7788187</v>
      </c>
      <c r="E5975">
        <f t="shared" si="653"/>
        <v>431813</v>
      </c>
      <c r="F5975">
        <f t="shared" si="656"/>
        <v>27.324943340517034</v>
      </c>
      <c r="G5975">
        <f t="shared" si="651"/>
        <v>429359.00567110314</v>
      </c>
      <c r="I5975">
        <f>P2*K5975^3+Q2*K5975^2+R2*K5975+S2</f>
        <v>-0.37421995564250954</v>
      </c>
      <c r="J5975">
        <f>P3*K5975+Q3</f>
        <v>99.776856662947154</v>
      </c>
      <c r="K5975">
        <f t="shared" si="654"/>
        <v>429366.01153447753</v>
      </c>
      <c r="L5975">
        <f t="shared" si="657"/>
        <v>429373.21876360447</v>
      </c>
      <c r="M5975">
        <f t="shared" si="655"/>
        <v>-7.2072291269432753</v>
      </c>
    </row>
    <row r="5976" spans="1:13" x14ac:dyDescent="0.25">
      <c r="A5976" s="1">
        <v>44960.155046296299</v>
      </c>
      <c r="B5976">
        <v>279</v>
      </c>
      <c r="C5976">
        <f t="shared" si="652"/>
        <v>27.9</v>
      </c>
      <c r="D5976">
        <v>7788187</v>
      </c>
      <c r="E5976">
        <f t="shared" si="653"/>
        <v>431813</v>
      </c>
      <c r="F5976">
        <f t="shared" si="656"/>
        <v>27.341373530787976</v>
      </c>
      <c r="G5976">
        <f t="shared" si="651"/>
        <v>429357.69915620895</v>
      </c>
      <c r="I5976">
        <f>P2*K5976^3+Q2*K5976^2+R2*K5976+S2</f>
        <v>-0.37421885315241965</v>
      </c>
      <c r="J5976">
        <f>P3*K5976+Q3</f>
        <v>99.776690183580527</v>
      </c>
      <c r="K5976">
        <f t="shared" si="654"/>
        <v>429364.71208449616</v>
      </c>
      <c r="L5976">
        <f t="shared" si="657"/>
        <v>429373.19040800742</v>
      </c>
      <c r="M5976">
        <f t="shared" si="655"/>
        <v>-8.4783235112554394</v>
      </c>
    </row>
    <row r="5977" spans="1:13" x14ac:dyDescent="0.25">
      <c r="A5977" s="1">
        <v>44960.155104166668</v>
      </c>
      <c r="B5977">
        <v>279</v>
      </c>
      <c r="C5977">
        <f t="shared" si="652"/>
        <v>27.9</v>
      </c>
      <c r="D5977">
        <v>7788175</v>
      </c>
      <c r="E5977">
        <f t="shared" si="653"/>
        <v>431825</v>
      </c>
      <c r="F5977">
        <f t="shared" si="656"/>
        <v>27.357334287051177</v>
      </c>
      <c r="G5977">
        <f t="shared" si="651"/>
        <v>429368.39578977134</v>
      </c>
      <c r="I5977">
        <f>P2*K5977^3+Q2*K5977^2+R2*K5977+S2</f>
        <v>-0.37422796365711808</v>
      </c>
      <c r="J5977">
        <f>P3*K5977+Q3</f>
        <v>99.778065875137514</v>
      </c>
      <c r="K5977">
        <f t="shared" si="654"/>
        <v>429375.45000598271</v>
      </c>
      <c r="L5977">
        <f t="shared" si="657"/>
        <v>429373.19794000068</v>
      </c>
      <c r="M5977">
        <f t="shared" si="655"/>
        <v>2.2520659820293076</v>
      </c>
    </row>
    <row r="5978" spans="1:13" x14ac:dyDescent="0.25">
      <c r="A5978" s="1">
        <v>44960.155162037037</v>
      </c>
      <c r="B5978">
        <v>279</v>
      </c>
      <c r="C5978">
        <f t="shared" si="652"/>
        <v>27.9</v>
      </c>
      <c r="D5978">
        <v>7788177</v>
      </c>
      <c r="E5978">
        <f t="shared" si="653"/>
        <v>431823</v>
      </c>
      <c r="F5978">
        <f t="shared" si="656"/>
        <v>27.372839021706859</v>
      </c>
      <c r="G5978">
        <f t="shared" si="651"/>
        <v>429365.16895545414</v>
      </c>
      <c r="I5978">
        <f>P2*K5978^3+Q2*K5978^2+R2*K5978+S2</f>
        <v>-0.37422519745575833</v>
      </c>
      <c r="J5978">
        <f>P3*K5978+Q3</f>
        <v>99.777648182506951</v>
      </c>
      <c r="K5978">
        <f t="shared" si="654"/>
        <v>429372.18971798447</v>
      </c>
      <c r="L5978">
        <f t="shared" si="657"/>
        <v>429373.19457926066</v>
      </c>
      <c r="M5978">
        <f t="shared" si="655"/>
        <v>-1.004861276189331</v>
      </c>
    </row>
    <row r="5979" spans="1:13" x14ac:dyDescent="0.25">
      <c r="A5979" s="1">
        <v>44960.155219907407</v>
      </c>
      <c r="B5979">
        <v>279</v>
      </c>
      <c r="C5979">
        <f t="shared" si="652"/>
        <v>27.9</v>
      </c>
      <c r="D5979">
        <v>7788185</v>
      </c>
      <c r="E5979">
        <f t="shared" si="653"/>
        <v>431815</v>
      </c>
      <c r="F5979">
        <f t="shared" si="656"/>
        <v>27.387900763943808</v>
      </c>
      <c r="G5979">
        <f t="shared" si="651"/>
        <v>429355.99471792369</v>
      </c>
      <c r="I5979">
        <f>P2*K5979^3+Q2*K5979^2+R2*K5979+S2</f>
        <v>-0.37421740474618403</v>
      </c>
      <c r="J5979">
        <f>P3*K5979+Q3</f>
        <v>99.776471468684008</v>
      </c>
      <c r="K5979">
        <f t="shared" si="654"/>
        <v>429363.00491156575</v>
      </c>
      <c r="L5979">
        <f t="shared" si="657"/>
        <v>429373.16061370168</v>
      </c>
      <c r="M5979">
        <f t="shared" si="655"/>
        <v>-10.155702135933097</v>
      </c>
    </row>
    <row r="5980" spans="1:13" x14ac:dyDescent="0.25">
      <c r="A5980" s="1">
        <v>44960.155277777776</v>
      </c>
      <c r="B5980">
        <v>280</v>
      </c>
      <c r="C5980">
        <f t="shared" si="652"/>
        <v>28</v>
      </c>
      <c r="D5980">
        <v>7788173</v>
      </c>
      <c r="E5980">
        <f t="shared" si="653"/>
        <v>431827</v>
      </c>
      <c r="F5980">
        <f t="shared" si="656"/>
        <v>27.405389313545413</v>
      </c>
      <c r="G5980">
        <f t="shared" si="651"/>
        <v>429366.57045406499</v>
      </c>
      <c r="I5980">
        <f>P2*K5980^3+Q2*K5980^2+R2*K5980+S2</f>
        <v>-0.37422643214287843</v>
      </c>
      <c r="J5980">
        <f>P3*K5980+Q3</f>
        <v>99.777834619158909</v>
      </c>
      <c r="K5980">
        <f t="shared" si="654"/>
        <v>429373.64494399121</v>
      </c>
      <c r="L5980">
        <f t="shared" si="657"/>
        <v>429373.16222813597</v>
      </c>
      <c r="M5980">
        <f t="shared" si="655"/>
        <v>0.48271585523616523</v>
      </c>
    </row>
    <row r="5981" spans="1:13" x14ac:dyDescent="0.25">
      <c r="A5981" s="1">
        <v>44960.155335648145</v>
      </c>
      <c r="B5981">
        <v>280</v>
      </c>
      <c r="C5981">
        <f t="shared" si="652"/>
        <v>28</v>
      </c>
      <c r="D5981">
        <v>7788162</v>
      </c>
      <c r="E5981">
        <f t="shared" si="653"/>
        <v>431838</v>
      </c>
      <c r="F5981">
        <f t="shared" si="656"/>
        <v>27.422378190301259</v>
      </c>
      <c r="G5981">
        <f t="shared" si="651"/>
        <v>429376.18895742326</v>
      </c>
      <c r="I5981">
        <f>P2*K5981^3+Q2*K5981^2+R2*K5981+S2</f>
        <v>-0.37423459684160665</v>
      </c>
      <c r="J5981">
        <f>P3*K5981+Q3</f>
        <v>99.779067457767056</v>
      </c>
      <c r="K5981">
        <f t="shared" si="654"/>
        <v>429383.26783083129</v>
      </c>
      <c r="L5981">
        <f t="shared" si="657"/>
        <v>429373.19591347827</v>
      </c>
      <c r="M5981">
        <f t="shared" si="655"/>
        <v>10.071917353023309</v>
      </c>
    </row>
    <row r="5982" spans="1:13" x14ac:dyDescent="0.25">
      <c r="A5982" s="1">
        <v>44960.155393518522</v>
      </c>
      <c r="B5982">
        <v>280</v>
      </c>
      <c r="C5982">
        <f t="shared" si="652"/>
        <v>28</v>
      </c>
      <c r="D5982">
        <v>7788162</v>
      </c>
      <c r="E5982">
        <f t="shared" si="653"/>
        <v>431838</v>
      </c>
      <c r="F5982">
        <f t="shared" si="656"/>
        <v>27.438881670578365</v>
      </c>
      <c r="G5982">
        <f t="shared" si="651"/>
        <v>429374.87779173814</v>
      </c>
      <c r="I5982">
        <f>P2*K5982^3+Q2*K5982^2+R2*K5982+S2</f>
        <v>-0.37423346366688104</v>
      </c>
      <c r="J5982">
        <f>P3*K5982+Q3</f>
        <v>99.778896355122669</v>
      </c>
      <c r="K5982">
        <f t="shared" si="654"/>
        <v>429381.93229398644</v>
      </c>
      <c r="L5982">
        <f t="shared" si="657"/>
        <v>429373.22503474663</v>
      </c>
      <c r="M5982">
        <f t="shared" si="655"/>
        <v>8.707259239803534</v>
      </c>
    </row>
    <row r="5983" spans="1:13" x14ac:dyDescent="0.25">
      <c r="A5983" s="1">
        <v>44960.155451388891</v>
      </c>
      <c r="B5983">
        <v>280</v>
      </c>
      <c r="C5983">
        <f t="shared" si="652"/>
        <v>28</v>
      </c>
      <c r="D5983">
        <v>7788165</v>
      </c>
      <c r="E5983">
        <f t="shared" si="653"/>
        <v>431835</v>
      </c>
      <c r="F5983">
        <f t="shared" si="656"/>
        <v>27.454913622847553</v>
      </c>
      <c r="G5983">
        <f t="shared" si="651"/>
        <v>429370.61290165834</v>
      </c>
      <c r="I5983">
        <f>P2*K5983^3+Q2*K5983^2+R2*K5983+S2</f>
        <v>-0.37422984369854306</v>
      </c>
      <c r="J5983">
        <f>P3*K5983+Q3</f>
        <v>99.778349756140329</v>
      </c>
      <c r="K5983">
        <f t="shared" si="654"/>
        <v>429377.66583111027</v>
      </c>
      <c r="L5983">
        <f t="shared" si="657"/>
        <v>429373.2398374012</v>
      </c>
      <c r="M5983">
        <f t="shared" si="655"/>
        <v>4.4259937090682797</v>
      </c>
    </row>
    <row r="5984" spans="1:13" x14ac:dyDescent="0.25">
      <c r="A5984" s="1">
        <v>44960.155509259261</v>
      </c>
      <c r="B5984">
        <v>280</v>
      </c>
      <c r="C5984">
        <f t="shared" si="652"/>
        <v>28</v>
      </c>
      <c r="D5984">
        <v>7788172</v>
      </c>
      <c r="E5984">
        <f t="shared" si="653"/>
        <v>431828</v>
      </c>
      <c r="F5984">
        <f t="shared" si="656"/>
        <v>27.470487519337624</v>
      </c>
      <c r="G5984">
        <f t="shared" si="651"/>
        <v>429362.39608536713</v>
      </c>
      <c r="I5984">
        <f>P2*K5984^3+Q2*K5984^2+R2*K5984+S2</f>
        <v>-0.37422286811208705</v>
      </c>
      <c r="J5984">
        <f>P3*K5984+Q3</f>
        <v>99.777296451140302</v>
      </c>
      <c r="K5984">
        <f t="shared" si="654"/>
        <v>429369.44428876357</v>
      </c>
      <c r="L5984">
        <f t="shared" si="657"/>
        <v>429373.22718557238</v>
      </c>
      <c r="M5984">
        <f t="shared" si="655"/>
        <v>-3.7828968088142574</v>
      </c>
    </row>
    <row r="5985" spans="1:13" x14ac:dyDescent="0.25">
      <c r="A5985" s="1">
        <v>44960.15556712963</v>
      </c>
      <c r="B5985">
        <v>280</v>
      </c>
      <c r="C5985">
        <f t="shared" si="652"/>
        <v>28</v>
      </c>
      <c r="D5985">
        <v>7788174</v>
      </c>
      <c r="E5985">
        <f t="shared" si="653"/>
        <v>431826</v>
      </c>
      <c r="F5985">
        <f t="shared" si="656"/>
        <v>27.485616447356549</v>
      </c>
      <c r="G5985">
        <f t="shared" si="651"/>
        <v>429359.20042710868</v>
      </c>
      <c r="I5985">
        <f>P2*K5985^3+Q2*K5985^2+R2*K5985+S2</f>
        <v>-0.37422017457199941</v>
      </c>
      <c r="J5985">
        <f>P3*K5985+Q3</f>
        <v>99.776889721878973</v>
      </c>
      <c r="K5985">
        <f t="shared" si="654"/>
        <v>429366.26957503345</v>
      </c>
      <c r="L5985">
        <f t="shared" si="657"/>
        <v>429373.20399353723</v>
      </c>
      <c r="M5985">
        <f t="shared" si="655"/>
        <v>-6.934418503777124</v>
      </c>
    </row>
    <row r="5986" spans="1:13" x14ac:dyDescent="0.25">
      <c r="A5986" s="1">
        <v>44960.155624999999</v>
      </c>
      <c r="B5986">
        <v>280</v>
      </c>
      <c r="C5986">
        <f t="shared" si="652"/>
        <v>28</v>
      </c>
      <c r="D5986">
        <v>7788178</v>
      </c>
      <c r="E5986">
        <f t="shared" si="653"/>
        <v>431822</v>
      </c>
      <c r="F5986">
        <f t="shared" si="656"/>
        <v>27.500313120289217</v>
      </c>
      <c r="G5986">
        <f t="shared" si="651"/>
        <v>429354.04501690652</v>
      </c>
      <c r="I5986">
        <f>P2*K5986^3+Q2*K5986^2+R2*K5986+S2</f>
        <v>-0.37421580109139063</v>
      </c>
      <c r="J5986">
        <f>P3*K5986+Q3</f>
        <v>99.776229309154019</v>
      </c>
      <c r="K5986">
        <f t="shared" si="654"/>
        <v>429361.11474221264</v>
      </c>
      <c r="L5986">
        <f t="shared" si="657"/>
        <v>429373.16369603283</v>
      </c>
      <c r="M5986">
        <f t="shared" si="655"/>
        <v>-12.048953820194583</v>
      </c>
    </row>
    <row r="5987" spans="1:13" x14ac:dyDescent="0.25">
      <c r="A5987" s="1">
        <v>44960.155682870369</v>
      </c>
      <c r="B5987">
        <v>281</v>
      </c>
      <c r="C5987">
        <f t="shared" si="652"/>
        <v>28.1</v>
      </c>
      <c r="D5987">
        <v>7788176</v>
      </c>
      <c r="E5987">
        <f t="shared" si="653"/>
        <v>431824</v>
      </c>
      <c r="F5987">
        <f t="shared" si="656"/>
        <v>27.517447031138097</v>
      </c>
      <c r="G5987">
        <f t="shared" si="651"/>
        <v>429354.67904104735</v>
      </c>
      <c r="I5987">
        <f>P2*K5987^3+Q2*K5987^2+R2*K5987+S2</f>
        <v>-0.37421635939951459</v>
      </c>
      <c r="J5987">
        <f>P3*K5987+Q3</f>
        <v>99.776313616525783</v>
      </c>
      <c r="K5987">
        <f t="shared" si="654"/>
        <v>429361.77280101524</v>
      </c>
      <c r="L5987">
        <f t="shared" si="657"/>
        <v>429373.12572638277</v>
      </c>
      <c r="M5987">
        <f t="shared" si="655"/>
        <v>-11.352925367536955</v>
      </c>
    </row>
    <row r="5988" spans="1:13" x14ac:dyDescent="0.25">
      <c r="A5988" s="1">
        <v>44960.155740740738</v>
      </c>
      <c r="B5988">
        <v>280</v>
      </c>
      <c r="C5988">
        <f t="shared" si="652"/>
        <v>28</v>
      </c>
      <c r="D5988">
        <v>7788168</v>
      </c>
      <c r="E5988">
        <f t="shared" si="653"/>
        <v>431832</v>
      </c>
      <c r="F5988">
        <f t="shared" si="656"/>
        <v>27.531234258819865</v>
      </c>
      <c r="G5988">
        <f t="shared" si="651"/>
        <v>429361.56163433689</v>
      </c>
      <c r="I5988">
        <f>P2*K5988^3+Q2*K5988^2+R2*K5988+S2</f>
        <v>-0.3742222190517831</v>
      </c>
      <c r="J5988">
        <f>P3*K5988+Q3</f>
        <v>99.777198442308105</v>
      </c>
      <c r="K5988">
        <f t="shared" si="654"/>
        <v>429368.67928359972</v>
      </c>
      <c r="L5988">
        <f t="shared" si="657"/>
        <v>429373.11090490682</v>
      </c>
      <c r="M5988">
        <f t="shared" si="655"/>
        <v>-4.4316213070997037</v>
      </c>
    </row>
    <row r="5989" spans="1:13" x14ac:dyDescent="0.25">
      <c r="A5989" s="1">
        <v>44960.155798611115</v>
      </c>
      <c r="B5989">
        <v>281</v>
      </c>
      <c r="C5989">
        <f t="shared" si="652"/>
        <v>28.1</v>
      </c>
      <c r="D5989">
        <v>7788168</v>
      </c>
      <c r="E5989">
        <f t="shared" si="653"/>
        <v>431832</v>
      </c>
      <c r="F5989">
        <f t="shared" si="656"/>
        <v>27.547484708567868</v>
      </c>
      <c r="G5989">
        <f t="shared" si="651"/>
        <v>429360.27190913935</v>
      </c>
      <c r="I5989">
        <f>P2*K5989^3+Q2*K5989^2+R2*K5989+S2</f>
        <v>-0.37422111065982666</v>
      </c>
      <c r="J5989">
        <f>P3*K5989+Q3</f>
        <v>99.777031073283169</v>
      </c>
      <c r="K5989">
        <f t="shared" si="654"/>
        <v>429367.37288941565</v>
      </c>
      <c r="L5989">
        <f t="shared" si="657"/>
        <v>429373.09177818854</v>
      </c>
      <c r="M5989">
        <f t="shared" si="655"/>
        <v>-5.7188887728843838</v>
      </c>
    </row>
    <row r="5990" spans="1:13" x14ac:dyDescent="0.25">
      <c r="A5990" s="1">
        <v>44960.155856481484</v>
      </c>
      <c r="B5990">
        <v>281</v>
      </c>
      <c r="C5990">
        <f t="shared" si="652"/>
        <v>28.1</v>
      </c>
      <c r="D5990">
        <v>7788162</v>
      </c>
      <c r="E5990">
        <f t="shared" si="653"/>
        <v>431838</v>
      </c>
      <c r="F5990">
        <f t="shared" si="656"/>
        <v>27.563270859751643</v>
      </c>
      <c r="G5990">
        <f t="shared" si="651"/>
        <v>429365.00193597388</v>
      </c>
      <c r="I5990">
        <f>P2*K5990^3+Q2*K5990^2+R2*K5990+S2</f>
        <v>-0.37422514435393672</v>
      </c>
      <c r="J5990">
        <f>P3*K5990+Q3</f>
        <v>99.777640164158385</v>
      </c>
      <c r="K5990">
        <f t="shared" si="654"/>
        <v>429372.12713099178</v>
      </c>
      <c r="L5990">
        <f t="shared" si="657"/>
        <v>429373.08856269787</v>
      </c>
      <c r="M5990">
        <f t="shared" si="655"/>
        <v>-0.96143170609138906</v>
      </c>
    </row>
    <row r="5991" spans="1:13" x14ac:dyDescent="0.25">
      <c r="A5991" s="1">
        <v>44960.155914351853</v>
      </c>
      <c r="B5991">
        <v>281</v>
      </c>
      <c r="C5991">
        <f t="shared" si="652"/>
        <v>28.1</v>
      </c>
      <c r="D5991">
        <v>7788162</v>
      </c>
      <c r="E5991">
        <f t="shared" si="653"/>
        <v>431838</v>
      </c>
      <c r="F5991">
        <f t="shared" si="656"/>
        <v>27.578605978044454</v>
      </c>
      <c r="G5991">
        <f t="shared" si="651"/>
        <v>429363.78521355457</v>
      </c>
      <c r="I5991">
        <f>P2*K5991^3+Q2*K5991^2+R2*K5991+S2</f>
        <v>-0.37422410298923514</v>
      </c>
      <c r="J5991">
        <f>P3*K5991+Q3</f>
        <v>99.777482918255771</v>
      </c>
      <c r="K5991">
        <f t="shared" si="654"/>
        <v>429370.89975255233</v>
      </c>
      <c r="L5991">
        <f t="shared" si="657"/>
        <v>429373.08126666403</v>
      </c>
      <c r="M5991">
        <f t="shared" si="655"/>
        <v>-2.1815141116967425</v>
      </c>
    </row>
    <row r="5992" spans="1:13" x14ac:dyDescent="0.25">
      <c r="A5992" s="1">
        <v>44960.155972222223</v>
      </c>
      <c r="B5992">
        <v>281</v>
      </c>
      <c r="C5992">
        <f t="shared" si="652"/>
        <v>28.1</v>
      </c>
      <c r="D5992">
        <v>7788163</v>
      </c>
      <c r="E5992">
        <f t="shared" si="653"/>
        <v>431837</v>
      </c>
      <c r="F5992">
        <f t="shared" si="656"/>
        <v>27.593502950100326</v>
      </c>
      <c r="G5992">
        <f t="shared" si="651"/>
        <v>429361.60630782181</v>
      </c>
      <c r="I5992">
        <f>P2*K5992^3+Q2*K5992^2+R2*K5992+S2</f>
        <v>-0.37422225740539539</v>
      </c>
      <c r="J5992">
        <f>P3*K5992+Q3</f>
        <v>99.77720423375365</v>
      </c>
      <c r="K5992">
        <f t="shared" si="654"/>
        <v>429368.72448856378</v>
      </c>
      <c r="L5992">
        <f t="shared" si="657"/>
        <v>429373.06674407038</v>
      </c>
      <c r="M5992">
        <f t="shared" si="655"/>
        <v>-4.3422555066063069</v>
      </c>
    </row>
    <row r="5993" spans="1:13" x14ac:dyDescent="0.25">
      <c r="A5993" s="1">
        <v>44960.156030092592</v>
      </c>
      <c r="B5993">
        <v>281</v>
      </c>
      <c r="C5993">
        <f t="shared" si="652"/>
        <v>28.1</v>
      </c>
      <c r="D5993">
        <v>7788166</v>
      </c>
      <c r="E5993">
        <f t="shared" si="653"/>
        <v>431834</v>
      </c>
      <c r="F5993">
        <f t="shared" si="656"/>
        <v>27.607974294383173</v>
      </c>
      <c r="G5993">
        <f t="shared" si="651"/>
        <v>429357.4670995429</v>
      </c>
      <c r="I5993">
        <f>P2*K5993^3+Q2*K5993^2+R2*K5993+S2</f>
        <v>-0.37421874601485705</v>
      </c>
      <c r="J5993">
        <f>P3*K5993+Q3</f>
        <v>99.776674005441862</v>
      </c>
      <c r="K5993">
        <f t="shared" si="654"/>
        <v>429364.58580649301</v>
      </c>
      <c r="L5993">
        <f t="shared" si="657"/>
        <v>429373.03847427847</v>
      </c>
      <c r="M5993">
        <f t="shared" si="655"/>
        <v>-8.4526677854591981</v>
      </c>
    </row>
    <row r="5994" spans="1:13" x14ac:dyDescent="0.25">
      <c r="A5994" s="1">
        <v>44960.156087962961</v>
      </c>
      <c r="B5994">
        <v>281</v>
      </c>
      <c r="C5994">
        <f t="shared" si="652"/>
        <v>28.1</v>
      </c>
      <c r="D5994">
        <v>7788168</v>
      </c>
      <c r="E5994">
        <f t="shared" si="653"/>
        <v>431832</v>
      </c>
      <c r="F5994">
        <f t="shared" si="656"/>
        <v>27.622032171686509</v>
      </c>
      <c r="G5994">
        <f t="shared" si="651"/>
        <v>429354.35795909219</v>
      </c>
      <c r="I5994">
        <f>P2*K5994^3+Q2*K5994^2+R2*K5994+S2</f>
        <v>-0.37421611579264547</v>
      </c>
      <c r="J5994">
        <f>P3*K5994+Q3</f>
        <v>99.776276830670753</v>
      </c>
      <c r="K5994">
        <f t="shared" si="654"/>
        <v>429361.48567006574</v>
      </c>
      <c r="L5994">
        <f t="shared" si="657"/>
        <v>429372.99996493111</v>
      </c>
      <c r="M5994">
        <f t="shared" si="655"/>
        <v>-11.514294865366537</v>
      </c>
    </row>
    <row r="5995" spans="1:13" x14ac:dyDescent="0.25">
      <c r="A5995" s="1">
        <v>44960.156145833331</v>
      </c>
      <c r="B5995">
        <v>282</v>
      </c>
      <c r="C5995">
        <f t="shared" si="652"/>
        <v>28.2</v>
      </c>
      <c r="D5995">
        <v>7788162</v>
      </c>
      <c r="E5995">
        <f t="shared" si="653"/>
        <v>431838</v>
      </c>
      <c r="F5995">
        <f t="shared" si="656"/>
        <v>27.638545538209751</v>
      </c>
      <c r="G5995">
        <f t="shared" si="651"/>
        <v>429359.03117339121</v>
      </c>
      <c r="I5995">
        <f>P2*K5995^3+Q2*K5995^2+R2*K5995+S2</f>
        <v>-0.37422010576703524</v>
      </c>
      <c r="J5995">
        <f>P3*K5995+Q3</f>
        <v>99.776879332150642</v>
      </c>
      <c r="K5995">
        <f t="shared" si="654"/>
        <v>429366.18847830326</v>
      </c>
      <c r="L5995">
        <f t="shared" si="657"/>
        <v>429372.97725997568</v>
      </c>
      <c r="M5995">
        <f t="shared" si="655"/>
        <v>-6.7887816724251024</v>
      </c>
    </row>
    <row r="5996" spans="1:13" x14ac:dyDescent="0.25">
      <c r="A5996" s="1">
        <v>44960.1562037037</v>
      </c>
      <c r="B5996">
        <v>281</v>
      </c>
      <c r="C5996">
        <f t="shared" si="652"/>
        <v>28.1</v>
      </c>
      <c r="D5996">
        <v>7788162</v>
      </c>
      <c r="E5996">
        <f t="shared" si="653"/>
        <v>431838</v>
      </c>
      <c r="F5996">
        <f t="shared" si="656"/>
        <v>27.651729951403759</v>
      </c>
      <c r="G5996">
        <f t="shared" si="651"/>
        <v>429357.98582900222</v>
      </c>
      <c r="I5996">
        <f>P2*K5996^3+Q2*K5996^2+R2*K5996+S2</f>
        <v>-0.37421920956387</v>
      </c>
      <c r="J5996">
        <f>P3*K5996+Q3</f>
        <v>99.77674400287853</v>
      </c>
      <c r="K5996">
        <f t="shared" si="654"/>
        <v>429365.13216950244</v>
      </c>
      <c r="L5996">
        <f t="shared" si="657"/>
        <v>429372.95110967412</v>
      </c>
      <c r="M5996">
        <f t="shared" si="655"/>
        <v>-7.8189401716808788</v>
      </c>
    </row>
    <row r="5997" spans="1:13" x14ac:dyDescent="0.25">
      <c r="A5997" s="1">
        <v>44960.156261574077</v>
      </c>
      <c r="B5997">
        <v>282</v>
      </c>
      <c r="C5997">
        <f t="shared" si="652"/>
        <v>28.2</v>
      </c>
      <c r="D5997">
        <v>7788157</v>
      </c>
      <c r="E5997">
        <f t="shared" si="653"/>
        <v>431843</v>
      </c>
      <c r="F5997">
        <f t="shared" si="656"/>
        <v>27.667394809935079</v>
      </c>
      <c r="G5997">
        <f t="shared" si="651"/>
        <v>429361.7295407994</v>
      </c>
      <c r="I5997">
        <f>P2*K5997^3+Q2*K5997^2+R2*K5997+S2</f>
        <v>-0.37422240336643775</v>
      </c>
      <c r="J5997">
        <f>P3*K5997+Q3</f>
        <v>99.777226274053518</v>
      </c>
      <c r="K5997">
        <f t="shared" si="654"/>
        <v>429368.89652350027</v>
      </c>
      <c r="L5997">
        <f t="shared" si="657"/>
        <v>429372.93759438687</v>
      </c>
      <c r="M5997">
        <f t="shared" si="655"/>
        <v>-4.0410708865965717</v>
      </c>
    </row>
    <row r="5998" spans="1:13" x14ac:dyDescent="0.25">
      <c r="A5998" s="1">
        <v>44960.156319444446</v>
      </c>
      <c r="B5998">
        <v>282</v>
      </c>
      <c r="C5998">
        <f t="shared" si="652"/>
        <v>28.2</v>
      </c>
      <c r="D5998">
        <v>7788167</v>
      </c>
      <c r="E5998">
        <f t="shared" si="653"/>
        <v>431833</v>
      </c>
      <c r="F5998">
        <f t="shared" si="656"/>
        <v>27.682612101079791</v>
      </c>
      <c r="G5998">
        <f t="shared" si="651"/>
        <v>429350.55226184387</v>
      </c>
      <c r="I5998">
        <f>P2*K5998^3+Q2*K5998^2+R2*K5998+S2</f>
        <v>-0.37421288912740625</v>
      </c>
      <c r="J5998">
        <f>P3*K5998+Q3</f>
        <v>99.775789584644258</v>
      </c>
      <c r="K5998">
        <f t="shared" si="654"/>
        <v>429357.68248500547</v>
      </c>
      <c r="L5998">
        <f t="shared" si="657"/>
        <v>429372.88674402225</v>
      </c>
      <c r="M5998">
        <f t="shared" si="655"/>
        <v>-15.204259016783908</v>
      </c>
    </row>
    <row r="5999" spans="1:13" x14ac:dyDescent="0.25">
      <c r="A5999" s="1">
        <v>44960.156377314815</v>
      </c>
      <c r="B5999">
        <v>282</v>
      </c>
      <c r="C5999">
        <f t="shared" si="652"/>
        <v>28.2</v>
      </c>
      <c r="D5999">
        <v>7788169</v>
      </c>
      <c r="E5999">
        <f t="shared" si="653"/>
        <v>431831</v>
      </c>
      <c r="F5999">
        <f t="shared" si="656"/>
        <v>27.69739461247751</v>
      </c>
      <c r="G5999">
        <f t="shared" si="651"/>
        <v>429347.38649940322</v>
      </c>
      <c r="I5999">
        <f>P2*K5999^3+Q2*K5999^2+R2*K5999+S2</f>
        <v>-0.37421022845237328</v>
      </c>
      <c r="J5999">
        <f>P3*K5999+Q3</f>
        <v>99.775387801752899</v>
      </c>
      <c r="K5999">
        <f t="shared" si="654"/>
        <v>429354.54638002597</v>
      </c>
      <c r="L5999">
        <f t="shared" si="657"/>
        <v>429372.82560947561</v>
      </c>
      <c r="M5999">
        <f t="shared" si="655"/>
        <v>-18.279229449632112</v>
      </c>
    </row>
    <row r="6000" spans="1:13" x14ac:dyDescent="0.25">
      <c r="A6000" s="1">
        <v>44960.156435185185</v>
      </c>
      <c r="B6000">
        <v>282</v>
      </c>
      <c r="C6000">
        <f t="shared" si="652"/>
        <v>28.2</v>
      </c>
      <c r="D6000">
        <v>7788154</v>
      </c>
      <c r="E6000">
        <f t="shared" si="653"/>
        <v>431846</v>
      </c>
      <c r="F6000">
        <f t="shared" si="656"/>
        <v>27.711754766406724</v>
      </c>
      <c r="G6000">
        <f t="shared" si="651"/>
        <v>429361.20518646413</v>
      </c>
      <c r="I6000">
        <f>P2*K6000^3+Q2*K6000^2+R2*K6000+S2</f>
        <v>-0.37422199943096845</v>
      </c>
      <c r="J6000">
        <f>P3*K6000+Q3</f>
        <v>99.777165279260657</v>
      </c>
      <c r="K6000">
        <f t="shared" si="654"/>
        <v>429368.420430372</v>
      </c>
      <c r="L6000">
        <f t="shared" si="657"/>
        <v>429372.81092554529</v>
      </c>
      <c r="M6000">
        <f t="shared" si="655"/>
        <v>-4.3904951732838526</v>
      </c>
    </row>
    <row r="6001" spans="1:13" x14ac:dyDescent="0.25">
      <c r="A6001" s="1">
        <v>44960.156493055554</v>
      </c>
      <c r="B6001">
        <v>282</v>
      </c>
      <c r="C6001">
        <f t="shared" si="652"/>
        <v>28.2</v>
      </c>
      <c r="D6001">
        <v>7788141</v>
      </c>
      <c r="E6001">
        <f t="shared" si="653"/>
        <v>431859</v>
      </c>
      <c r="F6001">
        <f t="shared" si="656"/>
        <v>27.725704630223674</v>
      </c>
      <c r="G6001">
        <f t="shared" si="651"/>
        <v>429373.06228937063</v>
      </c>
      <c r="I6001">
        <f>P2*K6001^3+Q2*K6001^2+R2*K6001+S2</f>
        <v>-0.37423205981810315</v>
      </c>
      <c r="J6001">
        <f>P3*K6001+Q3</f>
        <v>99.778684381210738</v>
      </c>
      <c r="K6001">
        <f t="shared" si="654"/>
        <v>429380.27773762023</v>
      </c>
      <c r="L6001">
        <f t="shared" si="657"/>
        <v>429372.83581491886</v>
      </c>
      <c r="M6001">
        <f t="shared" si="655"/>
        <v>7.441922701371368</v>
      </c>
    </row>
    <row r="6002" spans="1:13" x14ac:dyDescent="0.25">
      <c r="A6002" s="1">
        <v>44960.156550925924</v>
      </c>
      <c r="B6002">
        <v>282</v>
      </c>
      <c r="C6002">
        <f t="shared" si="652"/>
        <v>28.2</v>
      </c>
      <c r="D6002">
        <v>7788154</v>
      </c>
      <c r="E6002">
        <f t="shared" si="653"/>
        <v>431846</v>
      </c>
      <c r="F6002">
        <f t="shared" si="656"/>
        <v>27.739255926502999</v>
      </c>
      <c r="G6002">
        <f t="shared" si="651"/>
        <v>429359.02636481135</v>
      </c>
      <c r="I6002">
        <f>P2*K6002^3+Q2*K6002^2+R2*K6002+S2</f>
        <v>-0.37422009221360153</v>
      </c>
      <c r="J6002">
        <f>P3*K6002+Q3</f>
        <v>99.776877285546561</v>
      </c>
      <c r="K6002">
        <f t="shared" si="654"/>
        <v>429366.17250359309</v>
      </c>
      <c r="L6002">
        <f t="shared" si="657"/>
        <v>429372.81360388111</v>
      </c>
      <c r="M6002">
        <f t="shared" si="655"/>
        <v>-6.6411002880195156</v>
      </c>
    </row>
    <row r="6003" spans="1:13" x14ac:dyDescent="0.25">
      <c r="A6003" s="1">
        <v>44960.156608796293</v>
      </c>
      <c r="B6003">
        <v>282</v>
      </c>
      <c r="C6003">
        <f t="shared" si="652"/>
        <v>28.2</v>
      </c>
      <c r="D6003">
        <v>7788154</v>
      </c>
      <c r="E6003">
        <f t="shared" si="653"/>
        <v>431846</v>
      </c>
      <c r="F6003">
        <f t="shared" si="656"/>
        <v>27.752420042888627</v>
      </c>
      <c r="G6003">
        <f t="shared" si="651"/>
        <v>429357.98361892899</v>
      </c>
      <c r="I6003">
        <f>P2*K6003^3+Q2*K6003^2+R2*K6003+S2</f>
        <v>-0.37421924447314214</v>
      </c>
      <c r="J6003">
        <f>P3*K6003+Q3</f>
        <v>99.776749274288917</v>
      </c>
      <c r="K6003">
        <f t="shared" si="654"/>
        <v>429365.173315347</v>
      </c>
      <c r="L6003">
        <f t="shared" si="657"/>
        <v>429372.78813625267</v>
      </c>
      <c r="M6003">
        <f t="shared" si="655"/>
        <v>-7.614820905670058</v>
      </c>
    </row>
    <row r="6004" spans="1:13" x14ac:dyDescent="0.25">
      <c r="A6004" s="1">
        <v>44960.156666666669</v>
      </c>
      <c r="B6004">
        <v>282</v>
      </c>
      <c r="C6004">
        <f t="shared" si="652"/>
        <v>28.2</v>
      </c>
      <c r="D6004">
        <v>7788166</v>
      </c>
      <c r="E6004">
        <f t="shared" si="653"/>
        <v>431834</v>
      </c>
      <c r="F6004">
        <f t="shared" si="656"/>
        <v>27.765208041663236</v>
      </c>
      <c r="G6004">
        <f t="shared" si="651"/>
        <v>429345.00556144881</v>
      </c>
      <c r="I6004">
        <f>P2*K6004^3+Q2*K6004^2+R2*K6004+S2</f>
        <v>-0.37420820891255813</v>
      </c>
      <c r="J6004">
        <f>P3*K6004+Q3</f>
        <v>99.775082832421901</v>
      </c>
      <c r="K6004">
        <f t="shared" si="654"/>
        <v>429352.16595055006</v>
      </c>
      <c r="L6004">
        <f t="shared" si="657"/>
        <v>429372.71939563367</v>
      </c>
      <c r="M6004">
        <f t="shared" si="655"/>
        <v>-20.553445083613042</v>
      </c>
    </row>
    <row r="6005" spans="1:13" x14ac:dyDescent="0.25">
      <c r="A6005" s="1">
        <v>44960.156724537039</v>
      </c>
      <c r="B6005">
        <v>282</v>
      </c>
      <c r="C6005">
        <f t="shared" si="652"/>
        <v>28.2</v>
      </c>
      <c r="D6005">
        <v>7788151</v>
      </c>
      <c r="E6005">
        <f t="shared" si="653"/>
        <v>431849</v>
      </c>
      <c r="F6005">
        <f t="shared" si="656"/>
        <v>27.777630669044285</v>
      </c>
      <c r="G6005">
        <f t="shared" si="651"/>
        <v>429358.97832259978</v>
      </c>
      <c r="I6005">
        <f>P2*K6005^3+Q2*K6005^2+R2*K6005+S2</f>
        <v>-0.37422013458352488</v>
      </c>
      <c r="J6005">
        <f>P3*K6005+Q3</f>
        <v>99.776883683515734</v>
      </c>
      <c r="K6005">
        <f t="shared" si="654"/>
        <v>429366.22244276031</v>
      </c>
      <c r="L6005">
        <f t="shared" si="657"/>
        <v>429372.69773912407</v>
      </c>
      <c r="M6005">
        <f t="shared" si="655"/>
        <v>-6.4752963637583889</v>
      </c>
    </row>
    <row r="6006" spans="1:13" x14ac:dyDescent="0.25">
      <c r="A6006" s="1">
        <v>44960.156782407408</v>
      </c>
      <c r="B6006">
        <v>283</v>
      </c>
      <c r="C6006">
        <f t="shared" si="652"/>
        <v>28.3</v>
      </c>
      <c r="D6006">
        <v>7788135</v>
      </c>
      <c r="E6006">
        <f t="shared" si="653"/>
        <v>431865</v>
      </c>
      <c r="F6006">
        <f t="shared" si="656"/>
        <v>27.79255550707159</v>
      </c>
      <c r="G6006">
        <f t="shared" si="651"/>
        <v>429373.75014946685</v>
      </c>
      <c r="I6006">
        <f>P2*K6006^3+Q2*K6006^2+R2*K6006+S2</f>
        <v>-0.37423267504503988</v>
      </c>
      <c r="J6006">
        <f>P3*K6006+Q3</f>
        <v>99.778777277448583</v>
      </c>
      <c r="K6006">
        <f t="shared" si="654"/>
        <v>429381.00283657375</v>
      </c>
      <c r="L6006">
        <f t="shared" si="657"/>
        <v>429372.72542278224</v>
      </c>
      <c r="M6006">
        <f t="shared" si="655"/>
        <v>8.2774137915112078</v>
      </c>
    </row>
    <row r="6007" spans="1:13" x14ac:dyDescent="0.25">
      <c r="A6007" s="1">
        <v>44960.156840277778</v>
      </c>
      <c r="B6007">
        <v>282</v>
      </c>
      <c r="C6007">
        <f t="shared" si="652"/>
        <v>28.2</v>
      </c>
      <c r="D6007">
        <v>7788145</v>
      </c>
      <c r="E6007">
        <f t="shared" si="653"/>
        <v>431855</v>
      </c>
      <c r="F6007">
        <f t="shared" si="656"/>
        <v>27.804196778298117</v>
      </c>
      <c r="G6007">
        <f t="shared" si="651"/>
        <v>429362.85747916059</v>
      </c>
      <c r="I6007">
        <f>P2*K6007^3+Q2*K6007^2+R2*K6007+S2</f>
        <v>-0.37422337400737538</v>
      </c>
      <c r="J6007">
        <f>P3*K6007+Q3</f>
        <v>99.777372841715163</v>
      </c>
      <c r="K6007">
        <f t="shared" si="654"/>
        <v>429370.04055323219</v>
      </c>
      <c r="L6007">
        <f t="shared" si="657"/>
        <v>429372.71647321706</v>
      </c>
      <c r="M6007">
        <f t="shared" si="655"/>
        <v>-2.6759199848747812</v>
      </c>
    </row>
    <row r="6008" spans="1:13" x14ac:dyDescent="0.25">
      <c r="A6008" s="1">
        <v>44960.156898148147</v>
      </c>
      <c r="B6008">
        <v>283</v>
      </c>
      <c r="C6008">
        <f t="shared" si="652"/>
        <v>28.3</v>
      </c>
      <c r="D6008">
        <v>7788148</v>
      </c>
      <c r="E6008">
        <f t="shared" si="653"/>
        <v>431852</v>
      </c>
      <c r="F6008">
        <f t="shared" si="656"/>
        <v>27.818362584632457</v>
      </c>
      <c r="G6008">
        <f t="shared" si="651"/>
        <v>429358.74478111241</v>
      </c>
      <c r="I6008">
        <f>P2*K6008^3+Q2*K6008^2+R2*K6008+S2</f>
        <v>-0.37421990670133398</v>
      </c>
      <c r="J6008">
        <f>P3*K6008+Q3</f>
        <v>99.776849272696211</v>
      </c>
      <c r="K6008">
        <f t="shared" si="654"/>
        <v>429365.95385008305</v>
      </c>
      <c r="L6008">
        <f t="shared" si="657"/>
        <v>429372.69393113995</v>
      </c>
      <c r="M6008">
        <f t="shared" si="655"/>
        <v>-6.7400810568942688</v>
      </c>
    </row>
    <row r="6009" spans="1:13" x14ac:dyDescent="0.25">
      <c r="A6009" s="1">
        <v>44960.156956018516</v>
      </c>
      <c r="B6009">
        <v>283</v>
      </c>
      <c r="C6009">
        <f t="shared" si="652"/>
        <v>28.3</v>
      </c>
      <c r="D6009">
        <v>7788142</v>
      </c>
      <c r="E6009">
        <f t="shared" si="653"/>
        <v>431858</v>
      </c>
      <c r="F6009">
        <f t="shared" si="656"/>
        <v>27.832123653642959</v>
      </c>
      <c r="G6009">
        <f t="shared" si="651"/>
        <v>429363.63814814494</v>
      </c>
      <c r="I6009">
        <f>P2*K6009^3+Q2*K6009^2+R2*K6009+S2</f>
        <v>-0.37422408561687248</v>
      </c>
      <c r="J6009">
        <f>P3*K6009+Q3</f>
        <v>99.77748029502618</v>
      </c>
      <c r="K6009">
        <f t="shared" si="654"/>
        <v>429370.87927700812</v>
      </c>
      <c r="L6009">
        <f t="shared" si="657"/>
        <v>429372.68788229284</v>
      </c>
      <c r="M6009">
        <f t="shared" si="655"/>
        <v>-1.8086052847211249</v>
      </c>
    </row>
    <row r="6010" spans="1:13" x14ac:dyDescent="0.25">
      <c r="A6010" s="1">
        <v>44960.157013888886</v>
      </c>
      <c r="B6010">
        <v>283</v>
      </c>
      <c r="C6010">
        <f t="shared" si="652"/>
        <v>28.3</v>
      </c>
      <c r="D6010">
        <v>7788142</v>
      </c>
      <c r="E6010">
        <f t="shared" si="653"/>
        <v>431858</v>
      </c>
      <c r="F6010">
        <f t="shared" si="656"/>
        <v>27.845491549253161</v>
      </c>
      <c r="G6010">
        <f t="shared" si="651"/>
        <v>429362.58018316893</v>
      </c>
      <c r="I6010">
        <f>P2*K6010^3+Q2*K6010^2+R2*K6010+S2</f>
        <v>-0.37422317811530148</v>
      </c>
      <c r="J6010">
        <f>P3*K6010+Q3</f>
        <v>99.7773432618811</v>
      </c>
      <c r="K6010">
        <f t="shared" si="654"/>
        <v>429369.80966867512</v>
      </c>
      <c r="L6010">
        <f t="shared" si="657"/>
        <v>429372.67828824744</v>
      </c>
      <c r="M6010">
        <f t="shared" si="655"/>
        <v>-2.8686195723130368</v>
      </c>
    </row>
    <row r="6011" spans="1:13" x14ac:dyDescent="0.25">
      <c r="A6011" s="1">
        <v>44960.157071759262</v>
      </c>
      <c r="B6011">
        <v>283</v>
      </c>
      <c r="C6011">
        <f t="shared" si="652"/>
        <v>28.3</v>
      </c>
      <c r="D6011">
        <v>7788153</v>
      </c>
      <c r="E6011">
        <f t="shared" si="653"/>
        <v>431847</v>
      </c>
      <c r="F6011">
        <f t="shared" si="656"/>
        <v>27.858477504988784</v>
      </c>
      <c r="G6011">
        <f t="shared" si="651"/>
        <v>429350.5845300724</v>
      </c>
      <c r="I6011">
        <f>P2*K6011^3+Q2*K6011^2+R2*K6011+S2</f>
        <v>-0.37421297845874391</v>
      </c>
      <c r="J6011">
        <f>P3*K6011+Q3</f>
        <v>99.775803074304491</v>
      </c>
      <c r="K6011">
        <f t="shared" si="654"/>
        <v>429357.78777816624</v>
      </c>
      <c r="L6011">
        <f t="shared" si="657"/>
        <v>429372.62865321385</v>
      </c>
      <c r="M6011">
        <f t="shared" si="655"/>
        <v>-14.840875047608279</v>
      </c>
    </row>
    <row r="6012" spans="1:13" x14ac:dyDescent="0.25">
      <c r="A6012" s="1">
        <v>44960.157129629632</v>
      </c>
      <c r="B6012">
        <v>283</v>
      </c>
      <c r="C6012">
        <f t="shared" si="652"/>
        <v>28.3</v>
      </c>
      <c r="D6012">
        <v>7788157</v>
      </c>
      <c r="E6012">
        <f t="shared" si="653"/>
        <v>431843</v>
      </c>
      <c r="F6012">
        <f t="shared" si="656"/>
        <v>27.871092433417676</v>
      </c>
      <c r="G6012">
        <f t="shared" si="651"/>
        <v>429345.59803872299</v>
      </c>
      <c r="I6012">
        <f>P2*K6012^3+Q2*K6012^2+R2*K6012+S2</f>
        <v>-0.37420876989831109</v>
      </c>
      <c r="J6012">
        <f>P3*K6012+Q3</f>
        <v>99.775167546749898</v>
      </c>
      <c r="K6012">
        <f t="shared" si="654"/>
        <v>429352.82718583802</v>
      </c>
      <c r="L6012">
        <f t="shared" si="657"/>
        <v>429372.56264832261</v>
      </c>
      <c r="M6012">
        <f t="shared" si="655"/>
        <v>-19.735462484590244</v>
      </c>
    </row>
    <row r="6013" spans="1:13" x14ac:dyDescent="0.25">
      <c r="A6013" s="1">
        <v>44960.157187500001</v>
      </c>
      <c r="B6013">
        <v>283</v>
      </c>
      <c r="C6013">
        <f t="shared" si="652"/>
        <v>28.3</v>
      </c>
      <c r="D6013">
        <v>7788159</v>
      </c>
      <c r="E6013">
        <f t="shared" si="653"/>
        <v>431841</v>
      </c>
      <c r="F6013">
        <f t="shared" si="656"/>
        <v>27.883346935320027</v>
      </c>
      <c r="G6013">
        <f t="shared" si="651"/>
        <v>429342.6343734262</v>
      </c>
      <c r="I6013">
        <f>P2*K6013^3+Q2*K6013^2+R2*K6013+S2</f>
        <v>-0.3742062649708543</v>
      </c>
      <c r="J6013">
        <f>P3*K6013+Q3</f>
        <v>99.77478927673927</v>
      </c>
      <c r="K6013">
        <f t="shared" si="654"/>
        <v>429349.87460998318</v>
      </c>
      <c r="L6013">
        <f t="shared" si="657"/>
        <v>429372.48702152813</v>
      </c>
      <c r="M6013">
        <f t="shared" si="655"/>
        <v>-22.612411544949282</v>
      </c>
    </row>
    <row r="6014" spans="1:13" x14ac:dyDescent="0.25">
      <c r="A6014" s="1">
        <v>44960.15724537037</v>
      </c>
      <c r="B6014">
        <v>283</v>
      </c>
      <c r="C6014">
        <f t="shared" si="652"/>
        <v>28.3</v>
      </c>
      <c r="D6014">
        <v>7788159</v>
      </c>
      <c r="E6014">
        <f t="shared" si="653"/>
        <v>431841</v>
      </c>
      <c r="F6014">
        <f t="shared" si="656"/>
        <v>27.895251308596599</v>
      </c>
      <c r="G6014">
        <f t="shared" si="651"/>
        <v>429341.69270354731</v>
      </c>
      <c r="I6014">
        <f>P2*K6014^3+Q2*K6014^2+R2*K6014+S2</f>
        <v>-0.37420547539917937</v>
      </c>
      <c r="J6014">
        <f>P3*K6014+Q3</f>
        <v>99.774670042431566</v>
      </c>
      <c r="K6014">
        <f t="shared" si="654"/>
        <v>429348.94392997131</v>
      </c>
      <c r="L6014">
        <f t="shared" si="657"/>
        <v>429372.4085445563</v>
      </c>
      <c r="M6014">
        <f t="shared" si="655"/>
        <v>-23.464614584983792</v>
      </c>
    </row>
    <row r="6015" spans="1:13" x14ac:dyDescent="0.25">
      <c r="A6015" s="1">
        <v>44960.15730324074</v>
      </c>
      <c r="B6015">
        <v>283</v>
      </c>
      <c r="C6015">
        <f t="shared" si="652"/>
        <v>28.3</v>
      </c>
      <c r="D6015">
        <v>7788143</v>
      </c>
      <c r="E6015">
        <f t="shared" si="653"/>
        <v>431857</v>
      </c>
      <c r="F6015">
        <f t="shared" si="656"/>
        <v>27.90681555692241</v>
      </c>
      <c r="G6015">
        <f t="shared" si="651"/>
        <v>429356.73149760318</v>
      </c>
      <c r="I6015">
        <f>P2*K6015^3+Q2*K6015^2+R2*K6015+S2</f>
        <v>-0.3742182781034783</v>
      </c>
      <c r="J6015">
        <f>P3*K6015+Q3</f>
        <v>99.776603349139435</v>
      </c>
      <c r="K6015">
        <f t="shared" si="654"/>
        <v>429364.03430072556</v>
      </c>
      <c r="L6015">
        <f t="shared" si="657"/>
        <v>429372.38063041022</v>
      </c>
      <c r="M6015">
        <f t="shared" si="655"/>
        <v>-8.3463296846603043</v>
      </c>
    </row>
    <row r="6016" spans="1:13" x14ac:dyDescent="0.25">
      <c r="A6016" s="1">
        <v>44960.157361111109</v>
      </c>
      <c r="B6016">
        <v>283</v>
      </c>
      <c r="C6016">
        <f t="shared" si="652"/>
        <v>28.3</v>
      </c>
      <c r="D6016">
        <v>7788130</v>
      </c>
      <c r="E6016">
        <f t="shared" si="653"/>
        <v>431870</v>
      </c>
      <c r="F6016">
        <f t="shared" si="656"/>
        <v>27.918049398153197</v>
      </c>
      <c r="G6016">
        <f t="shared" si="651"/>
        <v>429368.80522233184</v>
      </c>
      <c r="I6016">
        <f>P2*K6016^3+Q2*K6016^2+R2*K6016+S2</f>
        <v>-0.37422851865188378</v>
      </c>
      <c r="J6016">
        <f>P3*K6016+Q3</f>
        <v>99.778149678022828</v>
      </c>
      <c r="K6016">
        <f t="shared" si="654"/>
        <v>429376.10412703059</v>
      </c>
      <c r="L6016">
        <f t="shared" si="657"/>
        <v>429372.39304206561</v>
      </c>
      <c r="M6016">
        <f t="shared" si="655"/>
        <v>3.7110849649761803</v>
      </c>
    </row>
    <row r="6017" spans="1:13" x14ac:dyDescent="0.25">
      <c r="A6017" s="1">
        <v>44960.157418981478</v>
      </c>
      <c r="B6017">
        <v>284</v>
      </c>
      <c r="C6017">
        <f t="shared" si="652"/>
        <v>28.4</v>
      </c>
      <c r="D6017">
        <v>7788130</v>
      </c>
      <c r="E6017">
        <f t="shared" si="653"/>
        <v>431870</v>
      </c>
      <c r="F6017">
        <f t="shared" si="656"/>
        <v>27.931819415348819</v>
      </c>
      <c r="G6017">
        <f t="shared" si="651"/>
        <v>429367.71631194826</v>
      </c>
      <c r="I6017">
        <f>P2*K6017^3+Q2*K6017^2+R2*K6017+S2</f>
        <v>-0.37422756724706752</v>
      </c>
      <c r="J6017">
        <f>P3*K6017+Q3</f>
        <v>99.778006018049808</v>
      </c>
      <c r="K6017">
        <f t="shared" si="654"/>
        <v>429374.98279317975</v>
      </c>
      <c r="L6017">
        <f t="shared" si="657"/>
        <v>429372.40167456935</v>
      </c>
      <c r="M6017">
        <f t="shared" si="655"/>
        <v>2.5811186103965156</v>
      </c>
    </row>
    <row r="6018" spans="1:13" x14ac:dyDescent="0.25">
      <c r="A6018" s="1">
        <v>44960.157476851855</v>
      </c>
      <c r="B6018">
        <v>284</v>
      </c>
      <c r="C6018">
        <f t="shared" si="652"/>
        <v>28.4</v>
      </c>
      <c r="D6018">
        <v>7788136</v>
      </c>
      <c r="E6018">
        <f t="shared" si="653"/>
        <v>431864</v>
      </c>
      <c r="F6018">
        <f t="shared" si="656"/>
        <v>27.945196003481708</v>
      </c>
      <c r="G6018">
        <f t="shared" ref="G6018:G6081" si="658">E6018-($P$2*E6018^3+$Q$2*E6018^2+$R$2*E6018+$S$2)*F6018^2-($P$3*E6018+$Q$3)*F6018</f>
        <v>429360.67612185673</v>
      </c>
      <c r="I6018">
        <f>P2*K6018^3+Q2*K6018^2+R2*K6018+S2</f>
        <v>-0.37422158425535568</v>
      </c>
      <c r="J6018">
        <f>P3*K6018+Q3</f>
        <v>99.777102587086546</v>
      </c>
      <c r="K6018">
        <f t="shared" si="654"/>
        <v>429367.93108838261</v>
      </c>
      <c r="L6018">
        <f t="shared" si="657"/>
        <v>429372.38677261537</v>
      </c>
      <c r="M6018">
        <f t="shared" si="655"/>
        <v>-4.4556842327583581</v>
      </c>
    </row>
    <row r="6019" spans="1:13" x14ac:dyDescent="0.25">
      <c r="A6019" s="1">
        <v>44960.157534722224</v>
      </c>
      <c r="B6019">
        <v>284</v>
      </c>
      <c r="C6019">
        <f t="shared" ref="C6019:C6082" si="659">B6019/10</f>
        <v>28.4</v>
      </c>
      <c r="D6019">
        <v>7788146</v>
      </c>
      <c r="E6019">
        <f t="shared" ref="E6019:E6082" si="660">(8220000-D6019)</f>
        <v>431854</v>
      </c>
      <c r="F6019">
        <f t="shared" si="656"/>
        <v>27.958190403382233</v>
      </c>
      <c r="G6019">
        <f t="shared" si="658"/>
        <v>429349.6779444507</v>
      </c>
      <c r="I6019">
        <f>P2*K6019^3+Q2*K6019^2+R2*K6019+S2</f>
        <v>-0.37421224814089615</v>
      </c>
      <c r="J6019">
        <f>P3*K6019+Q3</f>
        <v>99.775692791029755</v>
      </c>
      <c r="K6019">
        <f t="shared" ref="K6019:K6082" si="661">E6019-I6018*F6019^2-J6018*F6019</f>
        <v>429356.92696518876</v>
      </c>
      <c r="L6019">
        <f t="shared" si="657"/>
        <v>429372.33523992397</v>
      </c>
      <c r="M6019">
        <f t="shared" ref="M6019:M6082" si="662">K6019-L6019</f>
        <v>-15.408274735207669</v>
      </c>
    </row>
    <row r="6020" spans="1:13" x14ac:dyDescent="0.25">
      <c r="A6020" s="1">
        <v>44960.157592592594</v>
      </c>
      <c r="B6020">
        <v>284</v>
      </c>
      <c r="C6020">
        <f t="shared" si="659"/>
        <v>28.4</v>
      </c>
      <c r="D6020">
        <v>7788145</v>
      </c>
      <c r="E6020">
        <f t="shared" si="660"/>
        <v>431855</v>
      </c>
      <c r="F6020">
        <f t="shared" ref="F6020:F6083" si="663">F6019+(C6020-F6019)/35</f>
        <v>27.970813534714168</v>
      </c>
      <c r="G6020">
        <f t="shared" si="658"/>
        <v>429349.67720601498</v>
      </c>
      <c r="I6020">
        <f>P2*K6020^3+Q2*K6020^2+R2*K6020+S2</f>
        <v>-0.37421227938720547</v>
      </c>
      <c r="J6020">
        <f>P3*K6020+Q3</f>
        <v>99.775697509455085</v>
      </c>
      <c r="K6020">
        <f t="shared" si="661"/>
        <v>429356.96379472403</v>
      </c>
      <c r="L6020">
        <f t="shared" ref="L6020:L6083" si="664">L6019+(K6020-L6019)/300</f>
        <v>429372.28400177328</v>
      </c>
      <c r="M6020">
        <f t="shared" si="662"/>
        <v>-15.320207049255259</v>
      </c>
    </row>
    <row r="6021" spans="1:13" x14ac:dyDescent="0.25">
      <c r="A6021" s="1">
        <v>44960.157650462963</v>
      </c>
      <c r="B6021">
        <v>284</v>
      </c>
      <c r="C6021">
        <f t="shared" si="659"/>
        <v>28.4</v>
      </c>
      <c r="D6021">
        <v>7788136</v>
      </c>
      <c r="E6021">
        <f t="shared" si="660"/>
        <v>431864</v>
      </c>
      <c r="F6021">
        <f t="shared" si="663"/>
        <v>27.983076005150906</v>
      </c>
      <c r="G6021">
        <f t="shared" si="658"/>
        <v>429357.6817694084</v>
      </c>
      <c r="I6021">
        <f>P2*K6021^3+Q2*K6021^2+R2*K6021+S2</f>
        <v>-0.37421909483995186</v>
      </c>
      <c r="J6021">
        <f>P3*K6021+Q3</f>
        <v>99.776726679199115</v>
      </c>
      <c r="K6021">
        <f t="shared" si="661"/>
        <v>429364.99695001345</v>
      </c>
      <c r="L6021">
        <f t="shared" si="664"/>
        <v>429372.25971160072</v>
      </c>
      <c r="M6021">
        <f t="shared" si="662"/>
        <v>-7.2627615872770548</v>
      </c>
    </row>
    <row r="6022" spans="1:13" x14ac:dyDescent="0.25">
      <c r="A6022" s="1">
        <v>44960.157708333332</v>
      </c>
      <c r="B6022">
        <v>284</v>
      </c>
      <c r="C6022">
        <f t="shared" si="659"/>
        <v>28.4</v>
      </c>
      <c r="D6022">
        <v>7788128</v>
      </c>
      <c r="E6022">
        <f t="shared" si="660"/>
        <v>431872</v>
      </c>
      <c r="F6022">
        <f t="shared" si="663"/>
        <v>27.994988119289452</v>
      </c>
      <c r="G6022">
        <f t="shared" si="658"/>
        <v>429364.7170315893</v>
      </c>
      <c r="I6022">
        <f>P2*K6022^3+Q2*K6022^2+R2*K6022+S2</f>
        <v>-0.3742250657371512</v>
      </c>
      <c r="J6022">
        <f>P3*K6022+Q3</f>
        <v>99.777628293059649</v>
      </c>
      <c r="K6022">
        <f t="shared" si="661"/>
        <v>429372.03447146685</v>
      </c>
      <c r="L6022">
        <f t="shared" si="664"/>
        <v>429372.2589608003</v>
      </c>
      <c r="M6022">
        <f t="shared" si="662"/>
        <v>-0.22448933345731348</v>
      </c>
    </row>
    <row r="6023" spans="1:13" x14ac:dyDescent="0.25">
      <c r="A6023" s="1">
        <v>44960.157766203702</v>
      </c>
      <c r="B6023">
        <v>284</v>
      </c>
      <c r="C6023">
        <f t="shared" si="659"/>
        <v>28.4</v>
      </c>
      <c r="D6023">
        <v>7788127</v>
      </c>
      <c r="E6023">
        <f t="shared" si="660"/>
        <v>431873</v>
      </c>
      <c r="F6023">
        <f t="shared" si="663"/>
        <v>28.006559887309752</v>
      </c>
      <c r="G6023">
        <f t="shared" si="658"/>
        <v>429364.79969696968</v>
      </c>
      <c r="I6023">
        <f>P2*K6023^3+Q2*K6023^2+R2*K6023+S2</f>
        <v>-0.37422512287751453</v>
      </c>
      <c r="J6023">
        <f>P3*K6023+Q3</f>
        <v>99.777636921228805</v>
      </c>
      <c r="K6023">
        <f t="shared" si="661"/>
        <v>429372.10181839683</v>
      </c>
      <c r="L6023">
        <f t="shared" si="664"/>
        <v>429372.2584369923</v>
      </c>
      <c r="M6023">
        <f t="shared" si="662"/>
        <v>-0.15661859547253698</v>
      </c>
    </row>
    <row r="6024" spans="1:13" x14ac:dyDescent="0.25">
      <c r="A6024" s="1">
        <v>44960.157824074071</v>
      </c>
      <c r="B6024">
        <v>284</v>
      </c>
      <c r="C6024">
        <f t="shared" si="659"/>
        <v>28.4</v>
      </c>
      <c r="D6024">
        <v>7788127</v>
      </c>
      <c r="E6024">
        <f t="shared" si="660"/>
        <v>431873</v>
      </c>
      <c r="F6024">
        <f t="shared" si="663"/>
        <v>28.017801033386615</v>
      </c>
      <c r="G6024">
        <f t="shared" si="658"/>
        <v>429363.9115010784</v>
      </c>
      <c r="I6024">
        <f>P2*K6024^3+Q2*K6024^2+R2*K6024+S2</f>
        <v>-0.37422437104081696</v>
      </c>
      <c r="J6024">
        <f>P3*K6024+Q3</f>
        <v>99.777523394065327</v>
      </c>
      <c r="K6024">
        <f t="shared" si="661"/>
        <v>429371.21568533755</v>
      </c>
      <c r="L6024">
        <f t="shared" si="664"/>
        <v>429372.25496115343</v>
      </c>
      <c r="M6024">
        <f t="shared" si="662"/>
        <v>-1.0392758158850484</v>
      </c>
    </row>
    <row r="6025" spans="1:13" x14ac:dyDescent="0.25">
      <c r="A6025" s="1">
        <v>44960.157881944448</v>
      </c>
      <c r="B6025">
        <v>285</v>
      </c>
      <c r="C6025">
        <f t="shared" si="659"/>
        <v>28.5</v>
      </c>
      <c r="D6025">
        <v>7788131</v>
      </c>
      <c r="E6025">
        <f t="shared" si="660"/>
        <v>431869</v>
      </c>
      <c r="F6025">
        <f t="shared" si="663"/>
        <v>28.031578146718427</v>
      </c>
      <c r="G6025">
        <f t="shared" si="658"/>
        <v>429358.83473632153</v>
      </c>
      <c r="I6025">
        <f>P2*K6025^3+Q2*K6025^2+R2*K6025+S2</f>
        <v>-0.37422005836261441</v>
      </c>
      <c r="J6025">
        <f>P3*K6025+Q3</f>
        <v>99.776872173958253</v>
      </c>
      <c r="K6025">
        <f t="shared" si="661"/>
        <v>429366.13260523533</v>
      </c>
      <c r="L6025">
        <f t="shared" si="664"/>
        <v>429372.23455330037</v>
      </c>
      <c r="M6025">
        <f t="shared" si="662"/>
        <v>-6.1019480650429614</v>
      </c>
    </row>
    <row r="6026" spans="1:13" x14ac:dyDescent="0.25">
      <c r="A6026" s="1">
        <v>44960.157939814817</v>
      </c>
      <c r="B6026">
        <v>285</v>
      </c>
      <c r="C6026">
        <f t="shared" si="659"/>
        <v>28.5</v>
      </c>
      <c r="D6026">
        <v>7788136</v>
      </c>
      <c r="E6026">
        <f t="shared" si="660"/>
        <v>431864</v>
      </c>
      <c r="F6026">
        <f t="shared" si="663"/>
        <v>28.04496162824076</v>
      </c>
      <c r="G6026">
        <f t="shared" si="658"/>
        <v>429352.79213527427</v>
      </c>
      <c r="I6026">
        <f>P2*K6026^3+Q2*K6026^2+R2*K6026+S2</f>
        <v>-0.37421493419773733</v>
      </c>
      <c r="J6026">
        <f>P3*K6026+Q3</f>
        <v>99.776098403414665</v>
      </c>
      <c r="K6026">
        <f t="shared" si="661"/>
        <v>429360.09296117164</v>
      </c>
      <c r="L6026">
        <f t="shared" si="664"/>
        <v>429372.1940813266</v>
      </c>
      <c r="M6026">
        <f t="shared" si="662"/>
        <v>-12.101120154955424</v>
      </c>
    </row>
    <row r="6027" spans="1:13" x14ac:dyDescent="0.25">
      <c r="A6027" s="1">
        <v>44960.157997685186</v>
      </c>
      <c r="B6027">
        <v>285</v>
      </c>
      <c r="C6027">
        <f t="shared" si="659"/>
        <v>28.5</v>
      </c>
      <c r="D6027">
        <v>7788133</v>
      </c>
      <c r="E6027">
        <f t="shared" si="660"/>
        <v>431867</v>
      </c>
      <c r="F6027">
        <f t="shared" si="663"/>
        <v>28.057962724576736</v>
      </c>
      <c r="G6027">
        <f t="shared" si="658"/>
        <v>429354.75651125255</v>
      </c>
      <c r="I6027">
        <f>P2*K6027^3+Q2*K6027^2+R2*K6027+S2</f>
        <v>-0.37421662544970935</v>
      </c>
      <c r="J6027">
        <f>P3*K6027+Q3</f>
        <v>99.776353791393433</v>
      </c>
      <c r="K6027">
        <f t="shared" si="661"/>
        <v>429362.08638480696</v>
      </c>
      <c r="L6027">
        <f t="shared" si="664"/>
        <v>429372.16038900486</v>
      </c>
      <c r="M6027">
        <f t="shared" si="662"/>
        <v>-10.074004197900649</v>
      </c>
    </row>
    <row r="6028" spans="1:13" x14ac:dyDescent="0.25">
      <c r="A6028" s="1">
        <v>44960.158055555556</v>
      </c>
      <c r="B6028">
        <v>285</v>
      </c>
      <c r="C6028">
        <f t="shared" si="659"/>
        <v>28.5</v>
      </c>
      <c r="D6028">
        <v>7788142</v>
      </c>
      <c r="E6028">
        <f t="shared" si="660"/>
        <v>431858</v>
      </c>
      <c r="F6028">
        <f t="shared" si="663"/>
        <v>28.0705923610174</v>
      </c>
      <c r="G6028">
        <f t="shared" si="658"/>
        <v>429344.78540643502</v>
      </c>
      <c r="I6028">
        <f>P2*K6028^3+Q2*K6028^2+R2*K6028+S2</f>
        <v>-0.3742081408181489</v>
      </c>
      <c r="J6028">
        <f>P3*K6028+Q3</f>
        <v>99.775072549487831</v>
      </c>
      <c r="K6028">
        <f t="shared" si="661"/>
        <v>429352.08568739938</v>
      </c>
      <c r="L6028">
        <f t="shared" si="664"/>
        <v>429372.09347333282</v>
      </c>
      <c r="M6028">
        <f t="shared" si="662"/>
        <v>-20.007785933441482</v>
      </c>
    </row>
    <row r="6029" spans="1:13" x14ac:dyDescent="0.25">
      <c r="A6029" s="1">
        <v>44960.158113425925</v>
      </c>
      <c r="B6029">
        <v>285</v>
      </c>
      <c r="C6029">
        <f t="shared" si="659"/>
        <v>28.5</v>
      </c>
      <c r="D6029">
        <v>7788145</v>
      </c>
      <c r="E6029">
        <f t="shared" si="660"/>
        <v>431855</v>
      </c>
      <c r="F6029">
        <f t="shared" si="663"/>
        <v>28.082861150702616</v>
      </c>
      <c r="G6029">
        <f t="shared" si="658"/>
        <v>429340.82539335563</v>
      </c>
      <c r="I6029">
        <f>P2*K6029^3+Q2*K6029^2+R2*K6029+S2</f>
        <v>-0.37420480070274065</v>
      </c>
      <c r="J6029">
        <f>P3*K6029+Q3</f>
        <v>99.774568155287682</v>
      </c>
      <c r="K6029">
        <f t="shared" si="661"/>
        <v>429348.14865275525</v>
      </c>
      <c r="L6029">
        <f t="shared" si="664"/>
        <v>429372.01365726424</v>
      </c>
      <c r="M6029">
        <f t="shared" si="662"/>
        <v>-23.865004508988932</v>
      </c>
    </row>
    <row r="6030" spans="1:13" x14ac:dyDescent="0.25">
      <c r="A6030" s="1">
        <v>44960.158171296294</v>
      </c>
      <c r="B6030">
        <v>285</v>
      </c>
      <c r="C6030">
        <f t="shared" si="659"/>
        <v>28.5</v>
      </c>
      <c r="D6030">
        <v>7788145</v>
      </c>
      <c r="E6030">
        <f t="shared" si="660"/>
        <v>431855</v>
      </c>
      <c r="F6030">
        <f t="shared" si="663"/>
        <v>28.094779403539683</v>
      </c>
      <c r="G6030">
        <f t="shared" si="658"/>
        <v>429339.88440198416</v>
      </c>
      <c r="I6030">
        <f>P2*K6030^3+Q2*K6030^2+R2*K6030+S2</f>
        <v>-0.37420401420432581</v>
      </c>
      <c r="J6030">
        <f>P3*K6030+Q3</f>
        <v>99.774449384369149</v>
      </c>
      <c r="K6030">
        <f t="shared" si="661"/>
        <v>429347.22158971452</v>
      </c>
      <c r="L6030">
        <f t="shared" si="664"/>
        <v>429371.93101703905</v>
      </c>
      <c r="M6030">
        <f t="shared" si="662"/>
        <v>-24.709427324531134</v>
      </c>
    </row>
    <row r="6031" spans="1:13" x14ac:dyDescent="0.25">
      <c r="A6031" s="1">
        <v>44960.158229166664</v>
      </c>
      <c r="B6031">
        <v>285</v>
      </c>
      <c r="C6031">
        <f t="shared" si="659"/>
        <v>28.5</v>
      </c>
      <c r="D6031">
        <v>7788129</v>
      </c>
      <c r="E6031">
        <f t="shared" si="660"/>
        <v>431871</v>
      </c>
      <c r="F6031">
        <f t="shared" si="663"/>
        <v>28.106357134867121</v>
      </c>
      <c r="G6031">
        <f t="shared" si="658"/>
        <v>429354.92359989125</v>
      </c>
      <c r="I6031">
        <f>P2*K6031^3+Q2*K6031^2+R2*K6031+S2</f>
        <v>-0.37421681740185353</v>
      </c>
      <c r="J6031">
        <f>P3*K6031+Q3</f>
        <v>99.776382777069614</v>
      </c>
      <c r="K6031">
        <f t="shared" si="661"/>
        <v>429362.3126316815</v>
      </c>
      <c r="L6031">
        <f t="shared" si="664"/>
        <v>429371.89895575453</v>
      </c>
      <c r="M6031">
        <f t="shared" si="662"/>
        <v>-9.5863240730250254</v>
      </c>
    </row>
    <row r="6032" spans="1:13" x14ac:dyDescent="0.25">
      <c r="A6032" s="1">
        <v>44960.15828703704</v>
      </c>
      <c r="B6032">
        <v>285</v>
      </c>
      <c r="C6032">
        <f t="shared" si="659"/>
        <v>28.5</v>
      </c>
      <c r="D6032">
        <v>7788121</v>
      </c>
      <c r="E6032">
        <f t="shared" si="660"/>
        <v>431879</v>
      </c>
      <c r="F6032">
        <f t="shared" si="663"/>
        <v>28.117604073870918</v>
      </c>
      <c r="G6032">
        <f t="shared" si="658"/>
        <v>429362.01238669793</v>
      </c>
      <c r="I6032">
        <f>P2*K6032^3+Q2*K6032^2+R2*K6032+S2</f>
        <v>-0.37422281599458407</v>
      </c>
      <c r="J6032">
        <f>P3*K6032+Q3</f>
        <v>99.777288581348557</v>
      </c>
      <c r="K6032">
        <f t="shared" si="661"/>
        <v>429369.38286132709</v>
      </c>
      <c r="L6032">
        <f t="shared" si="664"/>
        <v>429371.89056877309</v>
      </c>
      <c r="M6032">
        <f t="shared" si="662"/>
        <v>-2.5077074459986761</v>
      </c>
    </row>
    <row r="6033" spans="1:13" x14ac:dyDescent="0.25">
      <c r="A6033" s="1">
        <v>44960.15834490741</v>
      </c>
      <c r="B6033">
        <v>285</v>
      </c>
      <c r="C6033">
        <f t="shared" si="659"/>
        <v>28.5</v>
      </c>
      <c r="D6033">
        <v>7788129</v>
      </c>
      <c r="E6033">
        <f t="shared" si="660"/>
        <v>431871</v>
      </c>
      <c r="F6033">
        <f t="shared" si="663"/>
        <v>28.128529671760322</v>
      </c>
      <c r="G6033">
        <f t="shared" si="658"/>
        <v>429353.17344311689</v>
      </c>
      <c r="I6033">
        <f>P2*K6033^3+Q2*K6033^2+R2*K6033+S2</f>
        <v>-0.37421528121193248</v>
      </c>
      <c r="J6033">
        <f>P3*K6033+Q3</f>
        <v>99.776150804534154</v>
      </c>
      <c r="K6033">
        <f t="shared" si="661"/>
        <v>429360.5019766257</v>
      </c>
      <c r="L6033">
        <f t="shared" si="664"/>
        <v>429371.85260679928</v>
      </c>
      <c r="M6033">
        <f t="shared" si="662"/>
        <v>-11.350630173576064</v>
      </c>
    </row>
    <row r="6034" spans="1:13" x14ac:dyDescent="0.25">
      <c r="A6034" s="1">
        <v>44960.158402777779</v>
      </c>
      <c r="B6034">
        <v>285</v>
      </c>
      <c r="C6034">
        <f t="shared" si="659"/>
        <v>28.5</v>
      </c>
      <c r="D6034">
        <v>7788132</v>
      </c>
      <c r="E6034">
        <f t="shared" si="660"/>
        <v>431868</v>
      </c>
      <c r="F6034">
        <f t="shared" si="663"/>
        <v>28.139143109710027</v>
      </c>
      <c r="G6034">
        <f t="shared" si="658"/>
        <v>429349.34460042854</v>
      </c>
      <c r="I6034">
        <f>P2*K6034^3+Q2*K6034^2+R2*K6034+S2</f>
        <v>-0.37421204924526774</v>
      </c>
      <c r="J6034">
        <f>P3*K6034+Q3</f>
        <v>99.775662756295162</v>
      </c>
      <c r="K6034">
        <f t="shared" si="661"/>
        <v>429356.69252991845</v>
      </c>
      <c r="L6034">
        <f t="shared" si="664"/>
        <v>429371.80207320966</v>
      </c>
      <c r="M6034">
        <f t="shared" si="662"/>
        <v>-15.109543291211594</v>
      </c>
    </row>
    <row r="6035" spans="1:13" x14ac:dyDescent="0.25">
      <c r="A6035" s="1">
        <v>44960.158460648148</v>
      </c>
      <c r="B6035">
        <v>285</v>
      </c>
      <c r="C6035">
        <f t="shared" si="659"/>
        <v>28.5</v>
      </c>
      <c r="D6035">
        <v>7788124</v>
      </c>
      <c r="E6035">
        <f t="shared" si="660"/>
        <v>431876</v>
      </c>
      <c r="F6035">
        <f t="shared" si="663"/>
        <v>28.149453306575456</v>
      </c>
      <c r="G6035">
        <f t="shared" si="658"/>
        <v>429356.50756430428</v>
      </c>
      <c r="I6035">
        <f>P2*K6035^3+Q2*K6035^2+R2*K6035+S2</f>
        <v>-0.3742181575163378</v>
      </c>
      <c r="J6035">
        <f>P3*K6035+Q3</f>
        <v>99.776585140025347</v>
      </c>
      <c r="K6035">
        <f t="shared" si="661"/>
        <v>429363.89217000123</v>
      </c>
      <c r="L6035">
        <f t="shared" si="664"/>
        <v>429371.77570686565</v>
      </c>
      <c r="M6035">
        <f t="shared" si="662"/>
        <v>-7.8835368644213304</v>
      </c>
    </row>
    <row r="6036" spans="1:13" x14ac:dyDescent="0.25">
      <c r="A6036" s="1">
        <v>44960.158518518518</v>
      </c>
      <c r="B6036">
        <v>285</v>
      </c>
      <c r="C6036">
        <f t="shared" si="659"/>
        <v>28.5</v>
      </c>
      <c r="D6036">
        <v>7788128</v>
      </c>
      <c r="E6036">
        <f t="shared" si="660"/>
        <v>431872</v>
      </c>
      <c r="F6036">
        <f t="shared" si="663"/>
        <v>28.159468926387586</v>
      </c>
      <c r="G6036">
        <f t="shared" si="658"/>
        <v>429351.72898760048</v>
      </c>
      <c r="I6036">
        <f>P2*K6036^3+Q2*K6036^2+R2*K6036+S2</f>
        <v>-0.37421407713887789</v>
      </c>
      <c r="J6036">
        <f>P3*K6036+Q3</f>
        <v>99.775968982329033</v>
      </c>
      <c r="K6036">
        <f t="shared" si="661"/>
        <v>429359.08276855317</v>
      </c>
      <c r="L6036">
        <f t="shared" si="664"/>
        <v>429371.73339707125</v>
      </c>
      <c r="M6036">
        <f t="shared" si="662"/>
        <v>-12.650628518080339</v>
      </c>
    </row>
    <row r="6037" spans="1:13" x14ac:dyDescent="0.25">
      <c r="A6037" s="1">
        <v>44960.158576388887</v>
      </c>
      <c r="B6037">
        <v>285</v>
      </c>
      <c r="C6037">
        <f t="shared" si="659"/>
        <v>28.5</v>
      </c>
      <c r="D6037">
        <v>7788128</v>
      </c>
      <c r="E6037">
        <f t="shared" si="660"/>
        <v>431872</v>
      </c>
      <c r="F6037">
        <f t="shared" si="663"/>
        <v>28.169198385633656</v>
      </c>
      <c r="G6037">
        <f t="shared" si="658"/>
        <v>429350.96134958416</v>
      </c>
      <c r="I6037">
        <f>P2*K6037^3+Q2*K6037^2+R2*K6037+S2</f>
        <v>-0.37421343950538455</v>
      </c>
      <c r="J6037">
        <f>P3*K6037+Q3</f>
        <v>99.775872695511211</v>
      </c>
      <c r="K6037">
        <f t="shared" si="661"/>
        <v>429358.33120452357</v>
      </c>
      <c r="L6037">
        <f t="shared" si="664"/>
        <v>429371.6887230961</v>
      </c>
      <c r="M6037">
        <f t="shared" si="662"/>
        <v>-13.3575185725349</v>
      </c>
    </row>
    <row r="6038" spans="1:13" x14ac:dyDescent="0.25">
      <c r="A6038" s="1">
        <v>44960.158634259256</v>
      </c>
      <c r="B6038">
        <v>286</v>
      </c>
      <c r="C6038">
        <f t="shared" si="659"/>
        <v>28.6</v>
      </c>
      <c r="D6038">
        <v>7788136</v>
      </c>
      <c r="E6038">
        <f t="shared" si="660"/>
        <v>431864</v>
      </c>
      <c r="F6038">
        <f t="shared" si="663"/>
        <v>28.181507003186979</v>
      </c>
      <c r="G6038">
        <f t="shared" si="658"/>
        <v>429342.01376965159</v>
      </c>
      <c r="I6038">
        <f>P2*K6038^3+Q2*K6038^2+R2*K6038+S2</f>
        <v>-0.37420583250979422</v>
      </c>
      <c r="J6038">
        <f>P3*K6038+Q3</f>
        <v>99.77472397024556</v>
      </c>
      <c r="K6038">
        <f t="shared" si="661"/>
        <v>429349.36486199615</v>
      </c>
      <c r="L6038">
        <f t="shared" si="664"/>
        <v>429371.61431022576</v>
      </c>
      <c r="M6038">
        <f t="shared" si="662"/>
        <v>-22.249448229616974</v>
      </c>
    </row>
    <row r="6039" spans="1:13" x14ac:dyDescent="0.25">
      <c r="A6039" s="1">
        <v>44960.158692129633</v>
      </c>
      <c r="B6039">
        <v>285</v>
      </c>
      <c r="C6039">
        <f t="shared" si="659"/>
        <v>28.5</v>
      </c>
      <c r="D6039">
        <v>7788125</v>
      </c>
      <c r="E6039">
        <f t="shared" si="660"/>
        <v>431875</v>
      </c>
      <c r="F6039">
        <f t="shared" si="663"/>
        <v>28.190606803095921</v>
      </c>
      <c r="G6039">
        <f t="shared" si="658"/>
        <v>429352.2637173704</v>
      </c>
      <c r="I6039">
        <f>P2*K6039^3+Q2*K6039^2+R2*K6039+S2</f>
        <v>-0.37421457978234451</v>
      </c>
      <c r="J6039">
        <f>P3*K6039+Q3</f>
        <v>99.77604488459572</v>
      </c>
      <c r="K6039">
        <f t="shared" si="661"/>
        <v>429359.67522154609</v>
      </c>
      <c r="L6039">
        <f t="shared" si="664"/>
        <v>429371.57451326348</v>
      </c>
      <c r="M6039">
        <f t="shared" si="662"/>
        <v>-11.899291717389133</v>
      </c>
    </row>
    <row r="6040" spans="1:13" x14ac:dyDescent="0.25">
      <c r="A6040" s="1">
        <v>44960.158750000002</v>
      </c>
      <c r="B6040">
        <v>286</v>
      </c>
      <c r="C6040">
        <f t="shared" si="659"/>
        <v>28.6</v>
      </c>
      <c r="D6040">
        <v>7788118</v>
      </c>
      <c r="E6040">
        <f t="shared" si="660"/>
        <v>431882</v>
      </c>
      <c r="F6040">
        <f t="shared" si="663"/>
        <v>28.202303751578896</v>
      </c>
      <c r="G6040">
        <f t="shared" si="658"/>
        <v>429358.3205999512</v>
      </c>
      <c r="I6040">
        <f>P2*K6040^3+Q2*K6040^2+R2*K6040+S2</f>
        <v>-0.37421971228508311</v>
      </c>
      <c r="J6040">
        <f>P3*K6040+Q3</f>
        <v>99.776819915297722</v>
      </c>
      <c r="K6040">
        <f t="shared" si="661"/>
        <v>429365.7247017406</v>
      </c>
      <c r="L6040">
        <f t="shared" si="664"/>
        <v>429371.55501389172</v>
      </c>
      <c r="M6040">
        <f t="shared" si="662"/>
        <v>-5.8303121511125937</v>
      </c>
    </row>
    <row r="6041" spans="1:13" x14ac:dyDescent="0.25">
      <c r="A6041" s="1">
        <v>44960.158807870372</v>
      </c>
      <c r="B6041">
        <v>285</v>
      </c>
      <c r="C6041">
        <f t="shared" si="659"/>
        <v>28.5</v>
      </c>
      <c r="D6041">
        <v>7788121</v>
      </c>
      <c r="E6041">
        <f t="shared" si="660"/>
        <v>431879</v>
      </c>
      <c r="F6041">
        <f t="shared" si="663"/>
        <v>28.210809358676642</v>
      </c>
      <c r="G6041">
        <f t="shared" si="658"/>
        <v>429354.65858500492</v>
      </c>
      <c r="I6041">
        <f>P2*K6041^3+Q2*K6041^2+R2*K6041+S2</f>
        <v>-0.37421658425059212</v>
      </c>
      <c r="J6041">
        <f>P3*K6041+Q3</f>
        <v>99.776347570130085</v>
      </c>
      <c r="K6041">
        <f t="shared" si="661"/>
        <v>429362.03782491205</v>
      </c>
      <c r="L6041">
        <f t="shared" si="664"/>
        <v>429371.52328992845</v>
      </c>
      <c r="M6041">
        <f t="shared" si="662"/>
        <v>-9.4854650163906626</v>
      </c>
    </row>
    <row r="6042" spans="1:13" x14ac:dyDescent="0.25">
      <c r="A6042" s="1">
        <v>44960.158865740741</v>
      </c>
      <c r="B6042">
        <v>286</v>
      </c>
      <c r="C6042">
        <f t="shared" si="659"/>
        <v>28.6</v>
      </c>
      <c r="D6042">
        <v>7788118</v>
      </c>
      <c r="E6042">
        <f t="shared" si="660"/>
        <v>431882</v>
      </c>
      <c r="F6042">
        <f t="shared" si="663"/>
        <v>28.22192909128588</v>
      </c>
      <c r="G6042">
        <f t="shared" si="658"/>
        <v>429356.77288375288</v>
      </c>
      <c r="I6042">
        <f>P2*K6042^3+Q2*K6042^2+R2*K6042+S2</f>
        <v>-0.37421839662917933</v>
      </c>
      <c r="J6042">
        <f>P3*K6042+Q3</f>
        <v>99.776621246959664</v>
      </c>
      <c r="K6042">
        <f t="shared" si="661"/>
        <v>429364.17400165444</v>
      </c>
      <c r="L6042">
        <f t="shared" si="664"/>
        <v>429371.49879230087</v>
      </c>
      <c r="M6042">
        <f t="shared" si="662"/>
        <v>-7.3247906464384869</v>
      </c>
    </row>
    <row r="6043" spans="1:13" x14ac:dyDescent="0.25">
      <c r="A6043" s="1">
        <v>44960.15892361111</v>
      </c>
      <c r="B6043">
        <v>286</v>
      </c>
      <c r="C6043">
        <f t="shared" si="659"/>
        <v>28.6</v>
      </c>
      <c r="D6043">
        <v>7788117</v>
      </c>
      <c r="E6043">
        <f t="shared" si="660"/>
        <v>431883</v>
      </c>
      <c r="F6043">
        <f t="shared" si="663"/>
        <v>28.232731117249141</v>
      </c>
      <c r="G6043">
        <f t="shared" si="658"/>
        <v>429356.91819064791</v>
      </c>
      <c r="I6043">
        <f>P2*K6043^3+Q2*K6043^2+R2*K6043+S2</f>
        <v>-0.37421851891929114</v>
      </c>
      <c r="J6043">
        <f>P3*K6043+Q3</f>
        <v>99.776639713210827</v>
      </c>
      <c r="K6043">
        <f t="shared" si="661"/>
        <v>429364.31813945487</v>
      </c>
      <c r="L6043">
        <f t="shared" si="664"/>
        <v>429371.47485679138</v>
      </c>
      <c r="M6043">
        <f t="shared" si="662"/>
        <v>-7.1567173365037888</v>
      </c>
    </row>
    <row r="6044" spans="1:13" x14ac:dyDescent="0.25">
      <c r="A6044" s="1">
        <v>44960.15898148148</v>
      </c>
      <c r="B6044">
        <v>286</v>
      </c>
      <c r="C6044">
        <f t="shared" si="659"/>
        <v>28.6</v>
      </c>
      <c r="D6044">
        <v>7788117</v>
      </c>
      <c r="E6044">
        <f t="shared" si="660"/>
        <v>431883</v>
      </c>
      <c r="F6044">
        <f t="shared" si="663"/>
        <v>28.243224513899165</v>
      </c>
      <c r="G6044">
        <f t="shared" si="658"/>
        <v>429356.09085171955</v>
      </c>
      <c r="I6044">
        <f>P2*K6044^3+Q2*K6044^2+R2*K6044+S2</f>
        <v>-0.37421781841918367</v>
      </c>
      <c r="J6044">
        <f>P3*K6044+Q3</f>
        <v>99.776533935025185</v>
      </c>
      <c r="K6044">
        <f t="shared" si="661"/>
        <v>429363.49249082262</v>
      </c>
      <c r="L6044">
        <f t="shared" si="664"/>
        <v>429371.44824890484</v>
      </c>
      <c r="M6044">
        <f t="shared" si="662"/>
        <v>-7.9557580822147429</v>
      </c>
    </row>
    <row r="6045" spans="1:13" x14ac:dyDescent="0.25">
      <c r="A6045" s="1">
        <v>44960.159039351849</v>
      </c>
      <c r="B6045">
        <v>286</v>
      </c>
      <c r="C6045">
        <f t="shared" si="659"/>
        <v>28.6</v>
      </c>
      <c r="D6045">
        <v>7788115</v>
      </c>
      <c r="E6045">
        <f t="shared" si="660"/>
        <v>431885</v>
      </c>
      <c r="F6045">
        <f t="shared" si="663"/>
        <v>28.253418099216333</v>
      </c>
      <c r="G6045">
        <f t="shared" si="658"/>
        <v>429357.28135718952</v>
      </c>
      <c r="I6045">
        <f>P2*K6045^3+Q2*K6045^2+R2*K6045+S2</f>
        <v>-0.37421883725948668</v>
      </c>
      <c r="J6045">
        <f>P3*K6045+Q3</f>
        <v>99.776687783693717</v>
      </c>
      <c r="K6045">
        <f t="shared" si="661"/>
        <v>429364.69335224759</v>
      </c>
      <c r="L6045">
        <f t="shared" si="664"/>
        <v>429371.42573258263</v>
      </c>
      <c r="M6045">
        <f t="shared" si="662"/>
        <v>-6.7323803350445814</v>
      </c>
    </row>
    <row r="6046" spans="1:13" x14ac:dyDescent="0.25">
      <c r="A6046" s="1">
        <v>44960.159097222226</v>
      </c>
      <c r="B6046">
        <v>286</v>
      </c>
      <c r="C6046">
        <f t="shared" si="659"/>
        <v>28.6</v>
      </c>
      <c r="D6046">
        <v>7788110</v>
      </c>
      <c r="E6046">
        <f t="shared" si="660"/>
        <v>431890</v>
      </c>
      <c r="F6046">
        <f t="shared" si="663"/>
        <v>28.263320439238722</v>
      </c>
      <c r="G6046">
        <f t="shared" si="658"/>
        <v>429361.48608284182</v>
      </c>
      <c r="I6046">
        <f>P2*K6046^3+Q2*K6046^2+R2*K6046+S2</f>
        <v>-0.37422241584138083</v>
      </c>
      <c r="J6046">
        <f>P3*K6046+Q3</f>
        <v>99.777228157784961</v>
      </c>
      <c r="K6046">
        <f t="shared" si="661"/>
        <v>429368.91122691269</v>
      </c>
      <c r="L6046">
        <f t="shared" si="664"/>
        <v>429371.41735089704</v>
      </c>
      <c r="M6046">
        <f t="shared" si="662"/>
        <v>-2.5061239843489602</v>
      </c>
    </row>
    <row r="6047" spans="1:13" x14ac:dyDescent="0.25">
      <c r="A6047" s="1">
        <v>44960.159155092595</v>
      </c>
      <c r="B6047">
        <v>286</v>
      </c>
      <c r="C6047">
        <f t="shared" si="659"/>
        <v>28.6</v>
      </c>
      <c r="D6047">
        <v>7788114</v>
      </c>
      <c r="E6047">
        <f t="shared" si="660"/>
        <v>431886</v>
      </c>
      <c r="F6047">
        <f t="shared" si="663"/>
        <v>28.272939855260471</v>
      </c>
      <c r="G6047">
        <f t="shared" si="658"/>
        <v>429356.73961743288</v>
      </c>
      <c r="I6047">
        <f>P2*K6047^3+Q2*K6047^2+R2*K6047+S2</f>
        <v>-0.37421836993073165</v>
      </c>
      <c r="J6047">
        <f>P3*K6047+Q3</f>
        <v>99.776617215395873</v>
      </c>
      <c r="K6047">
        <f t="shared" si="661"/>
        <v>429364.14253339748</v>
      </c>
      <c r="L6047">
        <f t="shared" si="664"/>
        <v>429371.39310150535</v>
      </c>
      <c r="M6047">
        <f t="shared" si="662"/>
        <v>-7.250568107876461</v>
      </c>
    </row>
    <row r="6048" spans="1:13" x14ac:dyDescent="0.25">
      <c r="A6048" s="1">
        <v>44960.159212962964</v>
      </c>
      <c r="B6048">
        <v>286</v>
      </c>
      <c r="C6048">
        <f t="shared" si="659"/>
        <v>28.6</v>
      </c>
      <c r="D6048">
        <v>7788116</v>
      </c>
      <c r="E6048">
        <f t="shared" si="660"/>
        <v>431884</v>
      </c>
      <c r="F6048">
        <f t="shared" si="663"/>
        <v>28.282284430824458</v>
      </c>
      <c r="G6048">
        <f t="shared" si="658"/>
        <v>429354.00901025906</v>
      </c>
      <c r="I6048">
        <f>P2*K6048^3+Q2*K6048^2+R2*K6048+S2</f>
        <v>-0.37421606174919775</v>
      </c>
      <c r="J6048">
        <f>P3*K6048+Q3</f>
        <v>99.776268669835005</v>
      </c>
      <c r="K6048">
        <f t="shared" si="661"/>
        <v>429361.4219708934</v>
      </c>
      <c r="L6048">
        <f t="shared" si="664"/>
        <v>429371.35986440332</v>
      </c>
      <c r="M6048">
        <f t="shared" si="662"/>
        <v>-9.9378935099230148</v>
      </c>
    </row>
    <row r="6049" spans="1:13" x14ac:dyDescent="0.25">
      <c r="A6049" s="1">
        <v>44960.159270833334</v>
      </c>
      <c r="B6049">
        <v>286</v>
      </c>
      <c r="C6049">
        <f t="shared" si="659"/>
        <v>28.6</v>
      </c>
      <c r="D6049">
        <v>7788114</v>
      </c>
      <c r="E6049">
        <f t="shared" si="660"/>
        <v>431886</v>
      </c>
      <c r="F6049">
        <f t="shared" si="663"/>
        <v>28.291362018515187</v>
      </c>
      <c r="G6049">
        <f t="shared" si="658"/>
        <v>429355.28775281069</v>
      </c>
      <c r="I6049">
        <f>P2*K6049^3+Q2*K6049^2+R2*K6049+S2</f>
        <v>-0.37421715999572946</v>
      </c>
      <c r="J6049">
        <f>P3*K6049+Q3</f>
        <v>99.776434510299154</v>
      </c>
      <c r="K6049">
        <f t="shared" si="661"/>
        <v>429362.71643393947</v>
      </c>
      <c r="L6049">
        <f t="shared" si="664"/>
        <v>429371.33105296845</v>
      </c>
      <c r="M6049">
        <f t="shared" si="662"/>
        <v>-8.614619028987363</v>
      </c>
    </row>
    <row r="6050" spans="1:13" x14ac:dyDescent="0.25">
      <c r="A6050" s="1">
        <v>44960.159328703703</v>
      </c>
      <c r="B6050">
        <v>286</v>
      </c>
      <c r="C6050">
        <f t="shared" si="659"/>
        <v>28.6</v>
      </c>
      <c r="D6050">
        <v>7788116</v>
      </c>
      <c r="E6050">
        <f t="shared" si="660"/>
        <v>431884</v>
      </c>
      <c r="F6050">
        <f t="shared" si="663"/>
        <v>28.300180246557609</v>
      </c>
      <c r="G6050">
        <f t="shared" si="658"/>
        <v>429352.59875266952</v>
      </c>
      <c r="I6050">
        <f>P2*K6050^3+Q2*K6050^2+R2*K6050+S2</f>
        <v>-0.37421487188764113</v>
      </c>
      <c r="J6050">
        <f>P3*K6050+Q3</f>
        <v>99.776088994227479</v>
      </c>
      <c r="K6050">
        <f t="shared" si="661"/>
        <v>429360.01951802749</v>
      </c>
      <c r="L6050">
        <f t="shared" si="664"/>
        <v>429371.29334785196</v>
      </c>
      <c r="M6050">
        <f t="shared" si="662"/>
        <v>-11.273829824465793</v>
      </c>
    </row>
    <row r="6051" spans="1:13" x14ac:dyDescent="0.25">
      <c r="A6051" s="1">
        <v>44960.159386574072</v>
      </c>
      <c r="B6051">
        <v>286</v>
      </c>
      <c r="C6051">
        <f t="shared" si="659"/>
        <v>28.6</v>
      </c>
      <c r="D6051">
        <v>7788116</v>
      </c>
      <c r="E6051">
        <f t="shared" si="660"/>
        <v>431884</v>
      </c>
      <c r="F6051">
        <f t="shared" si="663"/>
        <v>28.308746525227392</v>
      </c>
      <c r="G6051">
        <f t="shared" si="658"/>
        <v>429351.92378300591</v>
      </c>
      <c r="I6051">
        <f>P2*K6051^3+Q2*K6051^2+R2*K6051+S2</f>
        <v>-0.37421430744197826</v>
      </c>
      <c r="J6051">
        <f>P3*K6051+Q3</f>
        <v>99.776003759538384</v>
      </c>
      <c r="K6051">
        <f t="shared" si="661"/>
        <v>429359.35422107572</v>
      </c>
      <c r="L6051">
        <f t="shared" si="664"/>
        <v>429371.25355076272</v>
      </c>
      <c r="M6051">
        <f t="shared" si="662"/>
        <v>-11.899329687003046</v>
      </c>
    </row>
    <row r="6052" spans="1:13" x14ac:dyDescent="0.25">
      <c r="A6052" s="1">
        <v>44960.159444444442</v>
      </c>
      <c r="B6052">
        <v>287</v>
      </c>
      <c r="C6052">
        <f t="shared" si="659"/>
        <v>28.7</v>
      </c>
      <c r="D6052">
        <v>7788124</v>
      </c>
      <c r="E6052">
        <f t="shared" si="660"/>
        <v>431876</v>
      </c>
      <c r="F6052">
        <f t="shared" si="663"/>
        <v>28.319925195935181</v>
      </c>
      <c r="G6052">
        <f t="shared" si="658"/>
        <v>429343.06659148447</v>
      </c>
      <c r="I6052">
        <f>P2*K6052^3+Q2*K6052^2+R2*K6052+S2</f>
        <v>-0.37420677662993695</v>
      </c>
      <c r="J6052">
        <f>P3*K6052+Q3</f>
        <v>99.774866542878172</v>
      </c>
      <c r="K6052">
        <f t="shared" si="661"/>
        <v>429350.47770864214</v>
      </c>
      <c r="L6052">
        <f t="shared" si="664"/>
        <v>429371.18429795565</v>
      </c>
      <c r="M6052">
        <f t="shared" si="662"/>
        <v>-20.706589313514996</v>
      </c>
    </row>
    <row r="6053" spans="1:13" x14ac:dyDescent="0.25">
      <c r="A6053" s="1">
        <v>44960.159502314818</v>
      </c>
      <c r="B6053">
        <v>286</v>
      </c>
      <c r="C6053">
        <f t="shared" si="659"/>
        <v>28.6</v>
      </c>
      <c r="D6053">
        <v>7788120</v>
      </c>
      <c r="E6053">
        <f t="shared" si="660"/>
        <v>431880</v>
      </c>
      <c r="F6053">
        <f t="shared" si="663"/>
        <v>28.327927333194175</v>
      </c>
      <c r="G6053">
        <f t="shared" si="658"/>
        <v>429346.42442474701</v>
      </c>
      <c r="I6053">
        <f>P2*K6053^3+Q2*K6053^2+R2*K6053+S2</f>
        <v>-0.37420965893450864</v>
      </c>
      <c r="J6053">
        <f>P3*K6053+Q3</f>
        <v>99.775301799502444</v>
      </c>
      <c r="K6053">
        <f t="shared" si="661"/>
        <v>429353.87509189581</v>
      </c>
      <c r="L6053">
        <f t="shared" si="664"/>
        <v>429371.12660060212</v>
      </c>
      <c r="M6053">
        <f t="shared" si="662"/>
        <v>-17.251508706307504</v>
      </c>
    </row>
    <row r="6054" spans="1:13" x14ac:dyDescent="0.25">
      <c r="A6054" s="1">
        <v>44960.159560185188</v>
      </c>
      <c r="B6054">
        <v>287</v>
      </c>
      <c r="C6054">
        <f t="shared" si="659"/>
        <v>28.7</v>
      </c>
      <c r="D6054">
        <v>7788112</v>
      </c>
      <c r="E6054">
        <f t="shared" si="660"/>
        <v>431888</v>
      </c>
      <c r="F6054">
        <f t="shared" si="663"/>
        <v>28.3385579808172</v>
      </c>
      <c r="G6054">
        <f t="shared" si="658"/>
        <v>429353.56348211644</v>
      </c>
      <c r="I6054">
        <f>P2*K6054^3+Q2*K6054^2+R2*K6054+S2</f>
        <v>-0.374215729044859</v>
      </c>
      <c r="J6054">
        <f>P3*K6054+Q3</f>
        <v>99.776218429746635</v>
      </c>
      <c r="K6054">
        <f t="shared" si="661"/>
        <v>429361.02982330648</v>
      </c>
      <c r="L6054">
        <f t="shared" si="664"/>
        <v>429371.0929446778</v>
      </c>
      <c r="M6054">
        <f t="shared" si="662"/>
        <v>-10.063121371320449</v>
      </c>
    </row>
    <row r="6055" spans="1:13" x14ac:dyDescent="0.25">
      <c r="A6055" s="1">
        <v>44960.159618055557</v>
      </c>
      <c r="B6055">
        <v>287</v>
      </c>
      <c r="C6055">
        <f t="shared" si="659"/>
        <v>28.7</v>
      </c>
      <c r="D6055">
        <v>7788114</v>
      </c>
      <c r="E6055">
        <f t="shared" si="660"/>
        <v>431886</v>
      </c>
      <c r="F6055">
        <f t="shared" si="663"/>
        <v>28.348884895650993</v>
      </c>
      <c r="G6055">
        <f t="shared" si="658"/>
        <v>429350.75597553788</v>
      </c>
      <c r="I6055">
        <f>P2*K6055^3+Q2*K6055^2+R2*K6055+S2</f>
        <v>-0.37421332599298307</v>
      </c>
      <c r="J6055">
        <f>P3*K6055+Q3</f>
        <v>99.775855554371731</v>
      </c>
      <c r="K6055">
        <f t="shared" si="661"/>
        <v>429358.19740984478</v>
      </c>
      <c r="L6055">
        <f t="shared" si="664"/>
        <v>429371.04995956167</v>
      </c>
      <c r="M6055">
        <f t="shared" si="662"/>
        <v>-12.852549716888461</v>
      </c>
    </row>
    <row r="6056" spans="1:13" x14ac:dyDescent="0.25">
      <c r="A6056" s="1">
        <v>44960.159675925926</v>
      </c>
      <c r="B6056">
        <v>287</v>
      </c>
      <c r="C6056">
        <f t="shared" si="659"/>
        <v>28.7</v>
      </c>
      <c r="D6056">
        <v>7788120</v>
      </c>
      <c r="E6056">
        <f t="shared" si="660"/>
        <v>431880</v>
      </c>
      <c r="F6056">
        <f t="shared" si="663"/>
        <v>28.358916755775251</v>
      </c>
      <c r="G6056">
        <f t="shared" si="658"/>
        <v>429343.98356897157</v>
      </c>
      <c r="I6056">
        <f>P2*K6056^3+Q2*K6056^2+R2*K6056+S2</f>
        <v>-0.37420757411606986</v>
      </c>
      <c r="J6056">
        <f>P3*K6056+Q3</f>
        <v>99.774986971718405</v>
      </c>
      <c r="K6056">
        <f t="shared" si="661"/>
        <v>429351.41771254386</v>
      </c>
      <c r="L6056">
        <f t="shared" si="664"/>
        <v>429370.98451873829</v>
      </c>
      <c r="M6056">
        <f t="shared" si="662"/>
        <v>-19.566806194430683</v>
      </c>
    </row>
    <row r="6057" spans="1:13" x14ac:dyDescent="0.25">
      <c r="A6057" s="1">
        <v>44960.159733796296</v>
      </c>
      <c r="B6057">
        <v>287</v>
      </c>
      <c r="C6057">
        <f t="shared" si="659"/>
        <v>28.7</v>
      </c>
      <c r="D6057">
        <v>7788110</v>
      </c>
      <c r="E6057">
        <f t="shared" si="660"/>
        <v>431890</v>
      </c>
      <c r="F6057">
        <f t="shared" si="663"/>
        <v>28.368661991324529</v>
      </c>
      <c r="G6057">
        <f t="shared" si="658"/>
        <v>429353.18668520788</v>
      </c>
      <c r="I6057">
        <f>P2*K6057^3+Q2*K6057^2+R2*K6057+S2</f>
        <v>-0.37421542568177413</v>
      </c>
      <c r="J6057">
        <f>P3*K6057+Q3</f>
        <v>99.776172620281059</v>
      </c>
      <c r="K6057">
        <f t="shared" si="661"/>
        <v>429360.67225882033</v>
      </c>
      <c r="L6057">
        <f t="shared" si="664"/>
        <v>429370.95014453854</v>
      </c>
      <c r="M6057">
        <f t="shared" si="662"/>
        <v>-10.277885718212929</v>
      </c>
    </row>
    <row r="6058" spans="1:13" x14ac:dyDescent="0.25">
      <c r="A6058" s="1">
        <v>44960.159791666665</v>
      </c>
      <c r="B6058">
        <v>287</v>
      </c>
      <c r="C6058">
        <f t="shared" si="659"/>
        <v>28.7</v>
      </c>
      <c r="D6058">
        <v>7788110</v>
      </c>
      <c r="E6058">
        <f t="shared" si="660"/>
        <v>431890</v>
      </c>
      <c r="F6058">
        <f t="shared" si="663"/>
        <v>28.378128791572401</v>
      </c>
      <c r="G6058">
        <f t="shared" si="658"/>
        <v>429352.44124671316</v>
      </c>
      <c r="I6058">
        <f>P2*K6058^3+Q2*K6058^2+R2*K6058+S2</f>
        <v>-0.37421477168647999</v>
      </c>
      <c r="J6058">
        <f>P3*K6058+Q3</f>
        <v>99.776073863263974</v>
      </c>
      <c r="K6058">
        <f t="shared" si="661"/>
        <v>429359.90141372039</v>
      </c>
      <c r="L6058">
        <f t="shared" si="664"/>
        <v>429370.91331543581</v>
      </c>
      <c r="M6058">
        <f t="shared" si="662"/>
        <v>-11.011901715421118</v>
      </c>
    </row>
    <row r="6059" spans="1:13" x14ac:dyDescent="0.25">
      <c r="A6059" s="1">
        <v>44960.159849537034</v>
      </c>
      <c r="B6059">
        <v>287</v>
      </c>
      <c r="C6059">
        <f t="shared" si="659"/>
        <v>28.7</v>
      </c>
      <c r="D6059">
        <v>7788113</v>
      </c>
      <c r="E6059">
        <f t="shared" si="660"/>
        <v>431887</v>
      </c>
      <c r="F6059">
        <f t="shared" si="663"/>
        <v>28.38732511181319</v>
      </c>
      <c r="G6059">
        <f t="shared" si="658"/>
        <v>429348.72601285664</v>
      </c>
      <c r="I6059">
        <f>P2*K6059^3+Q2*K6059^2+R2*K6059+S2</f>
        <v>-0.37421161566048189</v>
      </c>
      <c r="J6059">
        <f>P3*K6059+Q3</f>
        <v>99.775597281649652</v>
      </c>
      <c r="K6059">
        <f t="shared" si="661"/>
        <v>429356.18146942725</v>
      </c>
      <c r="L6059">
        <f t="shared" si="664"/>
        <v>429370.86420928244</v>
      </c>
      <c r="M6059">
        <f t="shared" si="662"/>
        <v>-14.682739855197724</v>
      </c>
    </row>
    <row r="6060" spans="1:13" x14ac:dyDescent="0.25">
      <c r="A6060" s="1">
        <v>44960.159907407404</v>
      </c>
      <c r="B6060">
        <v>287</v>
      </c>
      <c r="C6060">
        <f t="shared" si="659"/>
        <v>28.7</v>
      </c>
      <c r="D6060">
        <v>7788116</v>
      </c>
      <c r="E6060">
        <f t="shared" si="660"/>
        <v>431884</v>
      </c>
      <c r="F6060">
        <f t="shared" si="663"/>
        <v>28.396258680047101</v>
      </c>
      <c r="G6060">
        <f t="shared" si="658"/>
        <v>429345.03153211804</v>
      </c>
      <c r="I6060">
        <f>P2*K6060^3+Q2*K6060^2+R2*K6060+S2</f>
        <v>-0.374208484624447</v>
      </c>
      <c r="J6060">
        <f>P3*K6060+Q3</f>
        <v>99.775124467634328</v>
      </c>
      <c r="K6060">
        <f t="shared" si="661"/>
        <v>429352.49093302141</v>
      </c>
      <c r="L6060">
        <f t="shared" si="664"/>
        <v>429370.80296502827</v>
      </c>
      <c r="M6060">
        <f t="shared" si="662"/>
        <v>-18.312032006855588</v>
      </c>
    </row>
    <row r="6061" spans="1:13" x14ac:dyDescent="0.25">
      <c r="A6061" s="1">
        <v>44960.15996527778</v>
      </c>
      <c r="B6061">
        <v>287</v>
      </c>
      <c r="C6061">
        <f t="shared" si="659"/>
        <v>28.7</v>
      </c>
      <c r="D6061">
        <v>7788107</v>
      </c>
      <c r="E6061">
        <f t="shared" si="660"/>
        <v>431893</v>
      </c>
      <c r="F6061">
        <f t="shared" si="663"/>
        <v>28.404937003474327</v>
      </c>
      <c r="G6061">
        <f t="shared" si="658"/>
        <v>429353.32182401617</v>
      </c>
      <c r="I6061">
        <f>P2*K6061^3+Q2*K6061^2+R2*K6061+S2</f>
        <v>-0.37421555138023421</v>
      </c>
      <c r="J6061">
        <f>P3*K6061+Q3</f>
        <v>99.776191601434817</v>
      </c>
      <c r="K6061">
        <f t="shared" si="661"/>
        <v>429360.82041567849</v>
      </c>
      <c r="L6061">
        <f t="shared" si="664"/>
        <v>429370.76968986378</v>
      </c>
      <c r="M6061">
        <f t="shared" si="662"/>
        <v>-9.9492741852882318</v>
      </c>
    </row>
    <row r="6062" spans="1:13" x14ac:dyDescent="0.25">
      <c r="A6062" s="1">
        <v>44960.16002314815</v>
      </c>
      <c r="B6062">
        <v>287</v>
      </c>
      <c r="C6062">
        <f t="shared" si="659"/>
        <v>28.7</v>
      </c>
      <c r="D6062">
        <v>7788115</v>
      </c>
      <c r="E6062">
        <f t="shared" si="660"/>
        <v>431885</v>
      </c>
      <c r="F6062">
        <f t="shared" si="663"/>
        <v>28.413367374803631</v>
      </c>
      <c r="G6062">
        <f t="shared" si="658"/>
        <v>429344.68181599595</v>
      </c>
      <c r="I6062">
        <f>P2*K6062^3+Q2*K6062^2+R2*K6062+S2</f>
        <v>-0.37420818172480119</v>
      </c>
      <c r="J6062">
        <f>P3*K6062+Q3</f>
        <v>99.775078726800132</v>
      </c>
      <c r="K6062">
        <f t="shared" si="661"/>
        <v>429352.13390423567</v>
      </c>
      <c r="L6062">
        <f t="shared" si="664"/>
        <v>429370.70757057838</v>
      </c>
      <c r="M6062">
        <f t="shared" si="662"/>
        <v>-18.573666342708748</v>
      </c>
    </row>
    <row r="6063" spans="1:13" x14ac:dyDescent="0.25">
      <c r="A6063" s="1">
        <v>44960.160081018519</v>
      </c>
      <c r="B6063">
        <v>287</v>
      </c>
      <c r="C6063">
        <f t="shared" si="659"/>
        <v>28.7</v>
      </c>
      <c r="D6063">
        <v>7788109</v>
      </c>
      <c r="E6063">
        <f t="shared" si="660"/>
        <v>431891</v>
      </c>
      <c r="F6063">
        <f t="shared" si="663"/>
        <v>28.42155687838067</v>
      </c>
      <c r="G6063">
        <f t="shared" si="658"/>
        <v>429350.01952987094</v>
      </c>
      <c r="I6063">
        <f>P2*K6063^3+Q2*K6063^2+R2*K6063+S2</f>
        <v>-0.37421274842516217</v>
      </c>
      <c r="J6063">
        <f>P3*K6063+Q3</f>
        <v>99.775768337606038</v>
      </c>
      <c r="K6063">
        <f t="shared" si="661"/>
        <v>429357.51664185035</v>
      </c>
      <c r="L6063">
        <f t="shared" si="664"/>
        <v>429370.66360081593</v>
      </c>
      <c r="M6063">
        <f t="shared" si="662"/>
        <v>-13.146958965575323</v>
      </c>
    </row>
    <row r="6064" spans="1:13" x14ac:dyDescent="0.25">
      <c r="A6064" s="1">
        <v>44960.160138888888</v>
      </c>
      <c r="B6064">
        <v>288</v>
      </c>
      <c r="C6064">
        <f t="shared" si="659"/>
        <v>28.8</v>
      </c>
      <c r="D6064">
        <v>7788103</v>
      </c>
      <c r="E6064">
        <f t="shared" si="660"/>
        <v>431897</v>
      </c>
      <c r="F6064">
        <f t="shared" si="663"/>
        <v>28.432369538998365</v>
      </c>
      <c r="G6064">
        <f t="shared" si="658"/>
        <v>429355.15084524348</v>
      </c>
      <c r="I6064">
        <f>P2*K6064^3+Q2*K6064^2+R2*K6064+S2</f>
        <v>-0.37421710527249508</v>
      </c>
      <c r="J6064">
        <f>P3*K6064+Q3</f>
        <v>99.776426246847393</v>
      </c>
      <c r="K6064">
        <f t="shared" si="661"/>
        <v>429362.65193380072</v>
      </c>
      <c r="L6064">
        <f t="shared" si="664"/>
        <v>429370.6368952592</v>
      </c>
      <c r="M6064">
        <f t="shared" si="662"/>
        <v>-7.9849614584818482</v>
      </c>
    </row>
    <row r="6065" spans="1:13" x14ac:dyDescent="0.25">
      <c r="A6065" s="1">
        <v>44960.160196759258</v>
      </c>
      <c r="B6065">
        <v>288</v>
      </c>
      <c r="C6065">
        <f t="shared" si="659"/>
        <v>28.8</v>
      </c>
      <c r="D6065">
        <v>7788103</v>
      </c>
      <c r="E6065">
        <f t="shared" si="660"/>
        <v>431897</v>
      </c>
      <c r="F6065">
        <f t="shared" si="663"/>
        <v>28.442873266455557</v>
      </c>
      <c r="G6065">
        <f t="shared" si="658"/>
        <v>429354.32425858744</v>
      </c>
      <c r="I6065">
        <f>P2*K6065^3+Q2*K6065^2+R2*K6065+S2</f>
        <v>-0.37421639289727049</v>
      </c>
      <c r="J6065">
        <f>P3*K6065+Q3</f>
        <v>99.77631867485151</v>
      </c>
      <c r="K6065">
        <f t="shared" si="661"/>
        <v>429361.81228363351</v>
      </c>
      <c r="L6065">
        <f t="shared" si="664"/>
        <v>429370.60747988714</v>
      </c>
      <c r="M6065">
        <f t="shared" si="662"/>
        <v>-8.7951962536317296</v>
      </c>
    </row>
    <row r="6066" spans="1:13" x14ac:dyDescent="0.25">
      <c r="A6066" s="1">
        <v>44960.160254629627</v>
      </c>
      <c r="B6066">
        <v>288</v>
      </c>
      <c r="C6066">
        <f t="shared" si="659"/>
        <v>28.8</v>
      </c>
      <c r="D6066">
        <v>7788106</v>
      </c>
      <c r="E6066">
        <f t="shared" si="660"/>
        <v>431894</v>
      </c>
      <c r="F6066">
        <f t="shared" si="663"/>
        <v>28.453076887413971</v>
      </c>
      <c r="G6066">
        <f t="shared" si="658"/>
        <v>429350.53022564435</v>
      </c>
      <c r="I6066">
        <f>P2*K6066^3+Q2*K6066^2+R2*K6066+S2</f>
        <v>-0.37421317033299439</v>
      </c>
      <c r="J6066">
        <f>P3*K6066+Q3</f>
        <v>99.775832048648951</v>
      </c>
      <c r="K6066">
        <f t="shared" si="661"/>
        <v>429358.01393659139</v>
      </c>
      <c r="L6066">
        <f t="shared" si="664"/>
        <v>429370.56550140947</v>
      </c>
      <c r="M6066">
        <f t="shared" si="662"/>
        <v>-12.55156481807353</v>
      </c>
    </row>
    <row r="6067" spans="1:13" x14ac:dyDescent="0.25">
      <c r="A6067" s="1">
        <v>44960.160312499997</v>
      </c>
      <c r="B6067">
        <v>288</v>
      </c>
      <c r="C6067">
        <f t="shared" si="659"/>
        <v>28.8</v>
      </c>
      <c r="D6067">
        <v>7788103</v>
      </c>
      <c r="E6067">
        <f t="shared" si="660"/>
        <v>431897</v>
      </c>
      <c r="F6067">
        <f t="shared" si="663"/>
        <v>28.462988976344999</v>
      </c>
      <c r="G6067">
        <f t="shared" si="658"/>
        <v>429352.74149261805</v>
      </c>
      <c r="I6067">
        <f>P2*K6067^3+Q2*K6067^2+R2*K6067+S2</f>
        <v>-0.37421506514232716</v>
      </c>
      <c r="J6067">
        <f>P3*K6067+Q3</f>
        <v>99.7761181768021</v>
      </c>
      <c r="K6067">
        <f t="shared" si="661"/>
        <v>429360.24730178731</v>
      </c>
      <c r="L6067">
        <f t="shared" si="664"/>
        <v>429370.53110741073</v>
      </c>
      <c r="M6067">
        <f t="shared" si="662"/>
        <v>-10.28380562341772</v>
      </c>
    </row>
    <row r="6068" spans="1:13" x14ac:dyDescent="0.25">
      <c r="A6068" s="1">
        <v>44960.160370370373</v>
      </c>
      <c r="B6068">
        <v>288</v>
      </c>
      <c r="C6068">
        <f t="shared" si="659"/>
        <v>28.8</v>
      </c>
      <c r="D6068">
        <v>7788104</v>
      </c>
      <c r="E6068">
        <f t="shared" si="660"/>
        <v>431896</v>
      </c>
      <c r="F6068">
        <f t="shared" si="663"/>
        <v>28.472617862735142</v>
      </c>
      <c r="G6068">
        <f t="shared" si="658"/>
        <v>429350.98692402133</v>
      </c>
      <c r="I6068">
        <f>P2*K6068^3+Q2*K6068^2+R2*K6068+S2</f>
        <v>-0.37421357008381395</v>
      </c>
      <c r="J6068">
        <f>P3*K6068+Q3</f>
        <v>99.775892413726439</v>
      </c>
      <c r="K6068">
        <f t="shared" si="661"/>
        <v>429358.48511449416</v>
      </c>
      <c r="L6068">
        <f t="shared" si="664"/>
        <v>429370.49095410103</v>
      </c>
      <c r="M6068">
        <f t="shared" si="662"/>
        <v>-12.005839606863447</v>
      </c>
    </row>
    <row r="6069" spans="1:13" x14ac:dyDescent="0.25">
      <c r="A6069" s="1">
        <v>44960.160428240742</v>
      </c>
      <c r="B6069">
        <v>288</v>
      </c>
      <c r="C6069">
        <f t="shared" si="659"/>
        <v>28.8</v>
      </c>
      <c r="D6069">
        <v>7788103</v>
      </c>
      <c r="E6069">
        <f t="shared" si="660"/>
        <v>431897</v>
      </c>
      <c r="F6069">
        <f t="shared" si="663"/>
        <v>28.481971638085565</v>
      </c>
      <c r="G6069">
        <f t="shared" si="658"/>
        <v>429351.24815770786</v>
      </c>
      <c r="I6069">
        <f>P2*K6069^3+Q2*K6069^2+R2*K6069+S2</f>
        <v>-0.37421380025148376</v>
      </c>
      <c r="J6069">
        <f>P3*K6069+Q3</f>
        <v>99.775927170556685</v>
      </c>
      <c r="K6069">
        <f t="shared" si="661"/>
        <v>429358.75640794827</v>
      </c>
      <c r="L6069">
        <f t="shared" si="664"/>
        <v>429370.45183894719</v>
      </c>
      <c r="M6069">
        <f t="shared" si="662"/>
        <v>-11.695430998923257</v>
      </c>
    </row>
    <row r="6070" spans="1:13" x14ac:dyDescent="0.25">
      <c r="A6070" s="1">
        <v>44960.160486111112</v>
      </c>
      <c r="B6070">
        <v>288</v>
      </c>
      <c r="C6070">
        <f t="shared" si="659"/>
        <v>28.8</v>
      </c>
      <c r="D6070">
        <v>7788111</v>
      </c>
      <c r="E6070">
        <f t="shared" si="660"/>
        <v>431889</v>
      </c>
      <c r="F6070">
        <f t="shared" si="663"/>
        <v>28.491058162711692</v>
      </c>
      <c r="G6070">
        <f t="shared" si="658"/>
        <v>429342.55707566434</v>
      </c>
      <c r="I6070">
        <f>P2*K6070^3+Q2*K6070^2+R2*K6070+S2</f>
        <v>-0.37420640758734114</v>
      </c>
      <c r="J6070">
        <f>P3*K6070+Q3</f>
        <v>99.77481081341071</v>
      </c>
      <c r="K6070">
        <f t="shared" si="661"/>
        <v>429350.0427138622</v>
      </c>
      <c r="L6070">
        <f t="shared" si="664"/>
        <v>429370.38380853023</v>
      </c>
      <c r="M6070">
        <f t="shared" si="662"/>
        <v>-20.341094668023288</v>
      </c>
    </row>
    <row r="6071" spans="1:13" x14ac:dyDescent="0.25">
      <c r="A6071" s="1">
        <v>44960.160543981481</v>
      </c>
      <c r="B6071">
        <v>288</v>
      </c>
      <c r="C6071">
        <f t="shared" si="659"/>
        <v>28.8</v>
      </c>
      <c r="D6071">
        <v>7788108</v>
      </c>
      <c r="E6071">
        <f t="shared" si="660"/>
        <v>431892</v>
      </c>
      <c r="F6071">
        <f t="shared" si="663"/>
        <v>28.499885072348501</v>
      </c>
      <c r="G6071">
        <f t="shared" si="658"/>
        <v>429344.85396689991</v>
      </c>
      <c r="I6071">
        <f>P2*K6071^3+Q2*K6071^2+R2*K6071+S2</f>
        <v>-0.37420838716888916</v>
      </c>
      <c r="J6071">
        <f>P3*K6071+Q3</f>
        <v>99.77510975089001</v>
      </c>
      <c r="K6071">
        <f t="shared" si="661"/>
        <v>429352.37606189045</v>
      </c>
      <c r="L6071">
        <f t="shared" si="664"/>
        <v>429370.32378270809</v>
      </c>
      <c r="M6071">
        <f t="shared" si="662"/>
        <v>-17.947720817639492</v>
      </c>
    </row>
    <row r="6072" spans="1:13" x14ac:dyDescent="0.25">
      <c r="A6072" s="1">
        <v>44960.160601851851</v>
      </c>
      <c r="B6072">
        <v>288</v>
      </c>
      <c r="C6072">
        <f t="shared" si="659"/>
        <v>28.8</v>
      </c>
      <c r="D6072">
        <v>7788108</v>
      </c>
      <c r="E6072">
        <f t="shared" si="660"/>
        <v>431892</v>
      </c>
      <c r="F6072">
        <f t="shared" si="663"/>
        <v>28.508459784567115</v>
      </c>
      <c r="G6072">
        <f t="shared" si="658"/>
        <v>429344.1796162955</v>
      </c>
      <c r="I6072">
        <f>P2*K6072^3+Q2*K6072^2+R2*K6072+S2</f>
        <v>-0.37420781066274567</v>
      </c>
      <c r="J6072">
        <f>P3*K6072+Q3</f>
        <v>99.7750226926929</v>
      </c>
      <c r="K6072">
        <f t="shared" si="661"/>
        <v>429351.69653159857</v>
      </c>
      <c r="L6072">
        <f t="shared" si="664"/>
        <v>429370.26169187104</v>
      </c>
      <c r="M6072">
        <f t="shared" si="662"/>
        <v>-18.565160272468347</v>
      </c>
    </row>
    <row r="6073" spans="1:13" x14ac:dyDescent="0.25">
      <c r="A6073" s="1">
        <v>44960.16065972222</v>
      </c>
      <c r="B6073">
        <v>288</v>
      </c>
      <c r="C6073">
        <f t="shared" si="659"/>
        <v>28.8</v>
      </c>
      <c r="D6073">
        <v>7788095</v>
      </c>
      <c r="E6073">
        <f t="shared" si="660"/>
        <v>431905</v>
      </c>
      <c r="F6073">
        <f t="shared" si="663"/>
        <v>28.516789505008056</v>
      </c>
      <c r="G6073">
        <f t="shared" si="658"/>
        <v>429356.48613802256</v>
      </c>
      <c r="I6073">
        <f>P2*K6073^3+Q2*K6073^2+R2*K6073+S2</f>
        <v>-0.37421828734835805</v>
      </c>
      <c r="J6073">
        <f>P3*K6073+Q3</f>
        <v>99.776604745150877</v>
      </c>
      <c r="K6073">
        <f t="shared" si="661"/>
        <v>429364.04519725329</v>
      </c>
      <c r="L6073">
        <f t="shared" si="664"/>
        <v>429370.24097022234</v>
      </c>
      <c r="M6073">
        <f t="shared" si="662"/>
        <v>-6.1957729690475389</v>
      </c>
    </row>
    <row r="6074" spans="1:13" x14ac:dyDescent="0.25">
      <c r="A6074" s="1">
        <v>44960.160717592589</v>
      </c>
      <c r="B6074">
        <v>288</v>
      </c>
      <c r="C6074">
        <f t="shared" si="659"/>
        <v>28.8</v>
      </c>
      <c r="D6074">
        <v>7788090</v>
      </c>
      <c r="E6074">
        <f t="shared" si="660"/>
        <v>431910</v>
      </c>
      <c r="F6074">
        <f t="shared" si="663"/>
        <v>28.524881233436396</v>
      </c>
      <c r="G6074">
        <f t="shared" si="658"/>
        <v>429360.83507367136</v>
      </c>
      <c r="I6074">
        <f>P2*K6074^3+Q2*K6074^2+R2*K6074+S2</f>
        <v>-0.37422196000636843</v>
      </c>
      <c r="J6074">
        <f>P3*K6074+Q3</f>
        <v>99.777159326088253</v>
      </c>
      <c r="K6074">
        <f t="shared" si="661"/>
        <v>429368.3739630534</v>
      </c>
      <c r="L6074">
        <f t="shared" si="664"/>
        <v>429370.23474686511</v>
      </c>
      <c r="M6074">
        <f t="shared" si="662"/>
        <v>-1.8607838117168285</v>
      </c>
    </row>
    <row r="6075" spans="1:13" x14ac:dyDescent="0.25">
      <c r="A6075" s="1">
        <v>44960.160775462966</v>
      </c>
      <c r="B6075">
        <v>288</v>
      </c>
      <c r="C6075">
        <f t="shared" si="659"/>
        <v>28.8</v>
      </c>
      <c r="D6075">
        <v>7788102</v>
      </c>
      <c r="E6075">
        <f t="shared" si="660"/>
        <v>431898</v>
      </c>
      <c r="F6075">
        <f t="shared" si="663"/>
        <v>28.532741769623929</v>
      </c>
      <c r="G6075">
        <f t="shared" si="658"/>
        <v>429348.25252870109</v>
      </c>
      <c r="I6075">
        <f>P2*K6075^3+Q2*K6075^2+R2*K6075+S2</f>
        <v>-0.37421124507947401</v>
      </c>
      <c r="J6075">
        <f>P3*K6075+Q3</f>
        <v>99.775541320968642</v>
      </c>
      <c r="K6075">
        <f t="shared" si="661"/>
        <v>429355.74466991652</v>
      </c>
      <c r="L6075">
        <f t="shared" si="664"/>
        <v>429370.18644660863</v>
      </c>
      <c r="M6075">
        <f t="shared" si="662"/>
        <v>-14.441776692110579</v>
      </c>
    </row>
    <row r="6076" spans="1:13" x14ac:dyDescent="0.25">
      <c r="A6076" s="1">
        <v>44960.160833333335</v>
      </c>
      <c r="B6076">
        <v>288</v>
      </c>
      <c r="C6076">
        <f t="shared" si="659"/>
        <v>28.8</v>
      </c>
      <c r="D6076">
        <v>7788100</v>
      </c>
      <c r="E6076">
        <f t="shared" si="660"/>
        <v>431900</v>
      </c>
      <c r="F6076">
        <f t="shared" si="663"/>
        <v>28.540377719063244</v>
      </c>
      <c r="G6076">
        <f t="shared" si="658"/>
        <v>429349.64626999863</v>
      </c>
      <c r="I6076">
        <f>P2*K6076^3+Q2*K6076^2+R2*K6076+S2</f>
        <v>-0.37421246562983213</v>
      </c>
      <c r="J6076">
        <f>P3*K6076+Q3</f>
        <v>99.775725633465697</v>
      </c>
      <c r="K6076">
        <f t="shared" si="661"/>
        <v>429357.18331589235</v>
      </c>
      <c r="L6076">
        <f t="shared" si="664"/>
        <v>429370.14310283959</v>
      </c>
      <c r="M6076">
        <f t="shared" si="662"/>
        <v>-12.959786947234534</v>
      </c>
    </row>
    <row r="6077" spans="1:13" x14ac:dyDescent="0.25">
      <c r="A6077" s="1">
        <v>44960.160891203705</v>
      </c>
      <c r="B6077">
        <v>288</v>
      </c>
      <c r="C6077">
        <f t="shared" si="659"/>
        <v>28.8</v>
      </c>
      <c r="D6077">
        <v>7788098</v>
      </c>
      <c r="E6077">
        <f t="shared" si="660"/>
        <v>431902</v>
      </c>
      <c r="F6077">
        <f t="shared" si="663"/>
        <v>28.547795498518578</v>
      </c>
      <c r="G6077">
        <f t="shared" si="658"/>
        <v>429351.057203551</v>
      </c>
      <c r="I6077">
        <f>P2*K6077^3+Q2*K6077^2+R2*K6077+S2</f>
        <v>-0.37421366534965539</v>
      </c>
      <c r="J6077">
        <f>P3*K6077+Q3</f>
        <v>99.775906799498273</v>
      </c>
      <c r="K6077">
        <f t="shared" si="661"/>
        <v>429358.59740222868</v>
      </c>
      <c r="L6077">
        <f t="shared" si="664"/>
        <v>429370.10461717087</v>
      </c>
      <c r="M6077">
        <f t="shared" si="662"/>
        <v>-11.50721494219033</v>
      </c>
    </row>
    <row r="6078" spans="1:13" x14ac:dyDescent="0.25">
      <c r="A6078" s="1">
        <v>44960.160949074074</v>
      </c>
      <c r="B6078">
        <v>289</v>
      </c>
      <c r="C6078">
        <f t="shared" si="659"/>
        <v>28.9</v>
      </c>
      <c r="D6078">
        <v>7788105</v>
      </c>
      <c r="E6078">
        <f t="shared" si="660"/>
        <v>431895</v>
      </c>
      <c r="F6078">
        <f t="shared" si="663"/>
        <v>28.55785848427519</v>
      </c>
      <c r="G6078">
        <f t="shared" si="658"/>
        <v>429343.28689504141</v>
      </c>
      <c r="I6078">
        <f>P2*K6078^3+Q2*K6078^2+R2*K6078+S2</f>
        <v>-0.3742070536268679</v>
      </c>
      <c r="J6078">
        <f>P3*K6078+Q3</f>
        <v>99.774908372388609</v>
      </c>
      <c r="K6078">
        <f t="shared" si="661"/>
        <v>429350.80420770112</v>
      </c>
      <c r="L6078">
        <f t="shared" si="664"/>
        <v>429370.04028247262</v>
      </c>
      <c r="M6078">
        <f t="shared" si="662"/>
        <v>-19.236074771499261</v>
      </c>
    </row>
    <row r="6079" spans="1:13" x14ac:dyDescent="0.25">
      <c r="A6079" s="1">
        <v>44960.161006944443</v>
      </c>
      <c r="B6079">
        <v>289</v>
      </c>
      <c r="C6079">
        <f t="shared" si="659"/>
        <v>28.9</v>
      </c>
      <c r="D6079">
        <v>7788105</v>
      </c>
      <c r="E6079">
        <f t="shared" si="660"/>
        <v>431895</v>
      </c>
      <c r="F6079">
        <f t="shared" si="663"/>
        <v>28.567633956153042</v>
      </c>
      <c r="G6079">
        <f t="shared" si="658"/>
        <v>429342.51854045095</v>
      </c>
      <c r="I6079">
        <f>P2*K6079^3+Q2*K6079^2+R2*K6079+S2</f>
        <v>-0.37420642305821128</v>
      </c>
      <c r="J6079">
        <f>P3*K6079+Q3</f>
        <v>99.77481314968297</v>
      </c>
      <c r="K6079">
        <f t="shared" si="661"/>
        <v>429350.06094956916</v>
      </c>
      <c r="L6079">
        <f t="shared" si="664"/>
        <v>429369.97368469625</v>
      </c>
      <c r="M6079">
        <f t="shared" si="662"/>
        <v>-19.912735127087217</v>
      </c>
    </row>
    <row r="6080" spans="1:13" x14ac:dyDescent="0.25">
      <c r="A6080" s="1">
        <v>44960.161064814813</v>
      </c>
      <c r="B6080">
        <v>288</v>
      </c>
      <c r="C6080">
        <f t="shared" si="659"/>
        <v>28.8</v>
      </c>
      <c r="D6080">
        <v>7788103</v>
      </c>
      <c r="E6080">
        <f t="shared" si="660"/>
        <v>431897</v>
      </c>
      <c r="F6080">
        <f t="shared" si="663"/>
        <v>28.574272985977242</v>
      </c>
      <c r="G6080">
        <f t="shared" si="658"/>
        <v>429343.99082785047</v>
      </c>
      <c r="I6080">
        <f>P2*K6080^3+Q2*K6080^2+R2*K6080+S2</f>
        <v>-0.37420768016132422</v>
      </c>
      <c r="J6080">
        <f>P3*K6080+Q3</f>
        <v>99.77500298564388</v>
      </c>
      <c r="K6080">
        <f t="shared" si="661"/>
        <v>429351.54270878551</v>
      </c>
      <c r="L6080">
        <f t="shared" si="664"/>
        <v>429369.91224810987</v>
      </c>
      <c r="M6080">
        <f t="shared" si="662"/>
        <v>-18.369539324368816</v>
      </c>
    </row>
    <row r="6081" spans="1:13" x14ac:dyDescent="0.25">
      <c r="A6081" s="1">
        <v>44960.161122685182</v>
      </c>
      <c r="B6081">
        <v>289</v>
      </c>
      <c r="C6081">
        <f t="shared" si="659"/>
        <v>28.9</v>
      </c>
      <c r="D6081">
        <v>7788101</v>
      </c>
      <c r="E6081">
        <f t="shared" si="660"/>
        <v>431899</v>
      </c>
      <c r="F6081">
        <f t="shared" si="663"/>
        <v>28.583579472092179</v>
      </c>
      <c r="G6081">
        <f t="shared" si="658"/>
        <v>429345.25352189649</v>
      </c>
      <c r="I6081">
        <f>P2*K6081^3+Q2*K6081^2+R2*K6081+S2</f>
        <v>-0.37420875430981637</v>
      </c>
      <c r="J6081">
        <f>P3*K6081+Q3</f>
        <v>99.775165192737575</v>
      </c>
      <c r="K6081">
        <f t="shared" si="661"/>
        <v>429352.8088116615</v>
      </c>
      <c r="L6081">
        <f t="shared" si="664"/>
        <v>429369.85523665504</v>
      </c>
      <c r="M6081">
        <f t="shared" si="662"/>
        <v>-17.04642499354668</v>
      </c>
    </row>
    <row r="6082" spans="1:13" x14ac:dyDescent="0.25">
      <c r="A6082" s="1">
        <v>44960.161180555559</v>
      </c>
      <c r="B6082">
        <v>289</v>
      </c>
      <c r="C6082">
        <f t="shared" si="659"/>
        <v>28.9</v>
      </c>
      <c r="D6082">
        <v>7788100</v>
      </c>
      <c r="E6082">
        <f t="shared" si="660"/>
        <v>431900</v>
      </c>
      <c r="F6082">
        <f t="shared" si="663"/>
        <v>28.592620058603831</v>
      </c>
      <c r="G6082">
        <f t="shared" ref="G6082:G6145" si="665">E6082-($P$2*E6082^3+$Q$2*E6082^2+$R$2*E6082+$S$2)*F6082^2-($P$3*E6082+$Q$3)*F6082</f>
        <v>429345.54013562703</v>
      </c>
      <c r="I6082">
        <f>P2*K6082^3+Q2*K6082^2+R2*K6082+S2</f>
        <v>-0.3742089983463609</v>
      </c>
      <c r="J6082">
        <f>P3*K6082+Q3</f>
        <v>99.775202044581221</v>
      </c>
      <c r="K6082">
        <f t="shared" si="661"/>
        <v>429353.09645768331</v>
      </c>
      <c r="L6082">
        <f t="shared" si="664"/>
        <v>429369.79937405849</v>
      </c>
      <c r="M6082">
        <f t="shared" si="662"/>
        <v>-16.70291637518676</v>
      </c>
    </row>
    <row r="6083" spans="1:13" x14ac:dyDescent="0.25">
      <c r="A6083" s="1">
        <v>44960.161238425928</v>
      </c>
      <c r="B6083">
        <v>289</v>
      </c>
      <c r="C6083">
        <f t="shared" ref="C6083:C6146" si="666">B6083/10</f>
        <v>28.9</v>
      </c>
      <c r="D6083">
        <v>7788102</v>
      </c>
      <c r="E6083">
        <f t="shared" ref="E6083:E6146" si="667">(8220000-D6083)</f>
        <v>431898</v>
      </c>
      <c r="F6083">
        <f t="shared" si="663"/>
        <v>28.601402342643723</v>
      </c>
      <c r="G6083">
        <f t="shared" si="665"/>
        <v>429342.85599735577</v>
      </c>
      <c r="I6083">
        <f>P2*K6083^3+Q2*K6083^2+R2*K6083+S2</f>
        <v>-0.37420671690679541</v>
      </c>
      <c r="J6083">
        <f>P3*K6083+Q3</f>
        <v>99.774857524036392</v>
      </c>
      <c r="K6083">
        <f t="shared" ref="K6083:K6146" si="668">E6083-I6082*F6083^2-J6082*F6083</f>
        <v>429350.407312328</v>
      </c>
      <c r="L6083">
        <f t="shared" si="664"/>
        <v>429369.73473385273</v>
      </c>
      <c r="M6083">
        <f t="shared" ref="M6083:M6146" si="669">K6083-L6083</f>
        <v>-19.327421524736565</v>
      </c>
    </row>
    <row r="6084" spans="1:13" x14ac:dyDescent="0.25">
      <c r="A6084" s="1">
        <v>44960.161296296297</v>
      </c>
      <c r="B6084">
        <v>289</v>
      </c>
      <c r="C6084">
        <f t="shared" si="666"/>
        <v>28.9</v>
      </c>
      <c r="D6084">
        <v>7788095</v>
      </c>
      <c r="E6084">
        <f t="shared" si="667"/>
        <v>431905</v>
      </c>
      <c r="F6084">
        <f t="shared" ref="F6084:F6147" si="670">F6083+(C6084-F6083)/35</f>
        <v>28.609933704282476</v>
      </c>
      <c r="G6084">
        <f t="shared" si="665"/>
        <v>429349.16494948178</v>
      </c>
      <c r="I6084">
        <f>P2*K6084^3+Q2*K6084^2+R2*K6084+S2</f>
        <v>-0.37421209522977394</v>
      </c>
      <c r="J6084">
        <f>P3*K6084+Q3</f>
        <v>99.775669700303325</v>
      </c>
      <c r="K6084">
        <f t="shared" si="668"/>
        <v>429356.7467311775</v>
      </c>
      <c r="L6084">
        <f t="shared" ref="L6084:L6147" si="671">L6083+(K6084-L6083)/300</f>
        <v>429369.69144051051</v>
      </c>
      <c r="M6084">
        <f t="shared" si="669"/>
        <v>-12.944709333009087</v>
      </c>
    </row>
    <row r="6085" spans="1:13" x14ac:dyDescent="0.25">
      <c r="A6085" s="1">
        <v>44960.161354166667</v>
      </c>
      <c r="B6085">
        <v>289</v>
      </c>
      <c r="C6085">
        <f t="shared" si="666"/>
        <v>28.9</v>
      </c>
      <c r="D6085">
        <v>7788092</v>
      </c>
      <c r="E6085">
        <f t="shared" si="667"/>
        <v>431908</v>
      </c>
      <c r="F6085">
        <f t="shared" si="670"/>
        <v>28.618221312731549</v>
      </c>
      <c r="G6085">
        <f t="shared" si="665"/>
        <v>429351.50495838304</v>
      </c>
      <c r="I6085">
        <f>P2*K6085^3+Q2*K6085^2+R2*K6085+S2</f>
        <v>-0.37421407349916003</v>
      </c>
      <c r="J6085">
        <f>P3*K6085+Q3</f>
        <v>99.775968432708623</v>
      </c>
      <c r="K6085">
        <f t="shared" si="668"/>
        <v>429359.07847850653</v>
      </c>
      <c r="L6085">
        <f t="shared" si="671"/>
        <v>429369.65606397047</v>
      </c>
      <c r="M6085">
        <f t="shared" si="669"/>
        <v>-10.577585463935975</v>
      </c>
    </row>
    <row r="6086" spans="1:13" x14ac:dyDescent="0.25">
      <c r="A6086" s="1">
        <v>44960.161412037036</v>
      </c>
      <c r="B6086">
        <v>289</v>
      </c>
      <c r="C6086">
        <f t="shared" si="666"/>
        <v>28.9</v>
      </c>
      <c r="D6086">
        <v>7788092</v>
      </c>
      <c r="E6086">
        <f t="shared" si="667"/>
        <v>431908</v>
      </c>
      <c r="F6086">
        <f t="shared" si="670"/>
        <v>28.626272132367792</v>
      </c>
      <c r="G6086">
        <f t="shared" si="665"/>
        <v>429350.87251420663</v>
      </c>
      <c r="I6086">
        <f>P2*K6086^3+Q2*K6086^2+R2*K6086+S2</f>
        <v>-0.37421353243053901</v>
      </c>
      <c r="J6086">
        <f>P3*K6086+Q3</f>
        <v>99.775886727831434</v>
      </c>
      <c r="K6086">
        <f t="shared" si="668"/>
        <v>429358.44073340169</v>
      </c>
      <c r="L6086">
        <f t="shared" si="671"/>
        <v>429369.61867953523</v>
      </c>
      <c r="M6086">
        <f t="shared" si="669"/>
        <v>-11.177946133539081</v>
      </c>
    </row>
    <row r="6087" spans="1:13" x14ac:dyDescent="0.25">
      <c r="A6087" s="1">
        <v>44960.161469907405</v>
      </c>
      <c r="B6087">
        <v>289</v>
      </c>
      <c r="C6087">
        <f t="shared" si="666"/>
        <v>28.9</v>
      </c>
      <c r="D6087">
        <v>7788090</v>
      </c>
      <c r="E6087">
        <f t="shared" si="667"/>
        <v>431910</v>
      </c>
      <c r="F6087">
        <f t="shared" si="670"/>
        <v>28.634092928585854</v>
      </c>
      <c r="G6087">
        <f t="shared" si="665"/>
        <v>429352.25225300062</v>
      </c>
      <c r="I6087">
        <f>P2*K6087^3+Q2*K6087^2+R2*K6087+S2</f>
        <v>-0.37421471099891812</v>
      </c>
      <c r="J6087">
        <f>P3*K6087+Q3</f>
        <v>99.77606469908288</v>
      </c>
      <c r="K6087">
        <f t="shared" si="668"/>
        <v>429359.82988296443</v>
      </c>
      <c r="L6087">
        <f t="shared" si="671"/>
        <v>429369.58605021331</v>
      </c>
      <c r="M6087">
        <f t="shared" si="669"/>
        <v>-9.7561672488809563</v>
      </c>
    </row>
    <row r="6088" spans="1:13" x14ac:dyDescent="0.25">
      <c r="A6088" s="1">
        <v>44960.161527777775</v>
      </c>
      <c r="B6088">
        <v>289</v>
      </c>
      <c r="C6088">
        <f t="shared" si="666"/>
        <v>28.9</v>
      </c>
      <c r="D6088">
        <v>7788084</v>
      </c>
      <c r="E6088">
        <f t="shared" si="667"/>
        <v>431916</v>
      </c>
      <c r="F6088">
        <f t="shared" si="670"/>
        <v>28.641690273483402</v>
      </c>
      <c r="G6088">
        <f t="shared" si="665"/>
        <v>429357.63771618268</v>
      </c>
      <c r="I6088">
        <f>P2*K6088^3+Q2*K6088^2+R2*K6088+S2</f>
        <v>-0.37421929303881074</v>
      </c>
      <c r="J6088">
        <f>P3*K6088+Q3</f>
        <v>99.776756607857067</v>
      </c>
      <c r="K6088">
        <f t="shared" si="668"/>
        <v>429365.23055730556</v>
      </c>
      <c r="L6088">
        <f t="shared" si="671"/>
        <v>429369.57153190364</v>
      </c>
      <c r="M6088">
        <f t="shared" si="669"/>
        <v>-4.3409745980752632</v>
      </c>
    </row>
    <row r="6089" spans="1:13" x14ac:dyDescent="0.25">
      <c r="A6089" s="1">
        <v>44960.161585648151</v>
      </c>
      <c r="B6089">
        <v>289</v>
      </c>
      <c r="C6089">
        <f t="shared" si="666"/>
        <v>28.9</v>
      </c>
      <c r="D6089">
        <v>7788085</v>
      </c>
      <c r="E6089">
        <f t="shared" si="667"/>
        <v>431915</v>
      </c>
      <c r="F6089">
        <f t="shared" si="670"/>
        <v>28.649070551383875</v>
      </c>
      <c r="G6089">
        <f t="shared" si="665"/>
        <v>429356.06103922997</v>
      </c>
      <c r="I6089">
        <f>P2*K6089^3+Q2*K6089^2+R2*K6089+S2</f>
        <v>-0.37421794046972268</v>
      </c>
      <c r="J6089">
        <f>P3*K6089+Q3</f>
        <v>99.776552365143374</v>
      </c>
      <c r="K6089">
        <f t="shared" si="668"/>
        <v>429363.63634658814</v>
      </c>
      <c r="L6089">
        <f t="shared" si="671"/>
        <v>429369.55174795259</v>
      </c>
      <c r="M6089">
        <f t="shared" si="669"/>
        <v>-5.9154013644438237</v>
      </c>
    </row>
    <row r="6090" spans="1:13" x14ac:dyDescent="0.25">
      <c r="A6090" s="1">
        <v>44960.161643518521</v>
      </c>
      <c r="B6090">
        <v>289</v>
      </c>
      <c r="C6090">
        <f t="shared" si="666"/>
        <v>28.9</v>
      </c>
      <c r="D6090">
        <v>7788088</v>
      </c>
      <c r="E6090">
        <f t="shared" si="667"/>
        <v>431912</v>
      </c>
      <c r="F6090">
        <f t="shared" si="670"/>
        <v>28.656239964201479</v>
      </c>
      <c r="G6090">
        <f t="shared" si="665"/>
        <v>429352.50690102705</v>
      </c>
      <c r="I6090">
        <f>P2*K6090^3+Q2*K6090^2+R2*K6090+S2</f>
        <v>-0.37421492277222146</v>
      </c>
      <c r="J6090">
        <f>P3*K6090+Q3</f>
        <v>99.776096678095456</v>
      </c>
      <c r="K6090">
        <f t="shared" si="668"/>
        <v>429360.07949424139</v>
      </c>
      <c r="L6090">
        <f t="shared" si="671"/>
        <v>429369.52017377358</v>
      </c>
      <c r="M6090">
        <f t="shared" si="669"/>
        <v>-9.4406795321847312</v>
      </c>
    </row>
    <row r="6091" spans="1:13" x14ac:dyDescent="0.25">
      <c r="A6091" s="1">
        <v>44960.16170138889</v>
      </c>
      <c r="B6091">
        <v>290</v>
      </c>
      <c r="C6091">
        <f t="shared" si="666"/>
        <v>29</v>
      </c>
      <c r="D6091">
        <v>7788094</v>
      </c>
      <c r="E6091">
        <f t="shared" si="667"/>
        <v>431906</v>
      </c>
      <c r="F6091">
        <f t="shared" si="670"/>
        <v>28.666061679510008</v>
      </c>
      <c r="G6091">
        <f t="shared" si="665"/>
        <v>429345.75344194361</v>
      </c>
      <c r="I6091">
        <f>P2*K6091^3+Q2*K6091^2+R2*K6091+S2</f>
        <v>-0.3742091886650819</v>
      </c>
      <c r="J6091">
        <f>P3*K6091+Q3</f>
        <v>99.775230784496244</v>
      </c>
      <c r="K6091">
        <f t="shared" si="668"/>
        <v>429353.32078627619</v>
      </c>
      <c r="L6091">
        <f t="shared" si="671"/>
        <v>429369.46617581527</v>
      </c>
      <c r="M6091">
        <f t="shared" si="669"/>
        <v>-16.145389539073221</v>
      </c>
    </row>
    <row r="6092" spans="1:13" x14ac:dyDescent="0.25">
      <c r="A6092" s="1">
        <v>44960.161759259259</v>
      </c>
      <c r="B6092">
        <v>289</v>
      </c>
      <c r="C6092">
        <f t="shared" si="666"/>
        <v>28.9</v>
      </c>
      <c r="D6092">
        <v>7788096</v>
      </c>
      <c r="E6092">
        <f t="shared" si="667"/>
        <v>431904</v>
      </c>
      <c r="F6092">
        <f t="shared" si="670"/>
        <v>28.672745631524009</v>
      </c>
      <c r="G6092">
        <f t="shared" si="665"/>
        <v>429343.23455213889</v>
      </c>
      <c r="I6092">
        <f>P2*K6092^3+Q2*K6092^2+R2*K6092+S2</f>
        <v>-0.37420706483499744</v>
      </c>
      <c r="J6092">
        <f>P3*K6092+Q3</f>
        <v>99.77491006493554</v>
      </c>
      <c r="K6092">
        <f t="shared" si="668"/>
        <v>429350.81741882832</v>
      </c>
      <c r="L6092">
        <f t="shared" si="671"/>
        <v>429369.40401329199</v>
      </c>
      <c r="M6092">
        <f t="shared" si="669"/>
        <v>-18.586594463675283</v>
      </c>
    </row>
    <row r="6093" spans="1:13" x14ac:dyDescent="0.25">
      <c r="A6093" s="1">
        <v>44960.161817129629</v>
      </c>
      <c r="B6093">
        <v>289</v>
      </c>
      <c r="C6093">
        <f t="shared" si="666"/>
        <v>28.9</v>
      </c>
      <c r="D6093">
        <v>7788096</v>
      </c>
      <c r="E6093">
        <f t="shared" si="667"/>
        <v>431904</v>
      </c>
      <c r="F6093">
        <f t="shared" si="670"/>
        <v>28.679238613480464</v>
      </c>
      <c r="G6093">
        <f t="shared" si="665"/>
        <v>429342.72475097713</v>
      </c>
      <c r="I6093">
        <f>P2*K6093^3+Q2*K6093^2+R2*K6093+S2</f>
        <v>-0.37420663976229018</v>
      </c>
      <c r="J6093">
        <f>P3*K6093+Q3</f>
        <v>99.774845874376595</v>
      </c>
      <c r="K6093">
        <f t="shared" si="668"/>
        <v>429350.3163812384</v>
      </c>
      <c r="L6093">
        <f t="shared" si="671"/>
        <v>429369.34038785181</v>
      </c>
      <c r="M6093">
        <f t="shared" si="669"/>
        <v>-19.024006613413803</v>
      </c>
    </row>
    <row r="6094" spans="1:13" x14ac:dyDescent="0.25">
      <c r="A6094" s="1">
        <v>44960.161874999998</v>
      </c>
      <c r="B6094">
        <v>290</v>
      </c>
      <c r="C6094">
        <f t="shared" si="666"/>
        <v>29</v>
      </c>
      <c r="D6094">
        <v>7788096</v>
      </c>
      <c r="E6094">
        <f t="shared" si="667"/>
        <v>431904</v>
      </c>
      <c r="F6094">
        <f t="shared" si="670"/>
        <v>28.688403224523881</v>
      </c>
      <c r="G6094">
        <f t="shared" si="665"/>
        <v>429342.00523893989</v>
      </c>
      <c r="I6094">
        <f>P2*K6094^3+Q2*K6094^2+R2*K6094+S2</f>
        <v>-0.37420603217883086</v>
      </c>
      <c r="J6094">
        <f>P3*K6094+Q3</f>
        <v>99.774754122534603</v>
      </c>
      <c r="K6094">
        <f t="shared" si="668"/>
        <v>429349.60021483421</v>
      </c>
      <c r="L6094">
        <f t="shared" si="671"/>
        <v>429369.27458727511</v>
      </c>
      <c r="M6094">
        <f t="shared" si="669"/>
        <v>-19.674372440902516</v>
      </c>
    </row>
    <row r="6095" spans="1:13" x14ac:dyDescent="0.25">
      <c r="A6095" s="1">
        <v>44960.161932870367</v>
      </c>
      <c r="B6095">
        <v>290</v>
      </c>
      <c r="C6095">
        <f t="shared" si="666"/>
        <v>29</v>
      </c>
      <c r="D6095">
        <v>7788100</v>
      </c>
      <c r="E6095">
        <f t="shared" si="667"/>
        <v>431900</v>
      </c>
      <c r="F6095">
        <f t="shared" si="670"/>
        <v>28.697305989537483</v>
      </c>
      <c r="G6095">
        <f t="shared" si="665"/>
        <v>429337.31823215168</v>
      </c>
      <c r="I6095">
        <f>P2*K6095^3+Q2*K6095^2+R2*K6095+S2</f>
        <v>-0.37420204909117161</v>
      </c>
      <c r="J6095">
        <f>P3*K6095+Q3</f>
        <v>99.774152626487904</v>
      </c>
      <c r="K6095">
        <f t="shared" si="668"/>
        <v>429344.90525447699</v>
      </c>
      <c r="L6095">
        <f t="shared" si="671"/>
        <v>429369.19335616578</v>
      </c>
      <c r="M6095">
        <f t="shared" si="669"/>
        <v>-24.288101688784081</v>
      </c>
    </row>
    <row r="6096" spans="1:13" x14ac:dyDescent="0.25">
      <c r="A6096" s="1">
        <v>44960.161990740744</v>
      </c>
      <c r="B6096">
        <v>290</v>
      </c>
      <c r="C6096">
        <f t="shared" si="666"/>
        <v>29</v>
      </c>
      <c r="D6096">
        <v>7788098</v>
      </c>
      <c r="E6096">
        <f t="shared" si="667"/>
        <v>431902</v>
      </c>
      <c r="F6096">
        <f t="shared" si="670"/>
        <v>28.70595438983641</v>
      </c>
      <c r="G6096">
        <f t="shared" si="665"/>
        <v>429338.63342142431</v>
      </c>
      <c r="I6096">
        <f>P2*K6096^3+Q2*K6096^2+R2*K6096+S2</f>
        <v>-0.37420318324808022</v>
      </c>
      <c r="J6096">
        <f>P3*K6096+Q3</f>
        <v>99.77432389935862</v>
      </c>
      <c r="K6096">
        <f t="shared" si="668"/>
        <v>429346.24212001864</v>
      </c>
      <c r="L6096">
        <f t="shared" si="671"/>
        <v>429369.11685204529</v>
      </c>
      <c r="M6096">
        <f t="shared" si="669"/>
        <v>-22.874732026655693</v>
      </c>
    </row>
    <row r="6097" spans="1:13" x14ac:dyDescent="0.25">
      <c r="A6097" s="1">
        <v>44960.162048611113</v>
      </c>
      <c r="B6097">
        <v>290</v>
      </c>
      <c r="C6097">
        <f t="shared" si="666"/>
        <v>29</v>
      </c>
      <c r="D6097">
        <v>7788096</v>
      </c>
      <c r="E6097">
        <f t="shared" si="667"/>
        <v>431904</v>
      </c>
      <c r="F6097">
        <f t="shared" si="670"/>
        <v>28.71435569298394</v>
      </c>
      <c r="G6097">
        <f t="shared" si="665"/>
        <v>429339.96805812896</v>
      </c>
      <c r="I6097">
        <f>P2*K6097^3+Q2*K6097^2+R2*K6097+S2</f>
        <v>-0.37420431862832626</v>
      </c>
      <c r="J6097">
        <f>P3*K6097+Q3</f>
        <v>99.774495356176601</v>
      </c>
      <c r="K6097">
        <f t="shared" si="668"/>
        <v>429347.58042135555</v>
      </c>
      <c r="L6097">
        <f t="shared" si="671"/>
        <v>429369.04506394302</v>
      </c>
      <c r="M6097">
        <f t="shared" si="669"/>
        <v>-21.464642587467097</v>
      </c>
    </row>
    <row r="6098" spans="1:13" x14ac:dyDescent="0.25">
      <c r="A6098" s="1">
        <v>44960.162106481483</v>
      </c>
      <c r="B6098">
        <v>290</v>
      </c>
      <c r="C6098">
        <f t="shared" si="666"/>
        <v>29</v>
      </c>
      <c r="D6098">
        <v>7788091</v>
      </c>
      <c r="E6098">
        <f t="shared" si="667"/>
        <v>431909</v>
      </c>
      <c r="F6098">
        <f t="shared" si="670"/>
        <v>28.722516958898684</v>
      </c>
      <c r="G6098">
        <f t="shared" si="665"/>
        <v>429344.3126622765</v>
      </c>
      <c r="I6098">
        <f>P2*K6098^3+Q2*K6098^2+R2*K6098+S2</f>
        <v>-0.37420801514775393</v>
      </c>
      <c r="J6098">
        <f>P3*K6098+Q3</f>
        <v>99.775053571998967</v>
      </c>
      <c r="K6098">
        <f t="shared" si="668"/>
        <v>429351.93755914748</v>
      </c>
      <c r="L6098">
        <f t="shared" si="671"/>
        <v>429368.98803892703</v>
      </c>
      <c r="M6098">
        <f t="shared" si="669"/>
        <v>-17.050479779543821</v>
      </c>
    </row>
    <row r="6099" spans="1:13" x14ac:dyDescent="0.25">
      <c r="A6099" s="1">
        <v>44960.162164351852</v>
      </c>
      <c r="B6099">
        <v>290</v>
      </c>
      <c r="C6099">
        <f t="shared" si="666"/>
        <v>29</v>
      </c>
      <c r="D6099">
        <v>7788084</v>
      </c>
      <c r="E6099">
        <f t="shared" si="667"/>
        <v>431916</v>
      </c>
      <c r="F6099">
        <f t="shared" si="670"/>
        <v>28.730445045787292</v>
      </c>
      <c r="G6099">
        <f t="shared" si="665"/>
        <v>429350.66966022033</v>
      </c>
      <c r="I6099">
        <f>P2*K6099^3+Q2*K6099^2+R2*K6099+S2</f>
        <v>-0.37421341642387651</v>
      </c>
      <c r="J6099">
        <f>P3*K6099+Q3</f>
        <v>99.775869210048214</v>
      </c>
      <c r="K6099">
        <f t="shared" si="668"/>
        <v>429358.30399884086</v>
      </c>
      <c r="L6099">
        <f t="shared" si="671"/>
        <v>429368.9524254601</v>
      </c>
      <c r="M6099">
        <f t="shared" si="669"/>
        <v>-10.648426619241945</v>
      </c>
    </row>
    <row r="6100" spans="1:13" x14ac:dyDescent="0.25">
      <c r="A6100" s="1">
        <v>44960.162222222221</v>
      </c>
      <c r="B6100">
        <v>290</v>
      </c>
      <c r="C6100">
        <f t="shared" si="666"/>
        <v>29</v>
      </c>
      <c r="D6100">
        <v>7788084</v>
      </c>
      <c r="E6100">
        <f t="shared" si="667"/>
        <v>431916</v>
      </c>
      <c r="F6100">
        <f t="shared" si="670"/>
        <v>28.738146615907656</v>
      </c>
      <c r="G6100">
        <f t="shared" si="665"/>
        <v>429350.06529660639</v>
      </c>
      <c r="I6100">
        <f>P2*K6100^3+Q2*K6100^2+R2*K6100+S2</f>
        <v>-0.37421288890174231</v>
      </c>
      <c r="J6100">
        <f>P3*K6100+Q3</f>
        <v>99.775789550567453</v>
      </c>
      <c r="K6100">
        <f t="shared" si="668"/>
        <v>429357.68221901986</v>
      </c>
      <c r="L6100">
        <f t="shared" si="671"/>
        <v>429368.9148581053</v>
      </c>
      <c r="M6100">
        <f t="shared" si="669"/>
        <v>-11.232639085443225</v>
      </c>
    </row>
    <row r="6101" spans="1:13" x14ac:dyDescent="0.25">
      <c r="A6101" s="1">
        <v>44960.162280092591</v>
      </c>
      <c r="B6101">
        <v>290</v>
      </c>
      <c r="C6101">
        <f t="shared" si="666"/>
        <v>29</v>
      </c>
      <c r="D6101">
        <v>7788089</v>
      </c>
      <c r="E6101">
        <f t="shared" si="667"/>
        <v>431911</v>
      </c>
      <c r="F6101">
        <f t="shared" si="670"/>
        <v>28.745628141167437</v>
      </c>
      <c r="G6101">
        <f t="shared" si="665"/>
        <v>429344.49312124762</v>
      </c>
      <c r="I6101">
        <f>P2*K6101^3+Q2*K6101^2+R2*K6101+S2</f>
        <v>-0.37420815171696831</v>
      </c>
      <c r="J6101">
        <f>P3*K6101+Q3</f>
        <v>99.775074195318325</v>
      </c>
      <c r="K6101">
        <f t="shared" si="668"/>
        <v>429352.09853388264</v>
      </c>
      <c r="L6101">
        <f t="shared" si="671"/>
        <v>429368.85880369123</v>
      </c>
      <c r="M6101">
        <f t="shared" si="669"/>
        <v>-16.760269808582962</v>
      </c>
    </row>
    <row r="6102" spans="1:13" x14ac:dyDescent="0.25">
      <c r="A6102" s="1">
        <v>44960.16233796296</v>
      </c>
      <c r="B6102">
        <v>290</v>
      </c>
      <c r="C6102">
        <f t="shared" si="666"/>
        <v>29</v>
      </c>
      <c r="D6102">
        <v>7788083</v>
      </c>
      <c r="E6102">
        <f t="shared" si="667"/>
        <v>431917</v>
      </c>
      <c r="F6102">
        <f t="shared" si="670"/>
        <v>28.752895908562653</v>
      </c>
      <c r="G6102">
        <f t="shared" si="665"/>
        <v>429349.90502709255</v>
      </c>
      <c r="I6102">
        <f>P2*K6102^3+Q2*K6102^2+R2*K6102+S2</f>
        <v>-0.37421277368664885</v>
      </c>
      <c r="J6102">
        <f>P3*K6102+Q3</f>
        <v>99.775772152270861</v>
      </c>
      <c r="K6102">
        <f t="shared" si="668"/>
        <v>429357.54641710862</v>
      </c>
      <c r="L6102">
        <f t="shared" si="671"/>
        <v>429368.82109573594</v>
      </c>
      <c r="M6102">
        <f t="shared" si="669"/>
        <v>-11.2746786273201</v>
      </c>
    </row>
    <row r="6103" spans="1:13" x14ac:dyDescent="0.25">
      <c r="A6103" s="1">
        <v>44960.162395833337</v>
      </c>
      <c r="B6103">
        <v>290</v>
      </c>
      <c r="C6103">
        <f t="shared" si="666"/>
        <v>29</v>
      </c>
      <c r="D6103">
        <v>7788076</v>
      </c>
      <c r="E6103">
        <f t="shared" si="667"/>
        <v>431924</v>
      </c>
      <c r="F6103">
        <f t="shared" si="670"/>
        <v>28.759956025460863</v>
      </c>
      <c r="G6103">
        <f t="shared" si="665"/>
        <v>429356.33028020238</v>
      </c>
      <c r="I6103">
        <f>P2*K6103^3+Q2*K6103^2+R2*K6103+S2</f>
        <v>-0.37421823007311572</v>
      </c>
      <c r="J6103">
        <f>P3*K6103+Q3</f>
        <v>99.77659609637422</v>
      </c>
      <c r="K6103">
        <f t="shared" si="668"/>
        <v>429363.97768947197</v>
      </c>
      <c r="L6103">
        <f t="shared" si="671"/>
        <v>429368.8049510484</v>
      </c>
      <c r="M6103">
        <f t="shared" si="669"/>
        <v>-4.8272615764290094</v>
      </c>
    </row>
    <row r="6104" spans="1:13" x14ac:dyDescent="0.25">
      <c r="A6104" s="1">
        <v>44960.162453703706</v>
      </c>
      <c r="B6104">
        <v>290</v>
      </c>
      <c r="C6104">
        <f t="shared" si="666"/>
        <v>29</v>
      </c>
      <c r="D6104">
        <v>7788073</v>
      </c>
      <c r="E6104">
        <f t="shared" si="667"/>
        <v>431927</v>
      </c>
      <c r="F6104">
        <f t="shared" si="670"/>
        <v>28.766814424733408</v>
      </c>
      <c r="G6104">
        <f t="shared" si="665"/>
        <v>429358.78329669603</v>
      </c>
      <c r="I6104">
        <f>P2*K6104^3+Q2*K6104^2+R2*K6104+S2</f>
        <v>-0.37422030376084681</v>
      </c>
      <c r="J6104">
        <f>P3*K6104+Q3</f>
        <v>99.776909229722634</v>
      </c>
      <c r="K6104">
        <f t="shared" si="668"/>
        <v>429366.42184295476</v>
      </c>
      <c r="L6104">
        <f t="shared" si="671"/>
        <v>429368.79700735473</v>
      </c>
      <c r="M6104">
        <f t="shared" si="669"/>
        <v>-2.3751643999712542</v>
      </c>
    </row>
    <row r="6105" spans="1:13" x14ac:dyDescent="0.25">
      <c r="A6105" s="1">
        <v>44960.162511574075</v>
      </c>
      <c r="B6105">
        <v>290</v>
      </c>
      <c r="C6105">
        <f t="shared" si="666"/>
        <v>29</v>
      </c>
      <c r="D6105">
        <v>7788076</v>
      </c>
      <c r="E6105">
        <f t="shared" si="667"/>
        <v>431924</v>
      </c>
      <c r="F6105">
        <f t="shared" si="670"/>
        <v>28.773476869741025</v>
      </c>
      <c r="G6105">
        <f t="shared" si="665"/>
        <v>429355.26958342525</v>
      </c>
      <c r="I6105">
        <f>P2*K6105^3+Q2*K6105^2+R2*K6105+S2</f>
        <v>-0.37421731001328917</v>
      </c>
      <c r="J6105">
        <f>P3*K6105+Q3</f>
        <v>99.776457163608555</v>
      </c>
      <c r="K6105">
        <f t="shared" si="668"/>
        <v>429362.89325370442</v>
      </c>
      <c r="L6105">
        <f t="shared" si="671"/>
        <v>429368.7773281759</v>
      </c>
      <c r="M6105">
        <f t="shared" si="669"/>
        <v>-5.8840744714834727</v>
      </c>
    </row>
    <row r="6106" spans="1:13" x14ac:dyDescent="0.25">
      <c r="A6106" s="1">
        <v>44960.162569444445</v>
      </c>
      <c r="B6106">
        <v>290</v>
      </c>
      <c r="C6106">
        <f t="shared" si="666"/>
        <v>29</v>
      </c>
      <c r="D6106">
        <v>7788076</v>
      </c>
      <c r="E6106">
        <f t="shared" si="667"/>
        <v>431924</v>
      </c>
      <c r="F6106">
        <f t="shared" si="670"/>
        <v>28.779948959176995</v>
      </c>
      <c r="G6106">
        <f t="shared" si="665"/>
        <v>429354.76190315501</v>
      </c>
      <c r="I6106">
        <f>P2*K6106^3+Q2*K6106^2+R2*K6106+S2</f>
        <v>-0.37421688933201602</v>
      </c>
      <c r="J6106">
        <f>P3*K6106+Q3</f>
        <v>99.77639363885649</v>
      </c>
      <c r="K6106">
        <f t="shared" si="668"/>
        <v>429362.39741305134</v>
      </c>
      <c r="L6106">
        <f t="shared" si="671"/>
        <v>429368.75606179214</v>
      </c>
      <c r="M6106">
        <f t="shared" si="669"/>
        <v>-6.3586487408028916</v>
      </c>
    </row>
    <row r="6107" spans="1:13" x14ac:dyDescent="0.25">
      <c r="A6107" s="1">
        <v>44960.162627314814</v>
      </c>
      <c r="B6107">
        <v>290</v>
      </c>
      <c r="C6107">
        <f t="shared" si="666"/>
        <v>29</v>
      </c>
      <c r="D6107">
        <v>7788078</v>
      </c>
      <c r="E6107">
        <f t="shared" si="667"/>
        <v>431922</v>
      </c>
      <c r="F6107">
        <f t="shared" si="670"/>
        <v>28.786236131771936</v>
      </c>
      <c r="G6107">
        <f t="shared" si="665"/>
        <v>429352.27471577848</v>
      </c>
      <c r="I6107">
        <f>P2*K6107^3+Q2*K6107^2+R2*K6107+S2</f>
        <v>-0.37421477644394419</v>
      </c>
      <c r="J6107">
        <f>P3*K6107+Q3</f>
        <v>99.776074581669121</v>
      </c>
      <c r="K6107">
        <f t="shared" si="668"/>
        <v>429359.90702121146</v>
      </c>
      <c r="L6107">
        <f t="shared" si="671"/>
        <v>429368.72656499018</v>
      </c>
      <c r="M6107">
        <f t="shared" si="669"/>
        <v>-8.8195437787217088</v>
      </c>
    </row>
    <row r="6108" spans="1:13" x14ac:dyDescent="0.25">
      <c r="A6108" s="1">
        <v>44960.162685185183</v>
      </c>
      <c r="B6108">
        <v>290</v>
      </c>
      <c r="C6108">
        <f t="shared" si="666"/>
        <v>29</v>
      </c>
      <c r="D6108">
        <v>7788086</v>
      </c>
      <c r="E6108">
        <f t="shared" si="667"/>
        <v>431914</v>
      </c>
      <c r="F6108">
        <f t="shared" si="670"/>
        <v>28.792343670864167</v>
      </c>
      <c r="G6108">
        <f t="shared" si="665"/>
        <v>429343.81952430593</v>
      </c>
      <c r="I6108">
        <f>P2*K6108^3+Q2*K6108^2+R2*K6108+S2</f>
        <v>-0.37420759019611471</v>
      </c>
      <c r="J6108">
        <f>P3*K6108+Q3</f>
        <v>99.774989399971233</v>
      </c>
      <c r="K6108">
        <f t="shared" si="668"/>
        <v>429351.4366662025</v>
      </c>
      <c r="L6108">
        <f t="shared" si="671"/>
        <v>429368.66893199424</v>
      </c>
      <c r="M6108">
        <f t="shared" si="669"/>
        <v>-17.232265791739337</v>
      </c>
    </row>
    <row r="6109" spans="1:13" x14ac:dyDescent="0.25">
      <c r="A6109" s="1">
        <v>44960.162743055553</v>
      </c>
      <c r="B6109">
        <v>290</v>
      </c>
      <c r="C6109">
        <f t="shared" si="666"/>
        <v>29</v>
      </c>
      <c r="D6109">
        <v>7788085</v>
      </c>
      <c r="E6109">
        <f t="shared" si="667"/>
        <v>431915</v>
      </c>
      <c r="F6109">
        <f t="shared" si="670"/>
        <v>28.798276708839477</v>
      </c>
      <c r="G6109">
        <f t="shared" si="665"/>
        <v>429344.35123602569</v>
      </c>
      <c r="I6109">
        <f>P2*K6109^3+Q2*K6109^2+R2*K6109+S2</f>
        <v>-0.37420806629524261</v>
      </c>
      <c r="J6109">
        <f>P3*K6109+Q3</f>
        <v>99.775061295783431</v>
      </c>
      <c r="K6109">
        <f t="shared" si="668"/>
        <v>429351.99784692843</v>
      </c>
      <c r="L6109">
        <f t="shared" si="671"/>
        <v>429368.61336171068</v>
      </c>
      <c r="M6109">
        <f t="shared" si="669"/>
        <v>-16.615514782257378</v>
      </c>
    </row>
    <row r="6110" spans="1:13" x14ac:dyDescent="0.25">
      <c r="A6110" s="1">
        <v>44960.162800925929</v>
      </c>
      <c r="B6110">
        <v>290</v>
      </c>
      <c r="C6110">
        <f t="shared" si="666"/>
        <v>29</v>
      </c>
      <c r="D6110">
        <v>7788082</v>
      </c>
      <c r="E6110">
        <f t="shared" si="667"/>
        <v>431918</v>
      </c>
      <c r="F6110">
        <f t="shared" si="670"/>
        <v>28.804040231444063</v>
      </c>
      <c r="G6110">
        <f t="shared" si="665"/>
        <v>429346.89030635898</v>
      </c>
      <c r="I6110">
        <f>P2*K6110^3+Q2*K6110^2+R2*K6110+S2</f>
        <v>-0.37421022757821454</v>
      </c>
      <c r="J6110">
        <f>P3*K6110+Q3</f>
        <v>99.775387669747317</v>
      </c>
      <c r="K6110">
        <f t="shared" si="668"/>
        <v>429354.54534966021</v>
      </c>
      <c r="L6110">
        <f t="shared" si="671"/>
        <v>429368.5664683372</v>
      </c>
      <c r="M6110">
        <f t="shared" si="669"/>
        <v>-14.021118676988408</v>
      </c>
    </row>
    <row r="6111" spans="1:13" x14ac:dyDescent="0.25">
      <c r="A6111" s="1">
        <v>44960.162858796299</v>
      </c>
      <c r="B6111">
        <v>290</v>
      </c>
      <c r="C6111">
        <f t="shared" si="666"/>
        <v>29</v>
      </c>
      <c r="D6111">
        <v>7788080</v>
      </c>
      <c r="E6111">
        <f t="shared" si="667"/>
        <v>431920</v>
      </c>
      <c r="F6111">
        <f t="shared" si="670"/>
        <v>28.809639081974233</v>
      </c>
      <c r="G6111">
        <f t="shared" si="665"/>
        <v>429348.44529260963</v>
      </c>
      <c r="I6111">
        <f>P2*K6111^3+Q2*K6111^2+R2*K6111+S2</f>
        <v>-0.37421154639204757</v>
      </c>
      <c r="J6111">
        <f>P3*K6111+Q3</f>
        <v>99.775586821571281</v>
      </c>
      <c r="K6111">
        <f t="shared" si="668"/>
        <v>429356.09982358181</v>
      </c>
      <c r="L6111">
        <f t="shared" si="671"/>
        <v>429368.52491285466</v>
      </c>
      <c r="M6111">
        <f t="shared" si="669"/>
        <v>-12.425089272845071</v>
      </c>
    </row>
    <row r="6112" spans="1:13" x14ac:dyDescent="0.25">
      <c r="A6112" s="1">
        <v>44960.162916666668</v>
      </c>
      <c r="B6112">
        <v>290</v>
      </c>
      <c r="C6112">
        <f t="shared" si="666"/>
        <v>29</v>
      </c>
      <c r="D6112">
        <v>7788072</v>
      </c>
      <c r="E6112">
        <f t="shared" si="667"/>
        <v>431928</v>
      </c>
      <c r="F6112">
        <f t="shared" si="670"/>
        <v>28.815077965346397</v>
      </c>
      <c r="G6112">
        <f t="shared" si="665"/>
        <v>429355.99495785189</v>
      </c>
      <c r="I6112">
        <f>P2*K6112^3+Q2*K6112^2+R2*K6112+S2</f>
        <v>-0.37421796884906577</v>
      </c>
      <c r="J6112">
        <f>P3*K6112+Q3</f>
        <v>99.776556650536065</v>
      </c>
      <c r="K6112">
        <f t="shared" si="668"/>
        <v>429363.66979609954</v>
      </c>
      <c r="L6112">
        <f t="shared" si="671"/>
        <v>429368.50872913213</v>
      </c>
      <c r="M6112">
        <f t="shared" si="669"/>
        <v>-4.8389330325881019</v>
      </c>
    </row>
    <row r="6113" spans="1:13" x14ac:dyDescent="0.25">
      <c r="A6113" s="1">
        <v>44960.162974537037</v>
      </c>
      <c r="B6113">
        <v>291</v>
      </c>
      <c r="C6113">
        <f t="shared" si="666"/>
        <v>29.1</v>
      </c>
      <c r="D6113">
        <v>7788072</v>
      </c>
      <c r="E6113">
        <f t="shared" si="667"/>
        <v>431928</v>
      </c>
      <c r="F6113">
        <f t="shared" si="670"/>
        <v>28.823218594907928</v>
      </c>
      <c r="G6113">
        <f t="shared" si="665"/>
        <v>429355.35665231524</v>
      </c>
      <c r="I6113">
        <f>P2*K6113^3+Q2*K6113^2+R2*K6113+S2</f>
        <v>-0.37421740951010529</v>
      </c>
      <c r="J6113">
        <f>P3*K6113+Q3</f>
        <v>99.776472188056474</v>
      </c>
      <c r="K6113">
        <f t="shared" si="668"/>
        <v>429363.01052660716</v>
      </c>
      <c r="L6113">
        <f t="shared" si="671"/>
        <v>429368.49040179036</v>
      </c>
      <c r="M6113">
        <f t="shared" si="669"/>
        <v>-5.479875183198601</v>
      </c>
    </row>
    <row r="6114" spans="1:13" x14ac:dyDescent="0.25">
      <c r="A6114" s="1">
        <v>44960.163032407407</v>
      </c>
      <c r="B6114">
        <v>290</v>
      </c>
      <c r="C6114">
        <f t="shared" si="666"/>
        <v>29</v>
      </c>
      <c r="D6114">
        <v>7788070</v>
      </c>
      <c r="E6114">
        <f t="shared" si="667"/>
        <v>431930</v>
      </c>
      <c r="F6114">
        <f t="shared" si="670"/>
        <v>28.828269492196274</v>
      </c>
      <c r="G6114">
        <f t="shared" si="665"/>
        <v>429356.95467315469</v>
      </c>
      <c r="I6114">
        <f>P2*K6114^3+Q2*K6114^2+R2*K6114+S2</f>
        <v>-0.37421877290844863</v>
      </c>
      <c r="J6114">
        <f>P3*K6114+Q3</f>
        <v>99.7766780664669</v>
      </c>
      <c r="K6114">
        <f t="shared" si="668"/>
        <v>429364.61750470888</v>
      </c>
      <c r="L6114">
        <f t="shared" si="671"/>
        <v>429368.47749213345</v>
      </c>
      <c r="M6114">
        <f t="shared" si="669"/>
        <v>-3.8599874245701358</v>
      </c>
    </row>
    <row r="6115" spans="1:13" x14ac:dyDescent="0.25">
      <c r="A6115" s="1">
        <v>44960.163090277776</v>
      </c>
      <c r="B6115">
        <v>291</v>
      </c>
      <c r="C6115">
        <f t="shared" si="666"/>
        <v>29.1</v>
      </c>
      <c r="D6115">
        <v>7788079</v>
      </c>
      <c r="E6115">
        <f t="shared" si="667"/>
        <v>431921</v>
      </c>
      <c r="F6115">
        <f t="shared" si="670"/>
        <v>28.836033220990664</v>
      </c>
      <c r="G6115">
        <f t="shared" si="665"/>
        <v>429347.3728393559</v>
      </c>
      <c r="I6115">
        <f>P2*K6115^3+Q2*K6115^2+R2*K6115+S2</f>
        <v>-0.3742106180512873</v>
      </c>
      <c r="J6115">
        <f>P3*K6115+Q3</f>
        <v>99.775446634530525</v>
      </c>
      <c r="K6115">
        <f t="shared" si="668"/>
        <v>429355.00559760549</v>
      </c>
      <c r="L6115">
        <f t="shared" si="671"/>
        <v>429368.43258581834</v>
      </c>
      <c r="M6115">
        <f t="shared" si="669"/>
        <v>-13.426988212857395</v>
      </c>
    </row>
    <row r="6116" spans="1:13" x14ac:dyDescent="0.25">
      <c r="A6116" s="1">
        <v>44960.163148148145</v>
      </c>
      <c r="B6116">
        <v>291</v>
      </c>
      <c r="C6116">
        <f t="shared" si="666"/>
        <v>29.1</v>
      </c>
      <c r="D6116">
        <v>7788080</v>
      </c>
      <c r="E6116">
        <f t="shared" si="667"/>
        <v>431920</v>
      </c>
      <c r="F6116">
        <f t="shared" si="670"/>
        <v>28.84357512896236</v>
      </c>
      <c r="G6116">
        <f t="shared" si="665"/>
        <v>429345.78458422038</v>
      </c>
      <c r="I6116">
        <f>P2*K6116^3+Q2*K6116^2+R2*K6116+S2</f>
        <v>-0.37420929372141087</v>
      </c>
      <c r="J6116">
        <f>P3*K6116+Q3</f>
        <v>99.775246648979376</v>
      </c>
      <c r="K6116">
        <f t="shared" si="668"/>
        <v>429353.44461604988</v>
      </c>
      <c r="L6116">
        <f t="shared" si="671"/>
        <v>429368.38262591913</v>
      </c>
      <c r="M6116">
        <f t="shared" si="669"/>
        <v>-14.938009869249072</v>
      </c>
    </row>
    <row r="6117" spans="1:13" x14ac:dyDescent="0.25">
      <c r="A6117" s="1">
        <v>44960.163206018522</v>
      </c>
      <c r="B6117">
        <v>291</v>
      </c>
      <c r="C6117">
        <f t="shared" si="666"/>
        <v>29.1</v>
      </c>
      <c r="D6117">
        <v>7788071</v>
      </c>
      <c r="E6117">
        <f t="shared" si="667"/>
        <v>431929</v>
      </c>
      <c r="F6117">
        <f t="shared" si="670"/>
        <v>28.850901553849152</v>
      </c>
      <c r="G6117">
        <f t="shared" si="665"/>
        <v>429354.18342510238</v>
      </c>
      <c r="I6117">
        <f>P2*K6117^3+Q2*K6117^2+R2*K6117+S2</f>
        <v>-0.37421644734805748</v>
      </c>
      <c r="J6117">
        <f>P3*K6117+Q3</f>
        <v>99.776326897186436</v>
      </c>
      <c r="K6117">
        <f t="shared" si="668"/>
        <v>429361.87646283599</v>
      </c>
      <c r="L6117">
        <f t="shared" si="671"/>
        <v>429368.36093870882</v>
      </c>
      <c r="M6117">
        <f t="shared" si="669"/>
        <v>-6.4844758728286251</v>
      </c>
    </row>
    <row r="6118" spans="1:13" x14ac:dyDescent="0.25">
      <c r="A6118" s="1">
        <v>44960.163263888891</v>
      </c>
      <c r="B6118">
        <v>291</v>
      </c>
      <c r="C6118">
        <f t="shared" si="666"/>
        <v>29.1</v>
      </c>
      <c r="D6118">
        <v>7788070</v>
      </c>
      <c r="E6118">
        <f t="shared" si="667"/>
        <v>431930</v>
      </c>
      <c r="F6118">
        <f t="shared" si="670"/>
        <v>28.858018652310605</v>
      </c>
      <c r="G6118">
        <f t="shared" si="665"/>
        <v>429354.62257870444</v>
      </c>
      <c r="I6118">
        <f>P2*K6118^3+Q2*K6118^2+R2*K6118+S2</f>
        <v>-0.37421680229980192</v>
      </c>
      <c r="J6118">
        <f>P3*K6118+Q3</f>
        <v>99.776380496589638</v>
      </c>
      <c r="K6118">
        <f t="shared" si="668"/>
        <v>429362.29483145964</v>
      </c>
      <c r="L6118">
        <f t="shared" si="671"/>
        <v>429368.3407183513</v>
      </c>
      <c r="M6118">
        <f t="shared" si="669"/>
        <v>-6.0458868916612118</v>
      </c>
    </row>
    <row r="6119" spans="1:13" x14ac:dyDescent="0.25">
      <c r="A6119" s="1">
        <v>44960.163321759261</v>
      </c>
      <c r="B6119">
        <v>290</v>
      </c>
      <c r="C6119">
        <f t="shared" si="666"/>
        <v>29</v>
      </c>
      <c r="D6119">
        <v>7788076</v>
      </c>
      <c r="E6119">
        <f t="shared" si="667"/>
        <v>431924</v>
      </c>
      <c r="F6119">
        <f t="shared" si="670"/>
        <v>28.862075262244588</v>
      </c>
      <c r="G6119">
        <f t="shared" si="665"/>
        <v>429348.32253322558</v>
      </c>
      <c r="I6119">
        <f>P2*K6119^3+Q2*K6119^2+R2*K6119+S2</f>
        <v>-0.37421144172052412</v>
      </c>
      <c r="J6119">
        <f>P3*K6119+Q3</f>
        <v>99.775571015342422</v>
      </c>
      <c r="K6119">
        <f t="shared" si="668"/>
        <v>429355.97644851013</v>
      </c>
      <c r="L6119">
        <f t="shared" si="671"/>
        <v>429368.29950411851</v>
      </c>
      <c r="M6119">
        <f t="shared" si="669"/>
        <v>-12.32305560837267</v>
      </c>
    </row>
    <row r="6120" spans="1:13" x14ac:dyDescent="0.25">
      <c r="A6120" s="1">
        <v>44960.16337962963</v>
      </c>
      <c r="B6120">
        <v>291</v>
      </c>
      <c r="C6120">
        <f t="shared" si="666"/>
        <v>29.1</v>
      </c>
      <c r="D6120">
        <v>7788076</v>
      </c>
      <c r="E6120">
        <f t="shared" si="667"/>
        <v>431924</v>
      </c>
      <c r="F6120">
        <f t="shared" si="670"/>
        <v>28.868873111894743</v>
      </c>
      <c r="G6120">
        <f t="shared" si="665"/>
        <v>429347.78975407075</v>
      </c>
      <c r="I6120">
        <f>P2*K6120^3+Q2*K6120^2+R2*K6120+S2</f>
        <v>-0.3742110069124881</v>
      </c>
      <c r="J6120">
        <f>P3*K6120+Q3</f>
        <v>99.775505355813948</v>
      </c>
      <c r="K6120">
        <f t="shared" si="668"/>
        <v>429355.46394492028</v>
      </c>
      <c r="L6120">
        <f t="shared" si="671"/>
        <v>429368.25671892118</v>
      </c>
      <c r="M6120">
        <f t="shared" si="669"/>
        <v>-12.792774000903592</v>
      </c>
    </row>
    <row r="6121" spans="1:13" x14ac:dyDescent="0.25">
      <c r="A6121" s="1">
        <v>44960.163437499999</v>
      </c>
      <c r="B6121">
        <v>291</v>
      </c>
      <c r="C6121">
        <f t="shared" si="666"/>
        <v>29.1</v>
      </c>
      <c r="D6121">
        <v>7788078</v>
      </c>
      <c r="E6121">
        <f t="shared" si="667"/>
        <v>431922</v>
      </c>
      <c r="F6121">
        <f t="shared" si="670"/>
        <v>28.875476737269178</v>
      </c>
      <c r="G6121">
        <f t="shared" si="665"/>
        <v>429345.27820209501</v>
      </c>
      <c r="I6121">
        <f>P2*K6121^3+Q2*K6121^2+R2*K6121+S2</f>
        <v>-0.3742088734929373</v>
      </c>
      <c r="J6121">
        <f>P3*K6121+Q3</f>
        <v>99.775183190529106</v>
      </c>
      <c r="K6121">
        <f t="shared" si="668"/>
        <v>429352.94929291354</v>
      </c>
      <c r="L6121">
        <f t="shared" si="671"/>
        <v>429368.20569416782</v>
      </c>
      <c r="M6121">
        <f t="shared" si="669"/>
        <v>-15.256401254271623</v>
      </c>
    </row>
    <row r="6122" spans="1:13" x14ac:dyDescent="0.25">
      <c r="A6122" s="1">
        <v>44960.163495370369</v>
      </c>
      <c r="B6122">
        <v>291</v>
      </c>
      <c r="C6122">
        <f t="shared" si="666"/>
        <v>29.1</v>
      </c>
      <c r="D6122">
        <v>7788082</v>
      </c>
      <c r="E6122">
        <f t="shared" si="667"/>
        <v>431918</v>
      </c>
      <c r="F6122">
        <f t="shared" si="670"/>
        <v>28.881891687632915</v>
      </c>
      <c r="G6122">
        <f t="shared" si="665"/>
        <v>429340.78744260571</v>
      </c>
      <c r="I6122">
        <f>P2*K6122^3+Q2*K6122^2+R2*K6122+S2</f>
        <v>-0.37420506095084416</v>
      </c>
      <c r="J6122">
        <f>P3*K6122+Q3</f>
        <v>99.774607455863247</v>
      </c>
      <c r="K6122">
        <f t="shared" si="668"/>
        <v>429348.45541228488</v>
      </c>
      <c r="L6122">
        <f t="shared" si="671"/>
        <v>429368.13985989487</v>
      </c>
      <c r="M6122">
        <f t="shared" si="669"/>
        <v>-19.684447609994095</v>
      </c>
    </row>
    <row r="6123" spans="1:13" x14ac:dyDescent="0.25">
      <c r="A6123" s="1">
        <v>44960.163553240738</v>
      </c>
      <c r="B6123">
        <v>291</v>
      </c>
      <c r="C6123">
        <f t="shared" si="666"/>
        <v>29.1</v>
      </c>
      <c r="D6123">
        <v>7788079</v>
      </c>
      <c r="E6123">
        <f t="shared" si="667"/>
        <v>431921</v>
      </c>
      <c r="F6123">
        <f t="shared" si="670"/>
        <v>28.888123353700546</v>
      </c>
      <c r="G6123">
        <f t="shared" si="665"/>
        <v>429343.29017205257</v>
      </c>
      <c r="I6123">
        <f>P2*K6123^3+Q2*K6123^2+R2*K6123+S2</f>
        <v>-0.37420720430500898</v>
      </c>
      <c r="J6123">
        <f>P3*K6123+Q3</f>
        <v>99.774931126385766</v>
      </c>
      <c r="K6123">
        <f t="shared" si="668"/>
        <v>429350.98181338154</v>
      </c>
      <c r="L6123">
        <f t="shared" si="671"/>
        <v>429368.08266640647</v>
      </c>
      <c r="M6123">
        <f t="shared" si="669"/>
        <v>-17.100853024923708</v>
      </c>
    </row>
    <row r="6124" spans="1:13" x14ac:dyDescent="0.25">
      <c r="A6124" s="1">
        <v>44960.163611111115</v>
      </c>
      <c r="B6124">
        <v>291</v>
      </c>
      <c r="C6124">
        <f t="shared" si="666"/>
        <v>29.1</v>
      </c>
      <c r="D6124">
        <v>7788069</v>
      </c>
      <c r="E6124">
        <f t="shared" si="667"/>
        <v>431931</v>
      </c>
      <c r="F6124">
        <f t="shared" si="670"/>
        <v>28.894176972166246</v>
      </c>
      <c r="G6124">
        <f t="shared" si="665"/>
        <v>429352.78596752713</v>
      </c>
      <c r="I6124">
        <f>P2*K6124^3+Q2*K6124^2+R2*K6124+S2</f>
        <v>-0.37421528050819253</v>
      </c>
      <c r="J6124">
        <f>P3*K6124+Q3</f>
        <v>99.77615069826544</v>
      </c>
      <c r="K6124">
        <f t="shared" si="668"/>
        <v>429360.50114714832</v>
      </c>
      <c r="L6124">
        <f t="shared" si="671"/>
        <v>429368.05739467562</v>
      </c>
      <c r="M6124">
        <f t="shared" si="669"/>
        <v>-7.5562475273036398</v>
      </c>
    </row>
    <row r="6125" spans="1:13" x14ac:dyDescent="0.25">
      <c r="A6125" s="1">
        <v>44960.163668981484</v>
      </c>
      <c r="B6125">
        <v>291</v>
      </c>
      <c r="C6125">
        <f t="shared" si="666"/>
        <v>29.1</v>
      </c>
      <c r="D6125">
        <v>7788072</v>
      </c>
      <c r="E6125">
        <f t="shared" si="667"/>
        <v>431928</v>
      </c>
      <c r="F6125">
        <f t="shared" si="670"/>
        <v>28.900057630104353</v>
      </c>
      <c r="G6125">
        <f t="shared" si="665"/>
        <v>429349.33417297073</v>
      </c>
      <c r="I6125">
        <f>P2*K6125^3+Q2*K6125^2+R2*K6125+S2</f>
        <v>-0.37421232120582071</v>
      </c>
      <c r="J6125">
        <f>P3*K6125+Q3</f>
        <v>99.775703824376365</v>
      </c>
      <c r="K6125">
        <f t="shared" si="668"/>
        <v>429357.01308566326</v>
      </c>
      <c r="L6125">
        <f t="shared" si="671"/>
        <v>429368.02058031224</v>
      </c>
      <c r="M6125">
        <f t="shared" si="669"/>
        <v>-11.007494648976717</v>
      </c>
    </row>
    <row r="6126" spans="1:13" x14ac:dyDescent="0.25">
      <c r="A6126" s="1">
        <v>44960.163726851853</v>
      </c>
      <c r="B6126">
        <v>291</v>
      </c>
      <c r="C6126">
        <f t="shared" si="666"/>
        <v>29.1</v>
      </c>
      <c r="D6126">
        <v>7788082</v>
      </c>
      <c r="E6126">
        <f t="shared" si="667"/>
        <v>431918</v>
      </c>
      <c r="F6126">
        <f t="shared" si="670"/>
        <v>28.905770269244229</v>
      </c>
      <c r="G6126">
        <f t="shared" si="665"/>
        <v>429338.91648789652</v>
      </c>
      <c r="I6126">
        <f>P2*K6126^3+Q2*K6126^2+R2*K6126+S2</f>
        <v>-0.37420346745285105</v>
      </c>
      <c r="J6126">
        <f>P3*K6126+Q3</f>
        <v>99.774366817958239</v>
      </c>
      <c r="K6126">
        <f t="shared" si="668"/>
        <v>429346.57711993251</v>
      </c>
      <c r="L6126">
        <f t="shared" si="671"/>
        <v>429367.94910211099</v>
      </c>
      <c r="M6126">
        <f t="shared" si="669"/>
        <v>-21.371982178476173</v>
      </c>
    </row>
    <row r="6127" spans="1:13" x14ac:dyDescent="0.25">
      <c r="A6127" s="1">
        <v>44960.163784722223</v>
      </c>
      <c r="B6127">
        <v>291</v>
      </c>
      <c r="C6127">
        <f t="shared" si="666"/>
        <v>29.1</v>
      </c>
      <c r="D6127">
        <v>7788082</v>
      </c>
      <c r="E6127">
        <f t="shared" si="667"/>
        <v>431918</v>
      </c>
      <c r="F6127">
        <f t="shared" si="670"/>
        <v>28.911319690122966</v>
      </c>
      <c r="G6127">
        <f t="shared" si="665"/>
        <v>429338.48173647292</v>
      </c>
      <c r="I6127">
        <f>P2*K6127^3+Q2*K6127^2+R2*K6127+S2</f>
        <v>-0.37420312608744821</v>
      </c>
      <c r="J6127">
        <f>P3*K6127+Q3</f>
        <v>99.774315267357196</v>
      </c>
      <c r="K6127">
        <f t="shared" si="668"/>
        <v>429346.17474317603</v>
      </c>
      <c r="L6127">
        <f t="shared" si="671"/>
        <v>429367.87652091455</v>
      </c>
      <c r="M6127">
        <f t="shared" si="669"/>
        <v>-21.701777738519013</v>
      </c>
    </row>
    <row r="6128" spans="1:13" x14ac:dyDescent="0.25">
      <c r="A6128" s="1">
        <v>44960.163842592592</v>
      </c>
      <c r="B6128">
        <v>291</v>
      </c>
      <c r="C6128">
        <f t="shared" si="666"/>
        <v>29.1</v>
      </c>
      <c r="D6128">
        <v>7788086</v>
      </c>
      <c r="E6128">
        <f t="shared" si="667"/>
        <v>431914</v>
      </c>
      <c r="F6128">
        <f t="shared" si="670"/>
        <v>28.916710556119451</v>
      </c>
      <c r="G6128">
        <f t="shared" si="665"/>
        <v>429334.07138497086</v>
      </c>
      <c r="I6128">
        <f>P2*K6128^3+Q2*K6128^2+R2*K6128+S2</f>
        <v>-0.37419937630378042</v>
      </c>
      <c r="J6128">
        <f>P3*K6128+Q3</f>
        <v>99.773748996692319</v>
      </c>
      <c r="K6128">
        <f t="shared" si="668"/>
        <v>429341.75473353895</v>
      </c>
      <c r="L6128">
        <f t="shared" si="671"/>
        <v>429367.78944828996</v>
      </c>
      <c r="M6128">
        <f t="shared" si="669"/>
        <v>-26.034714751003776</v>
      </c>
    </row>
    <row r="6129" spans="1:13" x14ac:dyDescent="0.25">
      <c r="A6129" s="1">
        <v>44960.163900462961</v>
      </c>
      <c r="B6129">
        <v>291</v>
      </c>
      <c r="C6129">
        <f t="shared" si="666"/>
        <v>29.1</v>
      </c>
      <c r="D6129">
        <v>7788080</v>
      </c>
      <c r="E6129">
        <f t="shared" si="667"/>
        <v>431920</v>
      </c>
      <c r="F6129">
        <f t="shared" si="670"/>
        <v>28.921947397373181</v>
      </c>
      <c r="G6129">
        <f t="shared" si="665"/>
        <v>429339.64322891046</v>
      </c>
      <c r="I6129">
        <f>P2*K6129^3+Q2*K6129^2+R2*K6129+S2</f>
        <v>-0.37420413062320834</v>
      </c>
      <c r="J6129">
        <f>P3*K6129+Q3</f>
        <v>99.774466965073998</v>
      </c>
      <c r="K6129">
        <f t="shared" si="668"/>
        <v>429347.35881540825</v>
      </c>
      <c r="L6129">
        <f t="shared" si="671"/>
        <v>429367.72134618036</v>
      </c>
      <c r="M6129">
        <f t="shared" si="669"/>
        <v>-20.362530772108585</v>
      </c>
    </row>
    <row r="6130" spans="1:13" x14ac:dyDescent="0.25">
      <c r="A6130" s="1">
        <v>44960.163958333331</v>
      </c>
      <c r="B6130">
        <v>291</v>
      </c>
      <c r="C6130">
        <f t="shared" si="666"/>
        <v>29.1</v>
      </c>
      <c r="D6130">
        <v>7788078</v>
      </c>
      <c r="E6130">
        <f t="shared" si="667"/>
        <v>431922</v>
      </c>
      <c r="F6130">
        <f t="shared" si="670"/>
        <v>28.92703461459109</v>
      </c>
      <c r="G6130">
        <f t="shared" si="665"/>
        <v>429341.23876787839</v>
      </c>
      <c r="I6130">
        <f>P2*K6130^3+Q2*K6130^2+R2*K6130+S2</f>
        <v>-0.37420547594855236</v>
      </c>
      <c r="J6130">
        <f>P3*K6130+Q3</f>
        <v>99.774670125393286</v>
      </c>
      <c r="K6130">
        <f t="shared" si="668"/>
        <v>429348.94457752665</v>
      </c>
      <c r="L6130">
        <f t="shared" si="671"/>
        <v>429367.65875695151</v>
      </c>
      <c r="M6130">
        <f t="shared" si="669"/>
        <v>-18.714179424860049</v>
      </c>
    </row>
    <row r="6131" spans="1:13" x14ac:dyDescent="0.25">
      <c r="A6131" s="1">
        <v>44960.1640162037</v>
      </c>
      <c r="B6131">
        <v>292</v>
      </c>
      <c r="C6131">
        <f t="shared" si="666"/>
        <v>29.2</v>
      </c>
      <c r="D6131">
        <v>7788083</v>
      </c>
      <c r="E6131">
        <f t="shared" si="667"/>
        <v>431917</v>
      </c>
      <c r="F6131">
        <f t="shared" si="670"/>
        <v>28.934833625602774</v>
      </c>
      <c r="G6131">
        <f t="shared" si="665"/>
        <v>429335.64286098722</v>
      </c>
      <c r="I6131">
        <f>P2*K6131^3+Q2*K6131^2+R2*K6131+S2</f>
        <v>-0.37420071316437131</v>
      </c>
      <c r="J6131">
        <f>P3*K6131+Q3</f>
        <v>99.773950882647782</v>
      </c>
      <c r="K6131">
        <f t="shared" si="668"/>
        <v>429343.33054864663</v>
      </c>
      <c r="L6131">
        <f t="shared" si="671"/>
        <v>429367.57766292384</v>
      </c>
      <c r="M6131">
        <f t="shared" si="669"/>
        <v>-24.247114277211949</v>
      </c>
    </row>
    <row r="6132" spans="1:13" x14ac:dyDescent="0.25">
      <c r="A6132" s="1">
        <v>44960.164074074077</v>
      </c>
      <c r="B6132">
        <v>292</v>
      </c>
      <c r="C6132">
        <f t="shared" si="666"/>
        <v>29.2</v>
      </c>
      <c r="D6132">
        <v>7788081</v>
      </c>
      <c r="E6132">
        <f t="shared" si="667"/>
        <v>431919</v>
      </c>
      <c r="F6132">
        <f t="shared" si="670"/>
        <v>28.94240980772841</v>
      </c>
      <c r="G6132">
        <f t="shared" si="665"/>
        <v>429337.04351948539</v>
      </c>
      <c r="I6132">
        <f>P2*K6132^3+Q2*K6132^2+R2*K6132+S2</f>
        <v>-0.37420192208616598</v>
      </c>
      <c r="J6132">
        <f>P3*K6132+Q3</f>
        <v>99.774133446983143</v>
      </c>
      <c r="K6132">
        <f t="shared" si="668"/>
        <v>429344.75554939575</v>
      </c>
      <c r="L6132">
        <f t="shared" si="671"/>
        <v>429367.5015892121</v>
      </c>
      <c r="M6132">
        <f t="shared" si="669"/>
        <v>-22.746039816353004</v>
      </c>
    </row>
    <row r="6133" spans="1:13" x14ac:dyDescent="0.25">
      <c r="A6133" s="1">
        <v>44960.164131944446</v>
      </c>
      <c r="B6133">
        <v>292</v>
      </c>
      <c r="C6133">
        <f t="shared" si="666"/>
        <v>29.2</v>
      </c>
      <c r="D6133">
        <v>7788071</v>
      </c>
      <c r="E6133">
        <f t="shared" si="667"/>
        <v>431929</v>
      </c>
      <c r="F6133">
        <f t="shared" si="670"/>
        <v>28.949769527507598</v>
      </c>
      <c r="G6133">
        <f t="shared" si="665"/>
        <v>429346.43723705894</v>
      </c>
      <c r="I6133">
        <f>P2*K6133^3+Q2*K6133^2+R2*K6133+S2</f>
        <v>-0.37420991456691033</v>
      </c>
      <c r="J6133">
        <f>P3*K6133+Q3</f>
        <v>99.775340402287853</v>
      </c>
      <c r="K6133">
        <f t="shared" si="668"/>
        <v>429354.17640484398</v>
      </c>
      <c r="L6133">
        <f t="shared" si="671"/>
        <v>429367.45717193087</v>
      </c>
      <c r="M6133">
        <f t="shared" si="669"/>
        <v>-13.28076708689332</v>
      </c>
    </row>
    <row r="6134" spans="1:13" x14ac:dyDescent="0.25">
      <c r="A6134" s="1">
        <v>44960.164189814815</v>
      </c>
      <c r="B6134">
        <v>291</v>
      </c>
      <c r="C6134">
        <f t="shared" si="666"/>
        <v>29.1</v>
      </c>
      <c r="D6134">
        <v>7788071</v>
      </c>
      <c r="E6134">
        <f t="shared" si="667"/>
        <v>431929</v>
      </c>
      <c r="F6134">
        <f t="shared" si="670"/>
        <v>28.954061826721667</v>
      </c>
      <c r="G6134">
        <f t="shared" si="665"/>
        <v>429346.10110719479</v>
      </c>
      <c r="I6134">
        <f>P2*K6134^3+Q2*K6134^2+R2*K6134+S2</f>
        <v>-0.37420960617371468</v>
      </c>
      <c r="J6134">
        <f>P3*K6134+Q3</f>
        <v>99.775293832144342</v>
      </c>
      <c r="K6134">
        <f t="shared" si="668"/>
        <v>429353.81290290772</v>
      </c>
      <c r="L6134">
        <f t="shared" si="671"/>
        <v>429367.41169103415</v>
      </c>
      <c r="M6134">
        <f t="shared" si="669"/>
        <v>-13.598788126430009</v>
      </c>
    </row>
    <row r="6135" spans="1:13" x14ac:dyDescent="0.25">
      <c r="A6135" s="1">
        <v>44960.164247685185</v>
      </c>
      <c r="B6135">
        <v>292</v>
      </c>
      <c r="C6135">
        <f t="shared" si="666"/>
        <v>29.2</v>
      </c>
      <c r="D6135">
        <v>7788067</v>
      </c>
      <c r="E6135">
        <f t="shared" si="667"/>
        <v>431933</v>
      </c>
      <c r="F6135">
        <f t="shared" si="670"/>
        <v>28.961088631672474</v>
      </c>
      <c r="G6135">
        <f t="shared" si="665"/>
        <v>429349.53889812098</v>
      </c>
      <c r="I6135">
        <f>P2*K6135^3+Q2*K6135^2+R2*K6135+S2</f>
        <v>-0.37421253508285501</v>
      </c>
      <c r="J6135">
        <f>P3*K6135+Q3</f>
        <v>99.775736121379111</v>
      </c>
      <c r="K6135">
        <f t="shared" si="668"/>
        <v>429357.26517900353</v>
      </c>
      <c r="L6135">
        <f t="shared" si="671"/>
        <v>429367.37786932738</v>
      </c>
      <c r="M6135">
        <f t="shared" si="669"/>
        <v>-10.112690323847346</v>
      </c>
    </row>
    <row r="6136" spans="1:13" x14ac:dyDescent="0.25">
      <c r="A6136" s="1">
        <v>44960.164305555554</v>
      </c>
      <c r="B6136">
        <v>291</v>
      </c>
      <c r="C6136">
        <f t="shared" si="666"/>
        <v>29.1</v>
      </c>
      <c r="D6136">
        <v>7788071</v>
      </c>
      <c r="E6136">
        <f t="shared" si="667"/>
        <v>431929</v>
      </c>
      <c r="F6136">
        <f t="shared" si="670"/>
        <v>28.965057527910403</v>
      </c>
      <c r="G6136">
        <f t="shared" si="665"/>
        <v>429345.24009733275</v>
      </c>
      <c r="I6136">
        <f>P2*K6136^3+Q2*K6136^2+R2*K6136+S2</f>
        <v>-0.37420886973159961</v>
      </c>
      <c r="J6136">
        <f>P3*K6136+Q3</f>
        <v>99.775182622531247</v>
      </c>
      <c r="K6136">
        <f t="shared" si="668"/>
        <v>429352.94485942239</v>
      </c>
      <c r="L6136">
        <f t="shared" si="671"/>
        <v>429367.32975929434</v>
      </c>
      <c r="M6136">
        <f t="shared" si="669"/>
        <v>-14.384899871947709</v>
      </c>
    </row>
    <row r="6137" spans="1:13" x14ac:dyDescent="0.25">
      <c r="A6137" s="1">
        <v>44960.164363425924</v>
      </c>
      <c r="B6137">
        <v>292</v>
      </c>
      <c r="C6137">
        <f t="shared" si="666"/>
        <v>29.2</v>
      </c>
      <c r="D6137">
        <v>7788073</v>
      </c>
      <c r="E6137">
        <f t="shared" si="667"/>
        <v>431927</v>
      </c>
      <c r="F6137">
        <f t="shared" si="670"/>
        <v>28.971770169970107</v>
      </c>
      <c r="G6137">
        <f t="shared" si="665"/>
        <v>429342.72050056205</v>
      </c>
      <c r="I6137">
        <f>P2*K6137^3+Q2*K6137^2+R2*K6137+S2</f>
        <v>-0.37420673920425884</v>
      </c>
      <c r="J6137">
        <f>P3*K6137+Q3</f>
        <v>99.774860891195303</v>
      </c>
      <c r="K6137">
        <f t="shared" si="668"/>
        <v>429350.43359459157</v>
      </c>
      <c r="L6137">
        <f t="shared" si="671"/>
        <v>429367.27343874535</v>
      </c>
      <c r="M6137">
        <f t="shared" si="669"/>
        <v>-16.839844153786544</v>
      </c>
    </row>
    <row r="6138" spans="1:13" x14ac:dyDescent="0.25">
      <c r="A6138" s="1">
        <v>44960.164421296293</v>
      </c>
      <c r="B6138">
        <v>292</v>
      </c>
      <c r="C6138">
        <f t="shared" si="666"/>
        <v>29.2</v>
      </c>
      <c r="D6138">
        <v>7788076</v>
      </c>
      <c r="E6138">
        <f t="shared" si="667"/>
        <v>431924</v>
      </c>
      <c r="F6138">
        <f t="shared" si="670"/>
        <v>28.978291022256673</v>
      </c>
      <c r="G6138">
        <f t="shared" si="665"/>
        <v>429339.21894888266</v>
      </c>
      <c r="I6138">
        <f>P2*K6138^3+Q2*K6138^2+R2*K6138+S2</f>
        <v>-0.37420376845331249</v>
      </c>
      <c r="J6138">
        <f>P3*K6138+Q3</f>
        <v>99.774412272870364</v>
      </c>
      <c r="K6138">
        <f t="shared" si="668"/>
        <v>429346.93191696174</v>
      </c>
      <c r="L6138">
        <f t="shared" si="671"/>
        <v>429367.20563367277</v>
      </c>
      <c r="M6138">
        <f t="shared" si="669"/>
        <v>-20.273716711031739</v>
      </c>
    </row>
    <row r="6139" spans="1:13" x14ac:dyDescent="0.25">
      <c r="A6139" s="1">
        <v>44960.164479166669</v>
      </c>
      <c r="B6139">
        <v>292</v>
      </c>
      <c r="C6139">
        <f t="shared" si="666"/>
        <v>29.2</v>
      </c>
      <c r="D6139">
        <v>7788070</v>
      </c>
      <c r="E6139">
        <f t="shared" si="667"/>
        <v>431930</v>
      </c>
      <c r="F6139">
        <f t="shared" si="670"/>
        <v>28.984625564477913</v>
      </c>
      <c r="G6139">
        <f t="shared" si="665"/>
        <v>429344.70506814111</v>
      </c>
      <c r="I6139">
        <f>P2*K6139^3+Q2*K6139^2+R2*K6139+S2</f>
        <v>-0.37420844802496422</v>
      </c>
      <c r="J6139">
        <f>P3*K6139+Q3</f>
        <v>99.77511894075441</v>
      </c>
      <c r="K6139">
        <f t="shared" si="668"/>
        <v>429352.44779311679</v>
      </c>
      <c r="L6139">
        <f t="shared" si="671"/>
        <v>429367.15644087089</v>
      </c>
      <c r="M6139">
        <f t="shared" si="669"/>
        <v>-14.708647754101548</v>
      </c>
    </row>
    <row r="6140" spans="1:13" x14ac:dyDescent="0.25">
      <c r="A6140" s="1">
        <v>44960.164537037039</v>
      </c>
      <c r="B6140">
        <v>292</v>
      </c>
      <c r="C6140">
        <f t="shared" si="666"/>
        <v>29.2</v>
      </c>
      <c r="D6140">
        <v>7788068</v>
      </c>
      <c r="E6140">
        <f t="shared" si="667"/>
        <v>431932</v>
      </c>
      <c r="F6140">
        <f t="shared" si="670"/>
        <v>28.990779119778544</v>
      </c>
      <c r="G6140">
        <f t="shared" si="665"/>
        <v>429346.21735895547</v>
      </c>
      <c r="I6140">
        <f>P2*K6140^3+Q2*K6140^2+R2*K6140+S2</f>
        <v>-0.37420972314019918</v>
      </c>
      <c r="J6140">
        <f>P3*K6140+Q3</f>
        <v>99.775311495141366</v>
      </c>
      <c r="K6140">
        <f t="shared" si="668"/>
        <v>429353.95077093079</v>
      </c>
      <c r="L6140">
        <f t="shared" si="671"/>
        <v>429367.11242197111</v>
      </c>
      <c r="M6140">
        <f t="shared" si="669"/>
        <v>-13.161651040310971</v>
      </c>
    </row>
    <row r="6141" spans="1:13" x14ac:dyDescent="0.25">
      <c r="A6141" s="1">
        <v>44960.164594907408</v>
      </c>
      <c r="B6141">
        <v>292</v>
      </c>
      <c r="C6141">
        <f t="shared" si="666"/>
        <v>29.2</v>
      </c>
      <c r="D6141">
        <v>7788068</v>
      </c>
      <c r="E6141">
        <f t="shared" si="667"/>
        <v>431932</v>
      </c>
      <c r="F6141">
        <f t="shared" si="670"/>
        <v>28.996756859213441</v>
      </c>
      <c r="G6141">
        <f t="shared" si="665"/>
        <v>429345.74942923355</v>
      </c>
      <c r="I6141">
        <f>P2*K6141^3+Q2*K6141^2+R2*K6141+S2</f>
        <v>-0.37420932335359403</v>
      </c>
      <c r="J6141">
        <f>P3*K6141+Q3</f>
        <v>99.775251123713531</v>
      </c>
      <c r="K6141">
        <f t="shared" si="668"/>
        <v>429353.47954346059</v>
      </c>
      <c r="L6141">
        <f t="shared" si="671"/>
        <v>429367.06697904272</v>
      </c>
      <c r="M6141">
        <f t="shared" si="669"/>
        <v>-13.587435582128819</v>
      </c>
    </row>
    <row r="6142" spans="1:13" x14ac:dyDescent="0.25">
      <c r="A6142" s="1">
        <v>44960.164652777778</v>
      </c>
      <c r="B6142">
        <v>292</v>
      </c>
      <c r="C6142">
        <f t="shared" si="666"/>
        <v>29.2</v>
      </c>
      <c r="D6142">
        <v>7788066</v>
      </c>
      <c r="E6142">
        <f t="shared" si="667"/>
        <v>431934</v>
      </c>
      <c r="F6142">
        <f t="shared" si="670"/>
        <v>29.002563806093058</v>
      </c>
      <c r="G6142">
        <f t="shared" si="665"/>
        <v>429347.28890315886</v>
      </c>
      <c r="I6142">
        <f>P2*K6142^3+Q2*K6142^2+R2*K6142+S2</f>
        <v>-0.37421063671945098</v>
      </c>
      <c r="J6142">
        <f>P3*K6142+Q3</f>
        <v>99.775449453580976</v>
      </c>
      <c r="K6142">
        <f t="shared" si="668"/>
        <v>429355.02760162397</v>
      </c>
      <c r="L6142">
        <f t="shared" si="671"/>
        <v>429367.02684778464</v>
      </c>
      <c r="M6142">
        <f t="shared" si="669"/>
        <v>-11.999246160674375</v>
      </c>
    </row>
    <row r="6143" spans="1:13" x14ac:dyDescent="0.25">
      <c r="A6143" s="1">
        <v>44960.164710648147</v>
      </c>
      <c r="B6143">
        <v>292</v>
      </c>
      <c r="C6143">
        <f t="shared" si="666"/>
        <v>29.2</v>
      </c>
      <c r="D6143">
        <v>7788064</v>
      </c>
      <c r="E6143">
        <f t="shared" si="667"/>
        <v>431936</v>
      </c>
      <c r="F6143">
        <f t="shared" si="670"/>
        <v>29.008204840204684</v>
      </c>
      <c r="G6143">
        <f t="shared" si="665"/>
        <v>429348.84138633212</v>
      </c>
      <c r="I6143">
        <f>P2*K6143^3+Q2*K6143^2+R2*K6143+S2</f>
        <v>-0.37421195595882362</v>
      </c>
      <c r="J6143">
        <f>P3*K6143+Q3</f>
        <v>99.775648669332639</v>
      </c>
      <c r="K6143">
        <f t="shared" si="668"/>
        <v>429356.58257453144</v>
      </c>
      <c r="L6143">
        <f t="shared" si="671"/>
        <v>429366.99203354045</v>
      </c>
      <c r="M6143">
        <f t="shared" si="669"/>
        <v>-10.409459009009879</v>
      </c>
    </row>
    <row r="6144" spans="1:13" x14ac:dyDescent="0.25">
      <c r="A6144" s="1">
        <v>44960.164768518516</v>
      </c>
      <c r="B6144">
        <v>292</v>
      </c>
      <c r="C6144">
        <f t="shared" si="666"/>
        <v>29.2</v>
      </c>
      <c r="D6144">
        <v>7788075</v>
      </c>
      <c r="E6144">
        <f t="shared" si="667"/>
        <v>431925</v>
      </c>
      <c r="F6144">
        <f t="shared" si="670"/>
        <v>29.013684701913121</v>
      </c>
      <c r="G6144">
        <f t="shared" si="665"/>
        <v>429337.44546206656</v>
      </c>
      <c r="I6144">
        <f>P2*K6144^3+Q2*K6144^2+R2*K6144+S2</f>
        <v>-0.3742022568362241</v>
      </c>
      <c r="J6144">
        <f>P3*K6144+Q3</f>
        <v>99.774183998830111</v>
      </c>
      <c r="K6144">
        <f t="shared" si="668"/>
        <v>429345.15013040561</v>
      </c>
      <c r="L6144">
        <f t="shared" si="671"/>
        <v>429366.91922719666</v>
      </c>
      <c r="M6144">
        <f t="shared" si="669"/>
        <v>-21.76909679104574</v>
      </c>
    </row>
    <row r="6145" spans="1:13" x14ac:dyDescent="0.25">
      <c r="A6145" s="1">
        <v>44960.164826388886</v>
      </c>
      <c r="B6145">
        <v>292</v>
      </c>
      <c r="C6145">
        <f t="shared" si="666"/>
        <v>29.2</v>
      </c>
      <c r="D6145">
        <v>7788077</v>
      </c>
      <c r="E6145">
        <f t="shared" si="667"/>
        <v>431923</v>
      </c>
      <c r="F6145">
        <f t="shared" si="670"/>
        <v>29.019007996144175</v>
      </c>
      <c r="G6145">
        <f t="shared" si="665"/>
        <v>429335.03484903049</v>
      </c>
      <c r="I6145">
        <f>P2*K6145^3+Q2*K6145^2+R2*K6145+S2</f>
        <v>-0.37420023671169822</v>
      </c>
      <c r="J6145">
        <f>P3*K6145+Q3</f>
        <v>99.773878931290142</v>
      </c>
      <c r="K6145">
        <f t="shared" si="668"/>
        <v>429342.76893436239</v>
      </c>
      <c r="L6145">
        <f t="shared" si="671"/>
        <v>429366.83872622054</v>
      </c>
      <c r="M6145">
        <f t="shared" si="669"/>
        <v>-24.069791858142707</v>
      </c>
    </row>
    <row r="6146" spans="1:13" x14ac:dyDescent="0.25">
      <c r="A6146" s="1">
        <v>44960.164884259262</v>
      </c>
      <c r="B6146">
        <v>292</v>
      </c>
      <c r="C6146">
        <f t="shared" si="666"/>
        <v>29.2</v>
      </c>
      <c r="D6146">
        <v>7788069</v>
      </c>
      <c r="E6146">
        <f t="shared" si="667"/>
        <v>431931</v>
      </c>
      <c r="F6146">
        <f t="shared" si="670"/>
        <v>29.024179196254341</v>
      </c>
      <c r="G6146">
        <f t="shared" ref="G6146:G6209" si="672">E6146-($P$2*E6146^3+$Q$2*E6146^2+$R$2*E6146+$S$2)*F6146^2-($P$3*E6146+$Q$3)*F6146</f>
        <v>429342.6061863291</v>
      </c>
      <c r="I6146">
        <f>P2*K6146^3+Q2*K6146^2+R2*K6146+S2</f>
        <v>-0.37420668733232498</v>
      </c>
      <c r="J6146">
        <f>P3*K6146+Q3</f>
        <v>99.774853057969977</v>
      </c>
      <c r="K6146">
        <f t="shared" si="668"/>
        <v>429350.37245257315</v>
      </c>
      <c r="L6146">
        <f t="shared" si="671"/>
        <v>429366.78383864171</v>
      </c>
      <c r="M6146">
        <f t="shared" si="669"/>
        <v>-16.411386068561114</v>
      </c>
    </row>
    <row r="6147" spans="1:13" x14ac:dyDescent="0.25">
      <c r="A6147" s="1">
        <v>44960.164942129632</v>
      </c>
      <c r="B6147">
        <v>292</v>
      </c>
      <c r="C6147">
        <f t="shared" ref="C6147:C6210" si="673">B6147/10</f>
        <v>29.2</v>
      </c>
      <c r="D6147">
        <v>7788072</v>
      </c>
      <c r="E6147">
        <f t="shared" ref="E6147:E6210" si="674">(8220000-D6147)</f>
        <v>431928</v>
      </c>
      <c r="F6147">
        <f t="shared" si="670"/>
        <v>29.02920264778993</v>
      </c>
      <c r="G6147">
        <f t="shared" si="672"/>
        <v>429339.22207552358</v>
      </c>
      <c r="I6147">
        <f>P2*K6147^3+Q2*K6147^2+R2*K6147+S2</f>
        <v>-0.37420379018148864</v>
      </c>
      <c r="J6147">
        <f>P3*K6147+Q3</f>
        <v>99.774415554100159</v>
      </c>
      <c r="K6147">
        <f t="shared" ref="K6147:K6210" si="675">E6147-I6146*F6147^2-J6146*F6147</f>
        <v>429346.95752850798</v>
      </c>
      <c r="L6147">
        <f t="shared" si="671"/>
        <v>429366.71775094129</v>
      </c>
      <c r="M6147">
        <f t="shared" ref="M6147:M6210" si="676">K6147-L6147</f>
        <v>-19.760222433309536</v>
      </c>
    </row>
    <row r="6148" spans="1:13" x14ac:dyDescent="0.25">
      <c r="A6148" s="1">
        <v>44960.165000000001</v>
      </c>
      <c r="B6148">
        <v>292</v>
      </c>
      <c r="C6148">
        <f t="shared" si="673"/>
        <v>29.2</v>
      </c>
      <c r="D6148">
        <v>7788072</v>
      </c>
      <c r="E6148">
        <f t="shared" si="674"/>
        <v>431928</v>
      </c>
      <c r="F6148">
        <f t="shared" ref="F6148:F6211" si="677">F6147+(C6148-F6147)/35</f>
        <v>29.034082572138789</v>
      </c>
      <c r="G6148">
        <f t="shared" si="672"/>
        <v>429338.84022201831</v>
      </c>
      <c r="I6148">
        <f>P2*K6148^3+Q2*K6148^2+R2*K6148+S2</f>
        <v>-0.37420347577073765</v>
      </c>
      <c r="J6148">
        <f>P3*K6148+Q3</f>
        <v>99.774368074066018</v>
      </c>
      <c r="K6148">
        <f t="shared" si="675"/>
        <v>429346.58692444628</v>
      </c>
      <c r="L6148">
        <f t="shared" ref="L6148:L6211" si="678">L6147+(K6148-L6147)/300</f>
        <v>429366.65064818633</v>
      </c>
      <c r="M6148">
        <f t="shared" si="676"/>
        <v>-20.0637237400515</v>
      </c>
    </row>
    <row r="6149" spans="1:13" x14ac:dyDescent="0.25">
      <c r="A6149" s="1">
        <v>44960.16505787037</v>
      </c>
      <c r="B6149">
        <v>292</v>
      </c>
      <c r="C6149">
        <f t="shared" si="673"/>
        <v>29.2</v>
      </c>
      <c r="D6149">
        <v>7788079</v>
      </c>
      <c r="E6149">
        <f t="shared" si="674"/>
        <v>431921</v>
      </c>
      <c r="F6149">
        <f t="shared" si="677"/>
        <v>29.038823070077679</v>
      </c>
      <c r="G6149">
        <f t="shared" si="672"/>
        <v>429331.49028619431</v>
      </c>
      <c r="I6149">
        <f>P2*K6149^3+Q2*K6149^2+R2*K6149+S2</f>
        <v>-0.37419722431516467</v>
      </c>
      <c r="J6149">
        <f>P3*K6149+Q3</f>
        <v>99.773424011895685</v>
      </c>
      <c r="K6149">
        <f t="shared" si="675"/>
        <v>429339.21807391284</v>
      </c>
      <c r="L6149">
        <f t="shared" si="678"/>
        <v>429366.55920627207</v>
      </c>
      <c r="M6149">
        <f t="shared" si="676"/>
        <v>-27.34113235922996</v>
      </c>
    </row>
    <row r="6150" spans="1:13" x14ac:dyDescent="0.25">
      <c r="A6150" s="1">
        <v>44960.16511574074</v>
      </c>
      <c r="B6150">
        <v>292</v>
      </c>
      <c r="C6150">
        <f t="shared" si="673"/>
        <v>29.2</v>
      </c>
      <c r="D6150">
        <v>7788075</v>
      </c>
      <c r="E6150">
        <f t="shared" si="674"/>
        <v>431925</v>
      </c>
      <c r="F6150">
        <f t="shared" si="677"/>
        <v>29.043428125218316</v>
      </c>
      <c r="G6150">
        <f t="shared" si="672"/>
        <v>429335.11798059294</v>
      </c>
      <c r="I6150">
        <f>P2*K6150^3+Q2*K6150^2+R2*K6150+S2</f>
        <v>-0.37420033164986555</v>
      </c>
      <c r="J6150">
        <f>P3*K6150+Q3</f>
        <v>99.773893268360155</v>
      </c>
      <c r="K6150">
        <f t="shared" si="675"/>
        <v>429342.88084195636</v>
      </c>
      <c r="L6150">
        <f t="shared" si="678"/>
        <v>429366.48027839104</v>
      </c>
      <c r="M6150">
        <f t="shared" si="676"/>
        <v>-23.599436434684321</v>
      </c>
    </row>
    <row r="6151" spans="1:13" x14ac:dyDescent="0.25">
      <c r="A6151" s="1">
        <v>44960.165173611109</v>
      </c>
      <c r="B6151">
        <v>292</v>
      </c>
      <c r="C6151">
        <f t="shared" si="673"/>
        <v>29.2</v>
      </c>
      <c r="D6151">
        <v>7788067</v>
      </c>
      <c r="E6151">
        <f t="shared" si="674"/>
        <v>431933</v>
      </c>
      <c r="F6151">
        <f t="shared" si="677"/>
        <v>29.047901607354937</v>
      </c>
      <c r="G6151">
        <f t="shared" si="672"/>
        <v>429342.74398476409</v>
      </c>
      <c r="I6151">
        <f>P2*K6151^3+Q2*K6151^2+R2*K6151+S2</f>
        <v>-0.37420681313805593</v>
      </c>
      <c r="J6151">
        <f>P3*K6151+Q3</f>
        <v>99.77487205599877</v>
      </c>
      <c r="K6151">
        <f t="shared" si="675"/>
        <v>429350.52074114885</v>
      </c>
      <c r="L6151">
        <f t="shared" si="678"/>
        <v>429366.42707993358</v>
      </c>
      <c r="M6151">
        <f t="shared" si="676"/>
        <v>-15.906338784727268</v>
      </c>
    </row>
    <row r="6152" spans="1:13" x14ac:dyDescent="0.25">
      <c r="A6152" s="1">
        <v>44960.165231481478</v>
      </c>
      <c r="B6152">
        <v>292</v>
      </c>
      <c r="C6152">
        <f t="shared" si="673"/>
        <v>29.2</v>
      </c>
      <c r="D6152">
        <v>7788063</v>
      </c>
      <c r="E6152">
        <f t="shared" si="674"/>
        <v>431937</v>
      </c>
      <c r="F6152">
        <f t="shared" si="677"/>
        <v>29.052247275716226</v>
      </c>
      <c r="G6152">
        <f t="shared" si="672"/>
        <v>429346.39199669089</v>
      </c>
      <c r="I6152">
        <f>P2*K6152^3+Q2*K6152^2+R2*K6152+S2</f>
        <v>-0.37420989952167993</v>
      </c>
      <c r="J6152">
        <f>P3*K6152+Q3</f>
        <v>99.775338130324201</v>
      </c>
      <c r="K6152">
        <f t="shared" si="675"/>
        <v>429354.15867109608</v>
      </c>
      <c r="L6152">
        <f t="shared" si="678"/>
        <v>429366.38618523744</v>
      </c>
      <c r="M6152">
        <f t="shared" si="676"/>
        <v>-12.227514141355641</v>
      </c>
    </row>
    <row r="6153" spans="1:13" x14ac:dyDescent="0.25">
      <c r="A6153" s="1">
        <v>44960.165289351855</v>
      </c>
      <c r="B6153">
        <v>293</v>
      </c>
      <c r="C6153">
        <f t="shared" si="673"/>
        <v>29.3</v>
      </c>
      <c r="D6153">
        <v>7788061</v>
      </c>
      <c r="E6153">
        <f t="shared" si="674"/>
        <v>431939</v>
      </c>
      <c r="F6153">
        <f t="shared" si="677"/>
        <v>29.059325924981476</v>
      </c>
      <c r="G6153">
        <f t="shared" si="672"/>
        <v>429347.83221647551</v>
      </c>
      <c r="I6153">
        <f>P2*K6153^3+Q2*K6153^2+R2*K6153+S2</f>
        <v>-0.37421111843275778</v>
      </c>
      <c r="J6153">
        <f>P3*K6153+Q3</f>
        <v>99.775522196287341</v>
      </c>
      <c r="K6153">
        <f t="shared" si="675"/>
        <v>429355.59539275838</v>
      </c>
      <c r="L6153">
        <f t="shared" si="678"/>
        <v>429366.35021592915</v>
      </c>
      <c r="M6153">
        <f t="shared" si="676"/>
        <v>-10.754823170776945</v>
      </c>
    </row>
    <row r="6154" spans="1:13" x14ac:dyDescent="0.25">
      <c r="A6154" s="1">
        <v>44960.165347222224</v>
      </c>
      <c r="B6154">
        <v>292</v>
      </c>
      <c r="C6154">
        <f t="shared" si="673"/>
        <v>29.2</v>
      </c>
      <c r="D6154">
        <v>7788065</v>
      </c>
      <c r="E6154">
        <f t="shared" si="674"/>
        <v>431935</v>
      </c>
      <c r="F6154">
        <f t="shared" si="677"/>
        <v>29.063345184267718</v>
      </c>
      <c r="G6154">
        <f t="shared" si="672"/>
        <v>429343.52979837917</v>
      </c>
      <c r="I6154">
        <f>P2*K6154^3+Q2*K6154^2+R2*K6154+S2</f>
        <v>-0.37420745513527043</v>
      </c>
      <c r="J6154">
        <f>P3*K6154+Q3</f>
        <v>99.774969004384189</v>
      </c>
      <c r="K6154">
        <f t="shared" si="675"/>
        <v>429351.27746902552</v>
      </c>
      <c r="L6154">
        <f t="shared" si="678"/>
        <v>429366.29997343948</v>
      </c>
      <c r="M6154">
        <f t="shared" si="676"/>
        <v>-15.022504413966089</v>
      </c>
    </row>
    <row r="6155" spans="1:13" x14ac:dyDescent="0.25">
      <c r="A6155" s="1">
        <v>44960.165405092594</v>
      </c>
      <c r="B6155">
        <v>293</v>
      </c>
      <c r="C6155">
        <f t="shared" si="673"/>
        <v>29.3</v>
      </c>
      <c r="D6155">
        <v>7788065</v>
      </c>
      <c r="E6155">
        <f t="shared" si="674"/>
        <v>431935</v>
      </c>
      <c r="F6155">
        <f t="shared" si="677"/>
        <v>29.070106750431496</v>
      </c>
      <c r="G6155">
        <f t="shared" si="672"/>
        <v>429343.00088149426</v>
      </c>
      <c r="I6155">
        <f>P2*K6155^3+Q2*K6155^2+R2*K6155+S2</f>
        <v>-0.37420701858895822</v>
      </c>
      <c r="J6155">
        <f>P3*K6155+Q3</f>
        <v>99.774903081290717</v>
      </c>
      <c r="K6155">
        <f t="shared" si="675"/>
        <v>429350.76290818636</v>
      </c>
      <c r="L6155">
        <f t="shared" si="678"/>
        <v>429366.24818322196</v>
      </c>
      <c r="M6155">
        <f t="shared" si="676"/>
        <v>-15.485275035607629</v>
      </c>
    </row>
    <row r="6156" spans="1:13" x14ac:dyDescent="0.25">
      <c r="A6156" s="1">
        <v>44960.165462962963</v>
      </c>
      <c r="B6156">
        <v>293</v>
      </c>
      <c r="C6156">
        <f t="shared" si="673"/>
        <v>29.3</v>
      </c>
      <c r="D6156">
        <v>7788066</v>
      </c>
      <c r="E6156">
        <f t="shared" si="674"/>
        <v>431934</v>
      </c>
      <c r="F6156">
        <f t="shared" si="677"/>
        <v>29.076675128990594</v>
      </c>
      <c r="G6156">
        <f t="shared" si="672"/>
        <v>429341.4901110506</v>
      </c>
      <c r="I6156">
        <f>P2*K6156^3+Q2*K6156^2+R2*K6156+S2</f>
        <v>-0.37420573677443214</v>
      </c>
      <c r="J6156">
        <f>P3*K6156+Q3</f>
        <v>99.774709513111503</v>
      </c>
      <c r="K6156">
        <f t="shared" si="675"/>
        <v>429349.25201724569</v>
      </c>
      <c r="L6156">
        <f t="shared" si="678"/>
        <v>429366.1915293354</v>
      </c>
      <c r="M6156">
        <f t="shared" si="676"/>
        <v>-16.939512089709751</v>
      </c>
    </row>
    <row r="6157" spans="1:13" x14ac:dyDescent="0.25">
      <c r="A6157" s="1">
        <v>44960.165520833332</v>
      </c>
      <c r="B6157">
        <v>293</v>
      </c>
      <c r="C6157">
        <f t="shared" si="673"/>
        <v>29.3</v>
      </c>
      <c r="D6157">
        <v>7788063</v>
      </c>
      <c r="E6157">
        <f t="shared" si="674"/>
        <v>431937</v>
      </c>
      <c r="F6157">
        <f t="shared" si="677"/>
        <v>29.083055839590862</v>
      </c>
      <c r="G6157">
        <f t="shared" si="672"/>
        <v>429343.98204362224</v>
      </c>
      <c r="I6157">
        <f>P2*K6157^3+Q2*K6157^2+R2*K6157+S2</f>
        <v>-0.37420786348730928</v>
      </c>
      <c r="J6157">
        <f>P3*K6157+Q3</f>
        <v>99.775030669739152</v>
      </c>
      <c r="K6157">
        <f t="shared" si="675"/>
        <v>429351.7587962072</v>
      </c>
      <c r="L6157">
        <f t="shared" si="678"/>
        <v>429366.14342022495</v>
      </c>
      <c r="M6157">
        <f t="shared" si="676"/>
        <v>-14.384624017751776</v>
      </c>
    </row>
    <row r="6158" spans="1:13" x14ac:dyDescent="0.25">
      <c r="A6158" s="1">
        <v>44960.165578703702</v>
      </c>
      <c r="B6158">
        <v>293</v>
      </c>
      <c r="C6158">
        <f t="shared" si="673"/>
        <v>29.3</v>
      </c>
      <c r="D6158">
        <v>7788063</v>
      </c>
      <c r="E6158">
        <f t="shared" si="674"/>
        <v>431937</v>
      </c>
      <c r="F6158">
        <f t="shared" si="677"/>
        <v>29.089254244173979</v>
      </c>
      <c r="G6158">
        <f t="shared" si="672"/>
        <v>429343.49726919021</v>
      </c>
      <c r="I6158">
        <f>P2*K6158^3+Q2*K6158^2+R2*K6158+S2</f>
        <v>-0.37420744688044494</v>
      </c>
      <c r="J6158">
        <f>P3*K6158+Q3</f>
        <v>99.774967757819638</v>
      </c>
      <c r="K6158">
        <f t="shared" si="675"/>
        <v>429351.26773900125</v>
      </c>
      <c r="L6158">
        <f t="shared" si="678"/>
        <v>429366.0938346209</v>
      </c>
      <c r="M6158">
        <f t="shared" si="676"/>
        <v>-14.826095619646367</v>
      </c>
    </row>
    <row r="6159" spans="1:13" x14ac:dyDescent="0.25">
      <c r="A6159" s="1">
        <v>44960.165636574071</v>
      </c>
      <c r="B6159">
        <v>293</v>
      </c>
      <c r="C6159">
        <f t="shared" si="673"/>
        <v>29.3</v>
      </c>
      <c r="D6159">
        <v>7788062</v>
      </c>
      <c r="E6159">
        <f t="shared" si="674"/>
        <v>431938</v>
      </c>
      <c r="F6159">
        <f t="shared" si="677"/>
        <v>29.095275551483294</v>
      </c>
      <c r="G6159">
        <f t="shared" si="672"/>
        <v>429344.02337012906</v>
      </c>
      <c r="I6159">
        <f>P2*K6159^3+Q2*K6159^2+R2*K6159+S2</f>
        <v>-0.37420789805660715</v>
      </c>
      <c r="J6159">
        <f>P3*K6159+Q3</f>
        <v>99.775035890053758</v>
      </c>
      <c r="K6159">
        <f t="shared" si="675"/>
        <v>429351.79954322497</v>
      </c>
      <c r="L6159">
        <f t="shared" si="678"/>
        <v>429366.04618698289</v>
      </c>
      <c r="M6159">
        <f t="shared" si="676"/>
        <v>-14.246643757913262</v>
      </c>
    </row>
    <row r="6160" spans="1:13" x14ac:dyDescent="0.25">
      <c r="A6160" s="1">
        <v>44960.165694444448</v>
      </c>
      <c r="B6160">
        <v>293</v>
      </c>
      <c r="C6160">
        <f t="shared" si="673"/>
        <v>29.3</v>
      </c>
      <c r="D6160">
        <v>7788059</v>
      </c>
      <c r="E6160">
        <f t="shared" si="674"/>
        <v>431941</v>
      </c>
      <c r="F6160">
        <f t="shared" si="677"/>
        <v>29.101124821440912</v>
      </c>
      <c r="G6160">
        <f t="shared" si="672"/>
        <v>429346.55694351258</v>
      </c>
      <c r="I6160">
        <f>P2*K6160^3+Q2*K6160^2+R2*K6160+S2</f>
        <v>-0.37421005481491088</v>
      </c>
      <c r="J6160">
        <f>P3*K6160+Q3</f>
        <v>99.775361580976693</v>
      </c>
      <c r="K6160">
        <f t="shared" si="675"/>
        <v>429354.34171449987</v>
      </c>
      <c r="L6160">
        <f t="shared" si="678"/>
        <v>429366.00717207463</v>
      </c>
      <c r="M6160">
        <f t="shared" si="676"/>
        <v>-11.665457574767061</v>
      </c>
    </row>
    <row r="6161" spans="1:13" x14ac:dyDescent="0.25">
      <c r="A6161" s="1">
        <v>44960.165752314817</v>
      </c>
      <c r="B6161">
        <v>293</v>
      </c>
      <c r="C6161">
        <f t="shared" si="673"/>
        <v>29.3</v>
      </c>
      <c r="D6161">
        <v>7788061</v>
      </c>
      <c r="E6161">
        <f t="shared" si="674"/>
        <v>431939</v>
      </c>
      <c r="F6161">
        <f t="shared" si="677"/>
        <v>29.106806969399742</v>
      </c>
      <c r="G6161">
        <f t="shared" si="672"/>
        <v>429344.1186275275</v>
      </c>
      <c r="I6161">
        <f>P2*K6161^3+Q2*K6161^2+R2*K6161+S2</f>
        <v>-0.37420797555686491</v>
      </c>
      <c r="J6161">
        <f>P3*K6161+Q3</f>
        <v>99.775047593375987</v>
      </c>
      <c r="K6161">
        <f t="shared" si="675"/>
        <v>429351.89089317521</v>
      </c>
      <c r="L6161">
        <f t="shared" si="678"/>
        <v>429365.96011781163</v>
      </c>
      <c r="M6161">
        <f t="shared" si="676"/>
        <v>-14.069224636419676</v>
      </c>
    </row>
    <row r="6162" spans="1:13" x14ac:dyDescent="0.25">
      <c r="A6162" s="1">
        <v>44960.165810185186</v>
      </c>
      <c r="B6162">
        <v>293</v>
      </c>
      <c r="C6162">
        <f t="shared" si="673"/>
        <v>29.3</v>
      </c>
      <c r="D6162">
        <v>7788061</v>
      </c>
      <c r="E6162">
        <f t="shared" si="674"/>
        <v>431939</v>
      </c>
      <c r="F6162">
        <f t="shared" si="677"/>
        <v>29.112326770274034</v>
      </c>
      <c r="G6162">
        <f t="shared" si="672"/>
        <v>429343.68702280795</v>
      </c>
      <c r="I6162">
        <f>P2*K6162^3+Q2*K6162^2+R2*K6162+S2</f>
        <v>-0.3742076165987217</v>
      </c>
      <c r="J6162">
        <f>P3*K6162+Q3</f>
        <v>99.774993387037142</v>
      </c>
      <c r="K6162">
        <f t="shared" si="675"/>
        <v>429351.46778713254</v>
      </c>
      <c r="L6162">
        <f t="shared" si="678"/>
        <v>429365.91181004269</v>
      </c>
      <c r="M6162">
        <f t="shared" si="676"/>
        <v>-14.444022910145577</v>
      </c>
    </row>
    <row r="6163" spans="1:13" x14ac:dyDescent="0.25">
      <c r="A6163" s="1">
        <v>44960.165868055556</v>
      </c>
      <c r="B6163">
        <v>293</v>
      </c>
      <c r="C6163">
        <f t="shared" si="673"/>
        <v>29.3</v>
      </c>
      <c r="D6163">
        <v>7788063</v>
      </c>
      <c r="E6163">
        <f t="shared" si="674"/>
        <v>431937</v>
      </c>
      <c r="F6163">
        <f t="shared" si="677"/>
        <v>29.117688862551919</v>
      </c>
      <c r="G6163">
        <f t="shared" si="672"/>
        <v>429341.27378116868</v>
      </c>
      <c r="I6163">
        <f>P2*K6163^3+Q2*K6163^2+R2*K6163+S2</f>
        <v>-0.3742055661494782</v>
      </c>
      <c r="J6163">
        <f>P3*K6163+Q3</f>
        <v>99.774683746778862</v>
      </c>
      <c r="K6163">
        <f t="shared" si="675"/>
        <v>429349.05089886603</v>
      </c>
      <c r="L6163">
        <f t="shared" si="678"/>
        <v>429365.85560700542</v>
      </c>
      <c r="M6163">
        <f t="shared" si="676"/>
        <v>-16.804708139388822</v>
      </c>
    </row>
    <row r="6164" spans="1:13" x14ac:dyDescent="0.25">
      <c r="A6164" s="1">
        <v>44960.165925925925</v>
      </c>
      <c r="B6164">
        <v>293</v>
      </c>
      <c r="C6164">
        <f t="shared" si="673"/>
        <v>29.3</v>
      </c>
      <c r="D6164">
        <v>7788065</v>
      </c>
      <c r="E6164">
        <f t="shared" si="674"/>
        <v>431935</v>
      </c>
      <c r="F6164">
        <f t="shared" si="677"/>
        <v>29.122897752193293</v>
      </c>
      <c r="G6164">
        <f t="shared" si="672"/>
        <v>429338.8725405017</v>
      </c>
      <c r="I6164">
        <f>P2*K6164^3+Q2*K6164^2+R2*K6164+S2</f>
        <v>-0.37420353096501147</v>
      </c>
      <c r="J6164">
        <f>P3*K6164+Q3</f>
        <v>99.774376409109848</v>
      </c>
      <c r="K6164">
        <f t="shared" si="675"/>
        <v>429346.65198339475</v>
      </c>
      <c r="L6164">
        <f t="shared" si="678"/>
        <v>429365.79159492673</v>
      </c>
      <c r="M6164">
        <f t="shared" si="676"/>
        <v>-19.139611531980336</v>
      </c>
    </row>
    <row r="6165" spans="1:13" x14ac:dyDescent="0.25">
      <c r="A6165" s="1">
        <v>44960.165983796294</v>
      </c>
      <c r="B6165">
        <v>293</v>
      </c>
      <c r="C6165">
        <f t="shared" si="673"/>
        <v>29.3</v>
      </c>
      <c r="D6165">
        <v>7788060</v>
      </c>
      <c r="E6165">
        <f t="shared" si="674"/>
        <v>431940</v>
      </c>
      <c r="F6165">
        <f t="shared" si="677"/>
        <v>29.127957816416341</v>
      </c>
      <c r="G6165">
        <f t="shared" si="672"/>
        <v>429343.4619176439</v>
      </c>
      <c r="I6165">
        <f>P2*K6165^3+Q2*K6165^2+R2*K6165+S2</f>
        <v>-0.37420744425190178</v>
      </c>
      <c r="J6165">
        <f>P3*K6165+Q3</f>
        <v>99.774967360882258</v>
      </c>
      <c r="K6165">
        <f t="shared" si="675"/>
        <v>429351.26464071771</v>
      </c>
      <c r="L6165">
        <f t="shared" si="678"/>
        <v>429365.74317174603</v>
      </c>
      <c r="M6165">
        <f t="shared" si="676"/>
        <v>-14.478531028318685</v>
      </c>
    </row>
    <row r="6166" spans="1:13" x14ac:dyDescent="0.25">
      <c r="A6166" s="1">
        <v>44960.166041666664</v>
      </c>
      <c r="B6166">
        <v>293</v>
      </c>
      <c r="C6166">
        <f t="shared" si="673"/>
        <v>29.3</v>
      </c>
      <c r="D6166">
        <v>7788062</v>
      </c>
      <c r="E6166">
        <f t="shared" si="674"/>
        <v>431938</v>
      </c>
      <c r="F6166">
        <f t="shared" si="677"/>
        <v>29.132873307375874</v>
      </c>
      <c r="G6166">
        <f t="shared" si="672"/>
        <v>429341.08365386556</v>
      </c>
      <c r="I6166">
        <f>P2*K6166^3+Q2*K6166^2+R2*K6166+S2</f>
        <v>-0.37420541053247558</v>
      </c>
      <c r="J6166">
        <f>P3*K6166+Q3</f>
        <v>99.774660246804103</v>
      </c>
      <c r="K6166">
        <f t="shared" si="675"/>
        <v>429348.86747047852</v>
      </c>
      <c r="L6166">
        <f t="shared" si="678"/>
        <v>429365.68691940844</v>
      </c>
      <c r="M6166">
        <f t="shared" si="676"/>
        <v>-16.819448929920327</v>
      </c>
    </row>
    <row r="6167" spans="1:13" x14ac:dyDescent="0.25">
      <c r="A6167" s="1">
        <v>44960.16609953704</v>
      </c>
      <c r="B6167">
        <v>293</v>
      </c>
      <c r="C6167">
        <f t="shared" si="673"/>
        <v>29.3</v>
      </c>
      <c r="D6167">
        <v>7788065</v>
      </c>
      <c r="E6167">
        <f t="shared" si="674"/>
        <v>431935</v>
      </c>
      <c r="F6167">
        <f t="shared" si="677"/>
        <v>29.137648355736562</v>
      </c>
      <c r="G6167">
        <f t="shared" si="672"/>
        <v>429337.71939465951</v>
      </c>
      <c r="I6167">
        <f>P2*K6167^3+Q2*K6167^2+R2*K6167+S2</f>
        <v>-0.37420255567684835</v>
      </c>
      <c r="J6167">
        <f>P3*K6167+Q3</f>
        <v>99.77422912780213</v>
      </c>
      <c r="K6167">
        <f t="shared" si="675"/>
        <v>429345.50238331856</v>
      </c>
      <c r="L6167">
        <f t="shared" si="678"/>
        <v>429365.61963762145</v>
      </c>
      <c r="M6167">
        <f t="shared" si="676"/>
        <v>-20.117254302895162</v>
      </c>
    </row>
    <row r="6168" spans="1:13" x14ac:dyDescent="0.25">
      <c r="A6168" s="1">
        <v>44960.16615740741</v>
      </c>
      <c r="B6168">
        <v>293</v>
      </c>
      <c r="C6168">
        <f t="shared" si="673"/>
        <v>29.3</v>
      </c>
      <c r="D6168">
        <v>7788064</v>
      </c>
      <c r="E6168">
        <f t="shared" si="674"/>
        <v>431936</v>
      </c>
      <c r="F6168">
        <f t="shared" si="677"/>
        <v>29.142286974144088</v>
      </c>
      <c r="G6168">
        <f t="shared" si="672"/>
        <v>429338.35379233694</v>
      </c>
      <c r="I6168">
        <f>P2*K6168^3+Q2*K6168^2+R2*K6168+S2</f>
        <v>-0.37420310583247784</v>
      </c>
      <c r="J6168">
        <f>P3*K6168+Q3</f>
        <v>99.774312208591851</v>
      </c>
      <c r="K6168">
        <f t="shared" si="675"/>
        <v>429346.15086806985</v>
      </c>
      <c r="L6168">
        <f t="shared" si="678"/>
        <v>429365.55474172294</v>
      </c>
      <c r="M6168">
        <f t="shared" si="676"/>
        <v>-19.403873653092887</v>
      </c>
    </row>
    <row r="6169" spans="1:13" x14ac:dyDescent="0.25">
      <c r="A6169" s="1">
        <v>44960.166215277779</v>
      </c>
      <c r="B6169">
        <v>293</v>
      </c>
      <c r="C6169">
        <f t="shared" si="673"/>
        <v>29.3</v>
      </c>
      <c r="D6169">
        <v>7788064</v>
      </c>
      <c r="E6169">
        <f t="shared" si="674"/>
        <v>431936</v>
      </c>
      <c r="F6169">
        <f t="shared" si="677"/>
        <v>29.146793060597115</v>
      </c>
      <c r="G6169">
        <f t="shared" si="672"/>
        <v>429338.00157175475</v>
      </c>
      <c r="I6169">
        <f>P2*K6169^3+Q2*K6169^2+R2*K6169+S2</f>
        <v>-0.37420280613760226</v>
      </c>
      <c r="J6169">
        <f>P3*K6169+Q3</f>
        <v>99.77426695071776</v>
      </c>
      <c r="K6169">
        <f t="shared" si="675"/>
        <v>429345.79760901525</v>
      </c>
      <c r="L6169">
        <f t="shared" si="678"/>
        <v>429365.48888461391</v>
      </c>
      <c r="M6169">
        <f t="shared" si="676"/>
        <v>-19.69127559865592</v>
      </c>
    </row>
    <row r="6170" spans="1:13" x14ac:dyDescent="0.25">
      <c r="A6170" s="1">
        <v>44960.166273148148</v>
      </c>
      <c r="B6170">
        <v>293</v>
      </c>
      <c r="C6170">
        <f t="shared" si="673"/>
        <v>29.3</v>
      </c>
      <c r="D6170">
        <v>7788057</v>
      </c>
      <c r="E6170">
        <f t="shared" si="674"/>
        <v>431943</v>
      </c>
      <c r="F6170">
        <f t="shared" si="677"/>
        <v>29.151170401722911</v>
      </c>
      <c r="G6170">
        <f t="shared" si="672"/>
        <v>429344.6383775057</v>
      </c>
      <c r="I6170">
        <f>P2*K6170^3+Q2*K6170^2+R2*K6170+S2</f>
        <v>-0.37420845619263787</v>
      </c>
      <c r="J6170">
        <f>P3*K6170+Q3</f>
        <v>99.775120174153074</v>
      </c>
      <c r="K6170">
        <f t="shared" si="675"/>
        <v>429352.45742037508</v>
      </c>
      <c r="L6170">
        <f t="shared" si="678"/>
        <v>429365.4454463998</v>
      </c>
      <c r="M6170">
        <f t="shared" si="676"/>
        <v>-12.988026024715509</v>
      </c>
    </row>
    <row r="6171" spans="1:13" x14ac:dyDescent="0.25">
      <c r="A6171" s="1">
        <v>44960.166331018518</v>
      </c>
      <c r="B6171">
        <v>293</v>
      </c>
      <c r="C6171">
        <f t="shared" si="673"/>
        <v>29.3</v>
      </c>
      <c r="D6171">
        <v>7788053</v>
      </c>
      <c r="E6171">
        <f t="shared" si="674"/>
        <v>431947</v>
      </c>
      <c r="F6171">
        <f t="shared" si="677"/>
        <v>29.1554226759594</v>
      </c>
      <c r="G6171">
        <f t="shared" si="672"/>
        <v>429348.29399114236</v>
      </c>
      <c r="I6171">
        <f>P2*K6171^3+Q2*K6171^2+R2*K6171+S2</f>
        <v>-0.37421155151141028</v>
      </c>
      <c r="J6171">
        <f>P3*K6171+Q3</f>
        <v>99.775587594635368</v>
      </c>
      <c r="K6171">
        <f t="shared" si="675"/>
        <v>429356.10585771175</v>
      </c>
      <c r="L6171">
        <f t="shared" si="678"/>
        <v>429365.41431443748</v>
      </c>
      <c r="M6171">
        <f t="shared" si="676"/>
        <v>-9.3084567257319577</v>
      </c>
    </row>
    <row r="6172" spans="1:13" x14ac:dyDescent="0.25">
      <c r="A6172" s="1">
        <v>44960.166388888887</v>
      </c>
      <c r="B6172">
        <v>293</v>
      </c>
      <c r="C6172">
        <f t="shared" si="673"/>
        <v>29.3</v>
      </c>
      <c r="D6172">
        <v>7788050</v>
      </c>
      <c r="E6172">
        <f t="shared" si="674"/>
        <v>431950</v>
      </c>
      <c r="F6172">
        <f t="shared" si="677"/>
        <v>29.159553456646275</v>
      </c>
      <c r="G6172">
        <f t="shared" si="672"/>
        <v>429350.96211916185</v>
      </c>
      <c r="I6172">
        <f>P2*K6172^3+Q2*K6172^2+R2*K6172+S2</f>
        <v>-0.37421381420310784</v>
      </c>
      <c r="J6172">
        <f>P3*K6172+Q3</f>
        <v>99.775929277342513</v>
      </c>
      <c r="K6172">
        <f t="shared" si="675"/>
        <v>429358.77285240532</v>
      </c>
      <c r="L6172">
        <f t="shared" si="678"/>
        <v>429365.39217623073</v>
      </c>
      <c r="M6172">
        <f t="shared" si="676"/>
        <v>-6.6193238254054449</v>
      </c>
    </row>
    <row r="6173" spans="1:13" x14ac:dyDescent="0.25">
      <c r="A6173" s="1">
        <v>44960.166446759256</v>
      </c>
      <c r="B6173">
        <v>293</v>
      </c>
      <c r="C6173">
        <f t="shared" si="673"/>
        <v>29.3</v>
      </c>
      <c r="D6173">
        <v>7788044</v>
      </c>
      <c r="E6173">
        <f t="shared" si="674"/>
        <v>431956</v>
      </c>
      <c r="F6173">
        <f t="shared" si="677"/>
        <v>29.16356621502781</v>
      </c>
      <c r="G6173">
        <f t="shared" si="672"/>
        <v>429356.63045686967</v>
      </c>
      <c r="I6173">
        <f>P2*K6173^3+Q2*K6173^2+R2*K6173+S2</f>
        <v>-0.37421863250358467</v>
      </c>
      <c r="J6173">
        <f>P3*K6173+Q3</f>
        <v>99.776656864843531</v>
      </c>
      <c r="K6173">
        <f t="shared" si="675"/>
        <v>429364.45201603818</v>
      </c>
      <c r="L6173">
        <f t="shared" si="678"/>
        <v>429365.38904236344</v>
      </c>
      <c r="M6173">
        <f t="shared" si="676"/>
        <v>-0.9370263252640143</v>
      </c>
    </row>
    <row r="6174" spans="1:13" x14ac:dyDescent="0.25">
      <c r="A6174" s="1">
        <v>44960.166504629633</v>
      </c>
      <c r="B6174">
        <v>293</v>
      </c>
      <c r="C6174">
        <f t="shared" si="673"/>
        <v>29.3</v>
      </c>
      <c r="D6174">
        <v>7788050</v>
      </c>
      <c r="E6174">
        <f t="shared" si="674"/>
        <v>431950</v>
      </c>
      <c r="F6174">
        <f t="shared" si="677"/>
        <v>29.167464323169874</v>
      </c>
      <c r="G6174">
        <f t="shared" si="672"/>
        <v>429350.34386648959</v>
      </c>
      <c r="I6174">
        <f>P2*K6174^3+Q2*K6174^2+R2*K6174+S2</f>
        <v>-0.37421326968849355</v>
      </c>
      <c r="J6174">
        <f>P3*K6174+Q3</f>
        <v>99.775847052010491</v>
      </c>
      <c r="K6174">
        <f t="shared" si="675"/>
        <v>429358.13104490499</v>
      </c>
      <c r="L6174">
        <f t="shared" si="678"/>
        <v>429365.3648490386</v>
      </c>
      <c r="M6174">
        <f t="shared" si="676"/>
        <v>-7.2338041336042807</v>
      </c>
    </row>
    <row r="6175" spans="1:13" x14ac:dyDescent="0.25">
      <c r="A6175" s="1">
        <v>44960.166562500002</v>
      </c>
      <c r="B6175">
        <v>293</v>
      </c>
      <c r="C6175">
        <f t="shared" si="673"/>
        <v>29.3</v>
      </c>
      <c r="D6175">
        <v>7788050</v>
      </c>
      <c r="E6175">
        <f t="shared" si="674"/>
        <v>431950</v>
      </c>
      <c r="F6175">
        <f t="shared" si="677"/>
        <v>29.17125105679359</v>
      </c>
      <c r="G6175">
        <f t="shared" si="672"/>
        <v>429350.04794109752</v>
      </c>
      <c r="I6175">
        <f>P2*K6175^3+Q2*K6175^2+R2*K6175+S2</f>
        <v>-0.37421303544503604</v>
      </c>
      <c r="J6175">
        <f>P3*K6175+Q3</f>
        <v>99.77581167963271</v>
      </c>
      <c r="K6175">
        <f t="shared" si="675"/>
        <v>429357.85494681209</v>
      </c>
      <c r="L6175">
        <f t="shared" si="678"/>
        <v>429365.33981603116</v>
      </c>
      <c r="M6175">
        <f t="shared" si="676"/>
        <v>-7.4848692190716974</v>
      </c>
    </row>
    <row r="6176" spans="1:13" x14ac:dyDescent="0.25">
      <c r="A6176" s="1">
        <v>44960.166620370372</v>
      </c>
      <c r="B6176">
        <v>293</v>
      </c>
      <c r="C6176">
        <f t="shared" si="673"/>
        <v>29.3</v>
      </c>
      <c r="D6176">
        <v>7788050</v>
      </c>
      <c r="E6176">
        <f t="shared" si="674"/>
        <v>431950</v>
      </c>
      <c r="F6176">
        <f t="shared" si="677"/>
        <v>29.174929598028058</v>
      </c>
      <c r="G6176">
        <f t="shared" si="672"/>
        <v>429349.76048105379</v>
      </c>
      <c r="I6176">
        <f>P2*K6176^3+Q2*K6176^2+R2*K6176+S2</f>
        <v>-0.37421279290277332</v>
      </c>
      <c r="J6176">
        <f>P3*K6176+Q3</f>
        <v>99.775775054042555</v>
      </c>
      <c r="K6176">
        <f t="shared" si="675"/>
        <v>429357.56906680542</v>
      </c>
      <c r="L6176">
        <f t="shared" si="678"/>
        <v>429365.31391353376</v>
      </c>
      <c r="M6176">
        <f t="shared" si="676"/>
        <v>-7.7448467283393256</v>
      </c>
    </row>
    <row r="6177" spans="1:13" x14ac:dyDescent="0.25">
      <c r="A6177" s="1">
        <v>44960.166678240741</v>
      </c>
      <c r="B6177">
        <v>293</v>
      </c>
      <c r="C6177">
        <f t="shared" si="673"/>
        <v>29.3</v>
      </c>
      <c r="D6177">
        <v>7788055</v>
      </c>
      <c r="E6177">
        <f t="shared" si="674"/>
        <v>431945</v>
      </c>
      <c r="F6177">
        <f t="shared" si="677"/>
        <v>29.178503038084401</v>
      </c>
      <c r="G6177">
        <f t="shared" si="672"/>
        <v>429344.49629146128</v>
      </c>
      <c r="I6177">
        <f>P2*K6177^3+Q2*K6177^2+R2*K6177+S2</f>
        <v>-0.37420831535780541</v>
      </c>
      <c r="J6177">
        <f>P3*K6177+Q3</f>
        <v>99.775098906708848</v>
      </c>
      <c r="K6177">
        <f t="shared" si="675"/>
        <v>429352.29141794163</v>
      </c>
      <c r="L6177">
        <f t="shared" si="678"/>
        <v>429365.2705052151</v>
      </c>
      <c r="M6177">
        <f t="shared" si="676"/>
        <v>-12.979087273473851</v>
      </c>
    </row>
    <row r="6178" spans="1:13" x14ac:dyDescent="0.25">
      <c r="A6178" s="1">
        <v>44960.16673611111</v>
      </c>
      <c r="B6178">
        <v>293</v>
      </c>
      <c r="C6178">
        <f t="shared" si="673"/>
        <v>29.3</v>
      </c>
      <c r="D6178">
        <v>7788054</v>
      </c>
      <c r="E6178">
        <f t="shared" si="674"/>
        <v>431946</v>
      </c>
      <c r="F6178">
        <f t="shared" si="677"/>
        <v>29.181974379853418</v>
      </c>
      <c r="G6178">
        <f t="shared" si="672"/>
        <v>429345.22203329596</v>
      </c>
      <c r="I6178">
        <f>P2*K6178^3+Q2*K6178^2+R2*K6178+S2</f>
        <v>-0.37420894772635427</v>
      </c>
      <c r="J6178">
        <f>P3*K6178+Q3</f>
        <v>99.775194400480899</v>
      </c>
      <c r="K6178">
        <f t="shared" si="675"/>
        <v>429353.03679187485</v>
      </c>
      <c r="L6178">
        <f t="shared" si="678"/>
        <v>429365.22972617066</v>
      </c>
      <c r="M6178">
        <f t="shared" si="676"/>
        <v>-12.192934295802843</v>
      </c>
    </row>
    <row r="6179" spans="1:13" x14ac:dyDescent="0.25">
      <c r="A6179" s="1">
        <v>44960.16679398148</v>
      </c>
      <c r="B6179">
        <v>293</v>
      </c>
      <c r="C6179">
        <f t="shared" si="673"/>
        <v>29.3</v>
      </c>
      <c r="D6179">
        <v>7788044</v>
      </c>
      <c r="E6179">
        <f t="shared" si="674"/>
        <v>431956</v>
      </c>
      <c r="F6179">
        <f t="shared" si="677"/>
        <v>29.185346540429034</v>
      </c>
      <c r="G6179">
        <f t="shared" si="672"/>
        <v>429354.92844292539</v>
      </c>
      <c r="I6179">
        <f>P2*K6179^3+Q2*K6179^2+R2*K6179+S2</f>
        <v>-0.37421720691769134</v>
      </c>
      <c r="J6179">
        <f>P3*K6179+Q3</f>
        <v>99.776441595722687</v>
      </c>
      <c r="K6179">
        <f t="shared" si="675"/>
        <v>429362.77173901221</v>
      </c>
      <c r="L6179">
        <f t="shared" si="678"/>
        <v>429365.22153288015</v>
      </c>
      <c r="M6179">
        <f t="shared" si="676"/>
        <v>-2.4497938679414801</v>
      </c>
    </row>
    <row r="6180" spans="1:13" x14ac:dyDescent="0.25">
      <c r="A6180" s="1">
        <v>44960.166851851849</v>
      </c>
      <c r="B6180">
        <v>293</v>
      </c>
      <c r="C6180">
        <f t="shared" si="673"/>
        <v>29.3</v>
      </c>
      <c r="D6180">
        <v>7788051</v>
      </c>
      <c r="E6180">
        <f t="shared" si="674"/>
        <v>431949</v>
      </c>
      <c r="F6180">
        <f t="shared" si="677"/>
        <v>29.188622353559634</v>
      </c>
      <c r="G6180">
        <f t="shared" si="672"/>
        <v>429347.69355887128</v>
      </c>
      <c r="I6180">
        <f>P2*K6180^3+Q2*K6180^2+R2*K6180+S2</f>
        <v>-0.37421102654358374</v>
      </c>
      <c r="J6180">
        <f>P3*K6180+Q3</f>
        <v>99.775508320270632</v>
      </c>
      <c r="K6180">
        <f t="shared" si="675"/>
        <v>429355.48708390287</v>
      </c>
      <c r="L6180">
        <f t="shared" si="678"/>
        <v>429365.1890847169</v>
      </c>
      <c r="M6180">
        <f t="shared" si="676"/>
        <v>-9.702000814024359</v>
      </c>
    </row>
    <row r="6181" spans="1:13" x14ac:dyDescent="0.25">
      <c r="A6181" s="1">
        <v>44960.166909722226</v>
      </c>
      <c r="B6181">
        <v>293</v>
      </c>
      <c r="C6181">
        <f t="shared" si="673"/>
        <v>29.3</v>
      </c>
      <c r="D6181">
        <v>7788059</v>
      </c>
      <c r="E6181">
        <f t="shared" si="674"/>
        <v>431941</v>
      </c>
      <c r="F6181">
        <f t="shared" si="677"/>
        <v>29.191804572029358</v>
      </c>
      <c r="G6181">
        <f t="shared" si="672"/>
        <v>429339.46900974924</v>
      </c>
      <c r="I6181">
        <f>P2*K6181^3+Q2*K6181^2+R2*K6181+S2</f>
        <v>-0.37420404770061111</v>
      </c>
      <c r="J6181">
        <f>P3*K6181+Q3</f>
        <v>99.774454442727347</v>
      </c>
      <c r="K6181">
        <f t="shared" si="675"/>
        <v>429347.26107258617</v>
      </c>
      <c r="L6181">
        <f t="shared" si="678"/>
        <v>429365.12932467647</v>
      </c>
      <c r="M6181">
        <f t="shared" si="676"/>
        <v>-17.868252090294845</v>
      </c>
    </row>
    <row r="6182" spans="1:13" x14ac:dyDescent="0.25">
      <c r="A6182" s="1">
        <v>44960.166967592595</v>
      </c>
      <c r="B6182">
        <v>293</v>
      </c>
      <c r="C6182">
        <f t="shared" si="673"/>
        <v>29.3</v>
      </c>
      <c r="D6182">
        <v>7788059</v>
      </c>
      <c r="E6182">
        <f t="shared" si="674"/>
        <v>431941</v>
      </c>
      <c r="F6182">
        <f t="shared" si="677"/>
        <v>29.194895869971376</v>
      </c>
      <c r="G6182">
        <f t="shared" si="672"/>
        <v>429339.22748922685</v>
      </c>
      <c r="I6182">
        <f>P2*K6182^3+Q2*K6182^2+R2*K6182+S2</f>
        <v>-0.37420386438824182</v>
      </c>
      <c r="J6182">
        <f>P3*K6182+Q3</f>
        <v>99.774426760257583</v>
      </c>
      <c r="K6182">
        <f t="shared" si="675"/>
        <v>429347.04499785241</v>
      </c>
      <c r="L6182">
        <f t="shared" si="678"/>
        <v>429365.06904358708</v>
      </c>
      <c r="M6182">
        <f t="shared" si="676"/>
        <v>-18.024045734666288</v>
      </c>
    </row>
    <row r="6183" spans="1:13" x14ac:dyDescent="0.25">
      <c r="A6183" s="1">
        <v>44960.167025462964</v>
      </c>
      <c r="B6183">
        <v>294</v>
      </c>
      <c r="C6183">
        <f t="shared" si="673"/>
        <v>29.4</v>
      </c>
      <c r="D6183">
        <v>7788061</v>
      </c>
      <c r="E6183">
        <f t="shared" si="674"/>
        <v>431939</v>
      </c>
      <c r="F6183">
        <f t="shared" si="677"/>
        <v>29.200755987972194</v>
      </c>
      <c r="G6183">
        <f t="shared" si="672"/>
        <v>429336.77568539011</v>
      </c>
      <c r="I6183">
        <f>P2*K6183^3+Q2*K6183^2+R2*K6183+S2</f>
        <v>-0.374201780803333</v>
      </c>
      <c r="J6183">
        <f>P3*K6183+Q3</f>
        <v>99.774112111318175</v>
      </c>
      <c r="K6183">
        <f t="shared" si="675"/>
        <v>429344.5890144672</v>
      </c>
      <c r="L6183">
        <f t="shared" si="678"/>
        <v>429365.00077682332</v>
      </c>
      <c r="M6183">
        <f t="shared" si="676"/>
        <v>-20.411762356117833</v>
      </c>
    </row>
    <row r="6184" spans="1:13" x14ac:dyDescent="0.25">
      <c r="A6184" s="1">
        <v>44960.167083333334</v>
      </c>
      <c r="B6184">
        <v>293</v>
      </c>
      <c r="C6184">
        <f t="shared" si="673"/>
        <v>29.3</v>
      </c>
      <c r="D6184">
        <v>7788053</v>
      </c>
      <c r="E6184">
        <f t="shared" si="674"/>
        <v>431947</v>
      </c>
      <c r="F6184">
        <f t="shared" si="677"/>
        <v>29.203591531172989</v>
      </c>
      <c r="G6184">
        <f t="shared" si="672"/>
        <v>429344.53007419425</v>
      </c>
      <c r="I6184">
        <f>P2*K6184^3+Q2*K6184^2+R2*K6184+S2</f>
        <v>-0.37420838667762568</v>
      </c>
      <c r="J6184">
        <f>P3*K6184+Q3</f>
        <v>99.775109676704361</v>
      </c>
      <c r="K6184">
        <f t="shared" si="675"/>
        <v>429352.37548283651</v>
      </c>
      <c r="L6184">
        <f t="shared" si="678"/>
        <v>429364.95869251003</v>
      </c>
      <c r="M6184">
        <f t="shared" si="676"/>
        <v>-12.583209673524834</v>
      </c>
    </row>
    <row r="6185" spans="1:13" x14ac:dyDescent="0.25">
      <c r="A6185" s="1">
        <v>44960.167141203703</v>
      </c>
      <c r="B6185">
        <v>294</v>
      </c>
      <c r="C6185">
        <f t="shared" si="673"/>
        <v>29.4</v>
      </c>
      <c r="D6185">
        <v>7788053</v>
      </c>
      <c r="E6185">
        <f t="shared" si="674"/>
        <v>431947</v>
      </c>
      <c r="F6185">
        <f t="shared" si="677"/>
        <v>29.209203201710903</v>
      </c>
      <c r="G6185">
        <f t="shared" si="672"/>
        <v>429344.09169155819</v>
      </c>
      <c r="I6185">
        <f>P2*K6185^3+Q2*K6185^2+R2*K6185+S2</f>
        <v>-0.37420799579006225</v>
      </c>
      <c r="J6185">
        <f>P3*K6185+Q3</f>
        <v>99.775050648792657</v>
      </c>
      <c r="K6185">
        <f t="shared" si="675"/>
        <v>429351.91474214348</v>
      </c>
      <c r="L6185">
        <f t="shared" si="678"/>
        <v>429364.91521267546</v>
      </c>
      <c r="M6185">
        <f t="shared" si="676"/>
        <v>-13.000470531987958</v>
      </c>
    </row>
    <row r="6186" spans="1:13" x14ac:dyDescent="0.25">
      <c r="A6186" s="1">
        <v>44960.167199074072</v>
      </c>
      <c r="B6186">
        <v>294</v>
      </c>
      <c r="C6186">
        <f t="shared" si="673"/>
        <v>29.4</v>
      </c>
      <c r="D6186">
        <v>7788050</v>
      </c>
      <c r="E6186">
        <f t="shared" si="674"/>
        <v>431950</v>
      </c>
      <c r="F6186">
        <f t="shared" si="677"/>
        <v>29.214654538804876</v>
      </c>
      <c r="G6186">
        <f t="shared" si="672"/>
        <v>429346.65681984305</v>
      </c>
      <c r="I6186">
        <f>P2*K6186^3+Q2*K6186^2+R2*K6186+S2</f>
        <v>-0.37421018181275711</v>
      </c>
      <c r="J6186">
        <f>P3*K6186+Q3</f>
        <v>99.775380758764584</v>
      </c>
      <c r="K6186">
        <f t="shared" si="675"/>
        <v>429354.4914061802</v>
      </c>
      <c r="L6186">
        <f t="shared" si="678"/>
        <v>429364.88046665379</v>
      </c>
      <c r="M6186">
        <f t="shared" si="676"/>
        <v>-10.389060473593418</v>
      </c>
    </row>
    <row r="6187" spans="1:13" x14ac:dyDescent="0.25">
      <c r="A6187" s="1">
        <v>44960.167256944442</v>
      </c>
      <c r="B6187">
        <v>293</v>
      </c>
      <c r="C6187">
        <f t="shared" si="673"/>
        <v>29.3</v>
      </c>
      <c r="D6187">
        <v>7788051</v>
      </c>
      <c r="E6187">
        <f t="shared" si="674"/>
        <v>431949</v>
      </c>
      <c r="F6187">
        <f t="shared" si="677"/>
        <v>29.217092980553307</v>
      </c>
      <c r="G6187">
        <f t="shared" si="672"/>
        <v>429345.46935858281</v>
      </c>
      <c r="I6187">
        <f>P2*K6187^3+Q2*K6187^2+R2*K6187+S2</f>
        <v>-0.37420916564269568</v>
      </c>
      <c r="J6187">
        <f>P3*K6187+Q3</f>
        <v>99.775227307900792</v>
      </c>
      <c r="K6187">
        <f t="shared" si="675"/>
        <v>429353.29364980874</v>
      </c>
      <c r="L6187">
        <f t="shared" si="678"/>
        <v>429364.84184393095</v>
      </c>
      <c r="M6187">
        <f t="shared" si="676"/>
        <v>-11.548194122209679</v>
      </c>
    </row>
    <row r="6188" spans="1:13" x14ac:dyDescent="0.25">
      <c r="A6188" s="1">
        <v>44960.167314814818</v>
      </c>
      <c r="B6188">
        <v>293</v>
      </c>
      <c r="C6188">
        <f t="shared" si="673"/>
        <v>29.3</v>
      </c>
      <c r="D6188">
        <v>7788060</v>
      </c>
      <c r="E6188">
        <f t="shared" si="674"/>
        <v>431940</v>
      </c>
      <c r="F6188">
        <f t="shared" si="677"/>
        <v>29.219461752537498</v>
      </c>
      <c r="G6188">
        <f t="shared" si="672"/>
        <v>429336.31144584308</v>
      </c>
      <c r="I6188">
        <f>P2*K6188^3+Q2*K6188^2+R2*K6188+S2</f>
        <v>-0.37420137673108644</v>
      </c>
      <c r="J6188">
        <f>P3*K6188+Q3</f>
        <v>99.774051090743512</v>
      </c>
      <c r="K6188">
        <f t="shared" si="675"/>
        <v>429344.11272009986</v>
      </c>
      <c r="L6188">
        <f t="shared" si="678"/>
        <v>429364.77274685149</v>
      </c>
      <c r="M6188">
        <f t="shared" si="676"/>
        <v>-20.660026751633268</v>
      </c>
    </row>
    <row r="6189" spans="1:13" x14ac:dyDescent="0.25">
      <c r="A6189" s="1">
        <v>44960.167372685188</v>
      </c>
      <c r="B6189">
        <v>293</v>
      </c>
      <c r="C6189">
        <f t="shared" si="673"/>
        <v>29.3</v>
      </c>
      <c r="D6189">
        <v>7788060</v>
      </c>
      <c r="E6189">
        <f t="shared" si="674"/>
        <v>431940</v>
      </c>
      <c r="F6189">
        <f t="shared" si="677"/>
        <v>29.221762845322139</v>
      </c>
      <c r="G6189">
        <f t="shared" si="672"/>
        <v>429336.13171079522</v>
      </c>
      <c r="I6189">
        <f>P2*K6189^3+Q2*K6189^2+R2*K6189+S2</f>
        <v>-0.37420124816227929</v>
      </c>
      <c r="J6189">
        <f>P3*K6189+Q3</f>
        <v>99.774031675029917</v>
      </c>
      <c r="K6189">
        <f t="shared" si="675"/>
        <v>429343.96117129724</v>
      </c>
      <c r="L6189">
        <f t="shared" si="678"/>
        <v>429364.70337493299</v>
      </c>
      <c r="M6189">
        <f t="shared" si="676"/>
        <v>-20.742203635745682</v>
      </c>
    </row>
    <row r="6190" spans="1:13" x14ac:dyDescent="0.25">
      <c r="A6190" s="1">
        <v>44960.167430555557</v>
      </c>
      <c r="B6190">
        <v>294</v>
      </c>
      <c r="C6190">
        <f t="shared" si="673"/>
        <v>29.4</v>
      </c>
      <c r="D6190">
        <v>7788055</v>
      </c>
      <c r="E6190">
        <f t="shared" si="674"/>
        <v>431945</v>
      </c>
      <c r="F6190">
        <f t="shared" si="677"/>
        <v>29.226855335455792</v>
      </c>
      <c r="G6190">
        <f t="shared" si="672"/>
        <v>429340.71889138658</v>
      </c>
      <c r="I6190">
        <f>P2*K6190^3+Q2*K6190^2+R2*K6190+S2</f>
        <v>-0.3742051538474328</v>
      </c>
      <c r="J6190">
        <f>P3*K6190+Q3</f>
        <v>99.774621484348856</v>
      </c>
      <c r="K6190">
        <f t="shared" si="675"/>
        <v>429348.56491123192</v>
      </c>
      <c r="L6190">
        <f t="shared" si="678"/>
        <v>429364.64958005399</v>
      </c>
      <c r="M6190">
        <f t="shared" si="676"/>
        <v>-16.084668822062667</v>
      </c>
    </row>
    <row r="6191" spans="1:13" x14ac:dyDescent="0.25">
      <c r="A6191" s="1">
        <v>44960.167488425926</v>
      </c>
      <c r="B6191">
        <v>294</v>
      </c>
      <c r="C6191">
        <f t="shared" si="673"/>
        <v>29.4</v>
      </c>
      <c r="D6191">
        <v>7788054</v>
      </c>
      <c r="E6191">
        <f t="shared" si="674"/>
        <v>431946</v>
      </c>
      <c r="F6191">
        <f t="shared" si="677"/>
        <v>29.231802325871339</v>
      </c>
      <c r="G6191">
        <f t="shared" si="672"/>
        <v>429341.32950593199</v>
      </c>
      <c r="I6191">
        <f>P2*K6191^3+Q2*K6191^2+R2*K6191+S2</f>
        <v>-0.37420566349632456</v>
      </c>
      <c r="J6191">
        <f>P3*K6191+Q3</f>
        <v>99.774698447275711</v>
      </c>
      <c r="K6191">
        <f t="shared" si="675"/>
        <v>429349.16564317787</v>
      </c>
      <c r="L6191">
        <f t="shared" si="678"/>
        <v>429364.59796693106</v>
      </c>
      <c r="M6191">
        <f t="shared" si="676"/>
        <v>-15.432323753193486</v>
      </c>
    </row>
    <row r="6192" spans="1:13" x14ac:dyDescent="0.25">
      <c r="A6192" s="1">
        <v>44960.167546296296</v>
      </c>
      <c r="B6192">
        <v>294</v>
      </c>
      <c r="C6192">
        <f t="shared" si="673"/>
        <v>29.4</v>
      </c>
      <c r="D6192">
        <v>7788062</v>
      </c>
      <c r="E6192">
        <f t="shared" si="674"/>
        <v>431938</v>
      </c>
      <c r="F6192">
        <f t="shared" si="677"/>
        <v>29.236607973703585</v>
      </c>
      <c r="G6192">
        <f t="shared" si="672"/>
        <v>429332.97830312024</v>
      </c>
      <c r="I6192">
        <f>P2*K6192^3+Q2*K6192^2+R2*K6192+S2</f>
        <v>-0.37419855743262065</v>
      </c>
      <c r="J6192">
        <f>P3*K6192+Q3</f>
        <v>99.773625334349319</v>
      </c>
      <c r="K6192">
        <f t="shared" si="675"/>
        <v>429340.78949062299</v>
      </c>
      <c r="L6192">
        <f t="shared" si="678"/>
        <v>429364.51860534336</v>
      </c>
      <c r="M6192">
        <f t="shared" si="676"/>
        <v>-23.729114720365033</v>
      </c>
    </row>
    <row r="6193" spans="1:13" x14ac:dyDescent="0.25">
      <c r="A6193" s="1">
        <v>44960.167604166665</v>
      </c>
      <c r="B6193">
        <v>294</v>
      </c>
      <c r="C6193">
        <f t="shared" si="673"/>
        <v>29.4</v>
      </c>
      <c r="D6193">
        <v>7788059</v>
      </c>
      <c r="E6193">
        <f t="shared" si="674"/>
        <v>431941</v>
      </c>
      <c r="F6193">
        <f t="shared" si="677"/>
        <v>29.241276317312053</v>
      </c>
      <c r="G6193">
        <f t="shared" si="672"/>
        <v>429335.60468736314</v>
      </c>
      <c r="I6193">
        <f>P2*K6193^3+Q2*K6193^2+R2*K6193+S2</f>
        <v>-0.37420081549296091</v>
      </c>
      <c r="J6193">
        <f>P3*K6193+Q3</f>
        <v>99.773966335750842</v>
      </c>
      <c r="K6193">
        <f t="shared" si="675"/>
        <v>429343.45116740488</v>
      </c>
      <c r="L6193">
        <f t="shared" si="678"/>
        <v>429364.44838055025</v>
      </c>
      <c r="M6193">
        <f t="shared" si="676"/>
        <v>-20.997213145368733</v>
      </c>
    </row>
    <row r="6194" spans="1:13" x14ac:dyDescent="0.25">
      <c r="A6194" s="1">
        <v>44960.167662037034</v>
      </c>
      <c r="B6194">
        <v>294</v>
      </c>
      <c r="C6194">
        <f t="shared" si="673"/>
        <v>29.4</v>
      </c>
      <c r="D6194">
        <v>7788046</v>
      </c>
      <c r="E6194">
        <f t="shared" si="674"/>
        <v>431954</v>
      </c>
      <c r="F6194">
        <f t="shared" si="677"/>
        <v>29.245811279674566</v>
      </c>
      <c r="G6194">
        <f t="shared" si="672"/>
        <v>429348.21135392768</v>
      </c>
      <c r="I6194">
        <f>P2*K6194^3+Q2*K6194^2+R2*K6194+S2</f>
        <v>-0.37421153797920848</v>
      </c>
      <c r="J6194">
        <f>P3*K6194+Q3</f>
        <v>99.775585551166188</v>
      </c>
      <c r="K6194">
        <f t="shared" si="675"/>
        <v>429356.08990747086</v>
      </c>
      <c r="L6194">
        <f t="shared" si="678"/>
        <v>429364.42051897332</v>
      </c>
      <c r="M6194">
        <f t="shared" si="676"/>
        <v>-8.3306115024606697</v>
      </c>
    </row>
    <row r="6195" spans="1:13" x14ac:dyDescent="0.25">
      <c r="A6195" s="1">
        <v>44960.167719907404</v>
      </c>
      <c r="B6195">
        <v>294</v>
      </c>
      <c r="C6195">
        <f t="shared" si="673"/>
        <v>29.4</v>
      </c>
      <c r="D6195">
        <v>7788045</v>
      </c>
      <c r="E6195">
        <f t="shared" si="674"/>
        <v>431955</v>
      </c>
      <c r="F6195">
        <f t="shared" si="677"/>
        <v>29.250216671683862</v>
      </c>
      <c r="G6195">
        <f t="shared" si="672"/>
        <v>429348.86432606314</v>
      </c>
      <c r="I6195">
        <f>P2*K6195^3+Q2*K6195^2+R2*K6195+S2</f>
        <v>-0.37421206288452014</v>
      </c>
      <c r="J6195">
        <f>P3*K6195+Q3</f>
        <v>99.775664815925552</v>
      </c>
      <c r="K6195">
        <f t="shared" si="675"/>
        <v>429356.70860630524</v>
      </c>
      <c r="L6195">
        <f t="shared" si="678"/>
        <v>429364.39481259778</v>
      </c>
      <c r="M6195">
        <f t="shared" si="676"/>
        <v>-7.686206292535644</v>
      </c>
    </row>
    <row r="6196" spans="1:13" x14ac:dyDescent="0.25">
      <c r="A6196" s="1">
        <v>44960.16777777778</v>
      </c>
      <c r="B6196">
        <v>294</v>
      </c>
      <c r="C6196">
        <f t="shared" si="673"/>
        <v>29.4</v>
      </c>
      <c r="D6196">
        <v>7788045</v>
      </c>
      <c r="E6196">
        <f t="shared" si="674"/>
        <v>431955</v>
      </c>
      <c r="F6196">
        <f t="shared" si="677"/>
        <v>29.254496195350036</v>
      </c>
      <c r="G6196">
        <f t="shared" si="672"/>
        <v>429348.53015588626</v>
      </c>
      <c r="I6196">
        <f>P2*K6196^3+Q2*K6196^2+R2*K6196+S2</f>
        <v>-0.37421177852600229</v>
      </c>
      <c r="J6196">
        <f>P3*K6196+Q3</f>
        <v>99.775621875612401</v>
      </c>
      <c r="K6196">
        <f t="shared" si="675"/>
        <v>429356.37343690702</v>
      </c>
      <c r="L6196">
        <f t="shared" si="678"/>
        <v>429364.36807467882</v>
      </c>
      <c r="M6196">
        <f t="shared" si="676"/>
        <v>-7.9946377718006261</v>
      </c>
    </row>
    <row r="6197" spans="1:13" x14ac:dyDescent="0.25">
      <c r="A6197" s="1">
        <v>44960.16783564815</v>
      </c>
      <c r="B6197">
        <v>294</v>
      </c>
      <c r="C6197">
        <f t="shared" si="673"/>
        <v>29.4</v>
      </c>
      <c r="D6197">
        <v>7788053</v>
      </c>
      <c r="E6197">
        <f t="shared" si="674"/>
        <v>431947</v>
      </c>
      <c r="F6197">
        <f t="shared" si="677"/>
        <v>29.258653446911463</v>
      </c>
      <c r="G6197">
        <f t="shared" si="672"/>
        <v>429340.22967272409</v>
      </c>
      <c r="I6197">
        <f>P2*K6197^3+Q2*K6197^2+R2*K6197+S2</f>
        <v>-0.374204717589811</v>
      </c>
      <c r="J6197">
        <f>P3*K6197+Q3</f>
        <v>99.774555604232717</v>
      </c>
      <c r="K6197">
        <f t="shared" si="675"/>
        <v>429348.05068585125</v>
      </c>
      <c r="L6197">
        <f t="shared" si="678"/>
        <v>429364.3136833827</v>
      </c>
      <c r="M6197">
        <f t="shared" si="676"/>
        <v>-16.262997531448491</v>
      </c>
    </row>
    <row r="6198" spans="1:13" x14ac:dyDescent="0.25">
      <c r="A6198" s="1">
        <v>44960.167893518519</v>
      </c>
      <c r="B6198">
        <v>294</v>
      </c>
      <c r="C6198">
        <f t="shared" si="673"/>
        <v>29.4</v>
      </c>
      <c r="D6198">
        <v>7788055</v>
      </c>
      <c r="E6198">
        <f t="shared" si="674"/>
        <v>431945</v>
      </c>
      <c r="F6198">
        <f t="shared" si="677"/>
        <v>29.262691919856849</v>
      </c>
      <c r="G6198">
        <f t="shared" si="672"/>
        <v>429337.92038517707</v>
      </c>
      <c r="I6198">
        <f>P2*K6198^3+Q2*K6198^2+R2*K6198+S2</f>
        <v>-0.37420277536836488</v>
      </c>
      <c r="J6198">
        <f>P3*K6198+Q3</f>
        <v>99.774262304154462</v>
      </c>
      <c r="K6198">
        <f t="shared" si="675"/>
        <v>429345.76134039706</v>
      </c>
      <c r="L6198">
        <f t="shared" si="678"/>
        <v>429364.25184223941</v>
      </c>
      <c r="M6198">
        <f t="shared" si="676"/>
        <v>-18.490501842345111</v>
      </c>
    </row>
    <row r="6199" spans="1:13" x14ac:dyDescent="0.25">
      <c r="A6199" s="1">
        <v>44960.167951388888</v>
      </c>
      <c r="B6199">
        <v>294</v>
      </c>
      <c r="C6199">
        <f t="shared" si="673"/>
        <v>29.4</v>
      </c>
      <c r="D6199">
        <v>7788054</v>
      </c>
      <c r="E6199">
        <f t="shared" si="674"/>
        <v>431946</v>
      </c>
      <c r="F6199">
        <f t="shared" si="677"/>
        <v>29.266615007860938</v>
      </c>
      <c r="G6199">
        <f t="shared" si="672"/>
        <v>429338.61107056029</v>
      </c>
      <c r="I6199">
        <f>P2*K6199^3+Q2*K6199^2+R2*K6199+S2</f>
        <v>-0.37420337043263696</v>
      </c>
      <c r="J6199">
        <f>P3*K6199+Q3</f>
        <v>99.774352166655532</v>
      </c>
      <c r="K6199">
        <f t="shared" si="675"/>
        <v>429346.46275960415</v>
      </c>
      <c r="L6199">
        <f t="shared" si="678"/>
        <v>429364.19254529726</v>
      </c>
      <c r="M6199">
        <f t="shared" si="676"/>
        <v>-17.729785693110898</v>
      </c>
    </row>
    <row r="6200" spans="1:13" x14ac:dyDescent="0.25">
      <c r="A6200" s="1">
        <v>44960.168009259258</v>
      </c>
      <c r="B6200">
        <v>294</v>
      </c>
      <c r="C6200">
        <f t="shared" si="673"/>
        <v>29.4</v>
      </c>
      <c r="D6200">
        <v>7788048</v>
      </c>
      <c r="E6200">
        <f t="shared" si="674"/>
        <v>431952</v>
      </c>
      <c r="F6200">
        <f t="shared" si="677"/>
        <v>29.270426007636342</v>
      </c>
      <c r="G6200">
        <f t="shared" si="672"/>
        <v>429344.2954344051</v>
      </c>
      <c r="I6200">
        <f>P2*K6200^3+Q2*K6200^2+R2*K6200+S2</f>
        <v>-0.37420820715450021</v>
      </c>
      <c r="J6200">
        <f>P3*K6200+Q3</f>
        <v>99.77508256693767</v>
      </c>
      <c r="K6200">
        <f t="shared" si="675"/>
        <v>429352.16387832043</v>
      </c>
      <c r="L6200">
        <f t="shared" si="678"/>
        <v>429364.15244974068</v>
      </c>
      <c r="M6200">
        <f t="shared" si="676"/>
        <v>-11.98857142025372</v>
      </c>
    </row>
    <row r="6201" spans="1:13" x14ac:dyDescent="0.25">
      <c r="A6201" s="1">
        <v>44960.168067129627</v>
      </c>
      <c r="B6201">
        <v>294</v>
      </c>
      <c r="C6201">
        <f t="shared" si="673"/>
        <v>29.4</v>
      </c>
      <c r="D6201">
        <v>7788049</v>
      </c>
      <c r="E6201">
        <f t="shared" si="674"/>
        <v>431951</v>
      </c>
      <c r="F6201">
        <f t="shared" si="677"/>
        <v>29.274128121703875</v>
      </c>
      <c r="G6201">
        <f t="shared" si="672"/>
        <v>429343.00942509429</v>
      </c>
      <c r="I6201">
        <f>P2*K6201^3+Q2*K6201^2+R2*K6201+S2</f>
        <v>-0.37420709957715104</v>
      </c>
      <c r="J6201">
        <f>P3*K6201+Q3</f>
        <v>99.774915311370137</v>
      </c>
      <c r="K6201">
        <f t="shared" si="675"/>
        <v>429350.858369725</v>
      </c>
      <c r="L6201">
        <f t="shared" si="678"/>
        <v>429364.10813614062</v>
      </c>
      <c r="M6201">
        <f t="shared" si="676"/>
        <v>-13.249766415625345</v>
      </c>
    </row>
    <row r="6202" spans="1:13" x14ac:dyDescent="0.25">
      <c r="A6202" s="1">
        <v>44960.168124999997</v>
      </c>
      <c r="B6202">
        <v>294</v>
      </c>
      <c r="C6202">
        <f t="shared" si="673"/>
        <v>29.4</v>
      </c>
      <c r="D6202">
        <v>7788048</v>
      </c>
      <c r="E6202">
        <f t="shared" si="674"/>
        <v>431952</v>
      </c>
      <c r="F6202">
        <f t="shared" si="677"/>
        <v>29.277724461083764</v>
      </c>
      <c r="G6202">
        <f t="shared" si="672"/>
        <v>429343.72564962221</v>
      </c>
      <c r="I6202">
        <f>P2*K6202^3+Q2*K6202^2+R2*K6202+S2</f>
        <v>-0.37420771374156481</v>
      </c>
      <c r="J6202">
        <f>P3*K6202+Q3</f>
        <v>99.77500805660452</v>
      </c>
      <c r="K6202">
        <f t="shared" si="675"/>
        <v>429351.58229002531</v>
      </c>
      <c r="L6202">
        <f t="shared" si="678"/>
        <v>429364.06638332026</v>
      </c>
      <c r="M6202">
        <f t="shared" si="676"/>
        <v>-12.484093294944614</v>
      </c>
    </row>
    <row r="6203" spans="1:13" x14ac:dyDescent="0.25">
      <c r="A6203" s="1">
        <v>44960.168182870373</v>
      </c>
      <c r="B6203">
        <v>294</v>
      </c>
      <c r="C6203">
        <f t="shared" si="673"/>
        <v>29.4</v>
      </c>
      <c r="D6203">
        <v>7788048</v>
      </c>
      <c r="E6203">
        <f t="shared" si="674"/>
        <v>431952</v>
      </c>
      <c r="F6203">
        <f t="shared" si="677"/>
        <v>29.281218047909942</v>
      </c>
      <c r="G6203">
        <f t="shared" si="672"/>
        <v>429343.45292211301</v>
      </c>
      <c r="I6203">
        <f>P2*K6203^3+Q2*K6203^2+R2*K6203+S2</f>
        <v>-0.37420748110874336</v>
      </c>
      <c r="J6203">
        <f>P3*K6203+Q3</f>
        <v>99.774972926648644</v>
      </c>
      <c r="K6203">
        <f t="shared" si="675"/>
        <v>429351.30808414961</v>
      </c>
      <c r="L6203">
        <f t="shared" si="678"/>
        <v>429364.02385565633</v>
      </c>
      <c r="M6203">
        <f t="shared" si="676"/>
        <v>-12.7157715067151</v>
      </c>
    </row>
    <row r="6204" spans="1:13" x14ac:dyDescent="0.25">
      <c r="A6204" s="1">
        <v>44960.168240740742</v>
      </c>
      <c r="B6204">
        <v>294</v>
      </c>
      <c r="C6204">
        <f t="shared" si="673"/>
        <v>29.4</v>
      </c>
      <c r="D6204">
        <v>7788043</v>
      </c>
      <c r="E6204">
        <f t="shared" si="674"/>
        <v>431957</v>
      </c>
      <c r="F6204">
        <f t="shared" si="677"/>
        <v>29.284611817969658</v>
      </c>
      <c r="G6204">
        <f t="shared" si="672"/>
        <v>429348.17290672712</v>
      </c>
      <c r="I6204">
        <f>P2*K6204^3+Q2*K6204^2+R2*K6204+S2</f>
        <v>-0.37421149960572875</v>
      </c>
      <c r="J6204">
        <f>P3*K6204+Q3</f>
        <v>99.775579756467508</v>
      </c>
      <c r="K6204">
        <f t="shared" si="675"/>
        <v>429356.04467711441</v>
      </c>
      <c r="L6204">
        <f t="shared" si="678"/>
        <v>429363.99725839455</v>
      </c>
      <c r="M6204">
        <f t="shared" si="676"/>
        <v>-7.9525812801439315</v>
      </c>
    </row>
    <row r="6205" spans="1:13" x14ac:dyDescent="0.25">
      <c r="A6205" s="1">
        <v>44960.168298611112</v>
      </c>
      <c r="B6205">
        <v>294</v>
      </c>
      <c r="C6205">
        <f t="shared" si="673"/>
        <v>29.4</v>
      </c>
      <c r="D6205">
        <v>7788046</v>
      </c>
      <c r="E6205">
        <f t="shared" si="674"/>
        <v>431954</v>
      </c>
      <c r="F6205">
        <f t="shared" si="677"/>
        <v>29.287908623170527</v>
      </c>
      <c r="G6205">
        <f t="shared" si="672"/>
        <v>429344.92461067485</v>
      </c>
      <c r="I6205">
        <f>P2*K6205^3+Q2*K6205^2+R2*K6205+S2</f>
        <v>-0.374208724498449</v>
      </c>
      <c r="J6205">
        <f>P3*K6205+Q3</f>
        <v>99.775160690934527</v>
      </c>
      <c r="K6205">
        <f t="shared" si="675"/>
        <v>429352.7736729653</v>
      </c>
      <c r="L6205">
        <f t="shared" si="678"/>
        <v>429363.95984644315</v>
      </c>
      <c r="M6205">
        <f t="shared" si="676"/>
        <v>-11.186173477850389</v>
      </c>
    </row>
    <row r="6206" spans="1:13" x14ac:dyDescent="0.25">
      <c r="A6206" s="1">
        <v>44960.168356481481</v>
      </c>
      <c r="B6206">
        <v>294</v>
      </c>
      <c r="C6206">
        <f t="shared" si="673"/>
        <v>29.4</v>
      </c>
      <c r="D6206">
        <v>7788055</v>
      </c>
      <c r="E6206">
        <f t="shared" si="674"/>
        <v>431945</v>
      </c>
      <c r="F6206">
        <f t="shared" si="677"/>
        <v>29.291111233937084</v>
      </c>
      <c r="G6206">
        <f t="shared" si="672"/>
        <v>429335.70178664388</v>
      </c>
      <c r="I6206">
        <f>P2*K6206^3+Q2*K6206^2+R2*K6206+S2</f>
        <v>-0.37420088595927237</v>
      </c>
      <c r="J6206">
        <f>P3*K6206+Q3</f>
        <v>99.773976977183423</v>
      </c>
      <c r="K6206">
        <f t="shared" si="675"/>
        <v>429343.53422880557</v>
      </c>
      <c r="L6206">
        <f t="shared" si="678"/>
        <v>429363.89176105103</v>
      </c>
      <c r="M6206">
        <f t="shared" si="676"/>
        <v>-20.357532245456241</v>
      </c>
    </row>
    <row r="6207" spans="1:13" x14ac:dyDescent="0.25">
      <c r="A6207" s="1">
        <v>44960.168414351851</v>
      </c>
      <c r="B6207">
        <v>294</v>
      </c>
      <c r="C6207">
        <f t="shared" si="673"/>
        <v>29.4</v>
      </c>
      <c r="D6207">
        <v>7788061</v>
      </c>
      <c r="E6207">
        <f t="shared" si="674"/>
        <v>431939</v>
      </c>
      <c r="F6207">
        <f t="shared" si="677"/>
        <v>29.29422234153888</v>
      </c>
      <c r="G6207">
        <f t="shared" si="672"/>
        <v>429329.47706139926</v>
      </c>
      <c r="I6207">
        <f>P2*K6207^3+Q2*K6207^2+R2*K6207+S2</f>
        <v>-0.37419561406281454</v>
      </c>
      <c r="J6207">
        <f>P3*K6207+Q3</f>
        <v>99.7731808360993</v>
      </c>
      <c r="K6207">
        <f t="shared" si="675"/>
        <v>429337.31997212127</v>
      </c>
      <c r="L6207">
        <f t="shared" si="678"/>
        <v>429363.80318842124</v>
      </c>
      <c r="M6207">
        <f t="shared" si="676"/>
        <v>-26.483216299966443</v>
      </c>
    </row>
    <row r="6208" spans="1:13" x14ac:dyDescent="0.25">
      <c r="A6208" s="1">
        <v>44960.16847222222</v>
      </c>
      <c r="B6208">
        <v>294</v>
      </c>
      <c r="C6208">
        <f t="shared" si="673"/>
        <v>29.4</v>
      </c>
      <c r="D6208">
        <v>7788055</v>
      </c>
      <c r="E6208">
        <f t="shared" si="674"/>
        <v>431945</v>
      </c>
      <c r="F6208">
        <f t="shared" si="677"/>
        <v>29.297244560352055</v>
      </c>
      <c r="G6208">
        <f t="shared" si="672"/>
        <v>429335.22305862466</v>
      </c>
      <c r="I6208">
        <f>P2*K6208^3+Q2*K6208^2+R2*K6208+S2</f>
        <v>-0.37420052054050468</v>
      </c>
      <c r="J6208">
        <f>P3*K6208+Q3</f>
        <v>99.773921793629114</v>
      </c>
      <c r="K6208">
        <f t="shared" si="675"/>
        <v>429343.10349513532</v>
      </c>
      <c r="L6208">
        <f t="shared" si="678"/>
        <v>429363.73418944364</v>
      </c>
      <c r="M6208">
        <f t="shared" si="676"/>
        <v>-20.630694308318198</v>
      </c>
    </row>
    <row r="6209" spans="1:13" x14ac:dyDescent="0.25">
      <c r="A6209" s="1">
        <v>44960.168530092589</v>
      </c>
      <c r="B6209">
        <v>294</v>
      </c>
      <c r="C6209">
        <f t="shared" si="673"/>
        <v>29.4</v>
      </c>
      <c r="D6209">
        <v>7788043</v>
      </c>
      <c r="E6209">
        <f t="shared" si="674"/>
        <v>431957</v>
      </c>
      <c r="F6209">
        <f t="shared" si="677"/>
        <v>29.300180430056283</v>
      </c>
      <c r="G6209">
        <f t="shared" si="672"/>
        <v>429346.95768553205</v>
      </c>
      <c r="I6209">
        <f>P2*K6209^3+Q2*K6209^2+R2*K6209+S2</f>
        <v>-0.37421049236373072</v>
      </c>
      <c r="J6209">
        <f>P3*K6209+Q3</f>
        <v>99.775427654641689</v>
      </c>
      <c r="K6209">
        <f t="shared" si="675"/>
        <v>429354.85745062074</v>
      </c>
      <c r="L6209">
        <f t="shared" si="678"/>
        <v>429363.7046003142</v>
      </c>
      <c r="M6209">
        <f t="shared" si="676"/>
        <v>-8.847149693465326</v>
      </c>
    </row>
    <row r="6210" spans="1:13" x14ac:dyDescent="0.25">
      <c r="A6210" s="1">
        <v>44960.168587962966</v>
      </c>
      <c r="B6210">
        <v>294</v>
      </c>
      <c r="C6210">
        <f t="shared" si="673"/>
        <v>29.4</v>
      </c>
      <c r="D6210">
        <v>7788043</v>
      </c>
      <c r="E6210">
        <f t="shared" si="674"/>
        <v>431957</v>
      </c>
      <c r="F6210">
        <f t="shared" si="677"/>
        <v>29.303032417768961</v>
      </c>
      <c r="G6210">
        <f t="shared" ref="G6210:G6273" si="679">E6210-($P$2*E6210^3+$Q$2*E6210^2+$R$2*E6210+$S$2)*F6210^2-($P$3*E6210+$Q$3)*F6210</f>
        <v>429346.7350909927</v>
      </c>
      <c r="I6210">
        <f>P2*K6210^3+Q2*K6210^2+R2*K6210+S2</f>
        <v>-0.3742102738373746</v>
      </c>
      <c r="J6210">
        <f>P3*K6210+Q3</f>
        <v>99.775394655282213</v>
      </c>
      <c r="K6210">
        <f t="shared" si="675"/>
        <v>429354.5998750549</v>
      </c>
      <c r="L6210">
        <f t="shared" si="678"/>
        <v>429363.67425123003</v>
      </c>
      <c r="M6210">
        <f t="shared" si="676"/>
        <v>-9.0743761751218699</v>
      </c>
    </row>
    <row r="6211" spans="1:13" x14ac:dyDescent="0.25">
      <c r="A6211" s="1">
        <v>44960.168645833335</v>
      </c>
      <c r="B6211">
        <v>294</v>
      </c>
      <c r="C6211">
        <f t="shared" ref="C6211:C6274" si="680">B6211/10</f>
        <v>29.4</v>
      </c>
      <c r="D6211">
        <v>7788049</v>
      </c>
      <c r="E6211">
        <f t="shared" ref="E6211:E6274" si="681">(8220000-D6211)</f>
        <v>431951</v>
      </c>
      <c r="F6211">
        <f t="shared" si="677"/>
        <v>29.30580292011842</v>
      </c>
      <c r="G6211">
        <f t="shared" si="679"/>
        <v>429340.53697874933</v>
      </c>
      <c r="I6211">
        <f>P2*K6211^3+Q2*K6211^2+R2*K6211+S2</f>
        <v>-0.37420500120537892</v>
      </c>
      <c r="J6211">
        <f>P3*K6211+Q3</f>
        <v>99.7745984335873</v>
      </c>
      <c r="K6211">
        <f t="shared" ref="K6211:K6274" si="682">E6211-I6210*F6211^2-J6210*F6211</f>
        <v>429348.38498916541</v>
      </c>
      <c r="L6211">
        <f t="shared" si="678"/>
        <v>429363.62328702316</v>
      </c>
      <c r="M6211">
        <f t="shared" ref="M6211:M6274" si="683">K6211-L6211</f>
        <v>-15.238297857751604</v>
      </c>
    </row>
    <row r="6212" spans="1:13" x14ac:dyDescent="0.25">
      <c r="A6212" s="1">
        <v>44960.168703703705</v>
      </c>
      <c r="B6212">
        <v>295</v>
      </c>
      <c r="C6212">
        <f t="shared" si="680"/>
        <v>29.5</v>
      </c>
      <c r="D6212">
        <v>7788058</v>
      </c>
      <c r="E6212">
        <f t="shared" si="681"/>
        <v>431942</v>
      </c>
      <c r="F6212">
        <f t="shared" ref="F6212:F6275" si="684">F6211+(C6212-F6211)/35</f>
        <v>29.311351408115037</v>
      </c>
      <c r="G6212">
        <f t="shared" si="679"/>
        <v>429331.13113594864</v>
      </c>
      <c r="I6212">
        <f>P2*K6212^3+Q2*K6212^2+R2*K6212+S2</f>
        <v>-0.37419701547473683</v>
      </c>
      <c r="J6212">
        <f>P3*K6212+Q3</f>
        <v>99.773392473489736</v>
      </c>
      <c r="K6212">
        <f t="shared" si="682"/>
        <v>429338.97190177842</v>
      </c>
      <c r="L6212">
        <f t="shared" ref="L6212:L6275" si="685">L6211+(K6212-L6211)/300</f>
        <v>429363.54111573903</v>
      </c>
      <c r="M6212">
        <f t="shared" si="683"/>
        <v>-24.569213960610796</v>
      </c>
    </row>
    <row r="6213" spans="1:13" x14ac:dyDescent="0.25">
      <c r="A6213" s="1">
        <v>44960.168761574074</v>
      </c>
      <c r="B6213">
        <v>294</v>
      </c>
      <c r="C6213">
        <f t="shared" si="680"/>
        <v>29.4</v>
      </c>
      <c r="D6213">
        <v>7788053</v>
      </c>
      <c r="E6213">
        <f t="shared" si="681"/>
        <v>431947</v>
      </c>
      <c r="F6213">
        <f t="shared" si="684"/>
        <v>29.313884225026037</v>
      </c>
      <c r="G6213">
        <f t="shared" si="679"/>
        <v>429335.91837587859</v>
      </c>
      <c r="I6213">
        <f>P2*K6213^3+Q2*K6213^2+R2*K6213+S2</f>
        <v>-0.37420111418289881</v>
      </c>
      <c r="J6213">
        <f>P3*K6213+Q3</f>
        <v>99.774011442232222</v>
      </c>
      <c r="K6213">
        <f t="shared" si="682"/>
        <v>429343.80324476777</v>
      </c>
      <c r="L6213">
        <f t="shared" si="685"/>
        <v>429363.47532283579</v>
      </c>
      <c r="M6213">
        <f t="shared" si="683"/>
        <v>-19.672078068018891</v>
      </c>
    </row>
    <row r="6214" spans="1:13" x14ac:dyDescent="0.25">
      <c r="A6214" s="1">
        <v>44960.168819444443</v>
      </c>
      <c r="B6214">
        <v>294</v>
      </c>
      <c r="C6214">
        <f t="shared" si="680"/>
        <v>29.4</v>
      </c>
      <c r="D6214">
        <v>7788042</v>
      </c>
      <c r="E6214">
        <f t="shared" si="681"/>
        <v>431958</v>
      </c>
      <c r="F6214">
        <f t="shared" si="684"/>
        <v>29.316344675739579</v>
      </c>
      <c r="G6214">
        <f t="shared" si="679"/>
        <v>429346.69314449205</v>
      </c>
      <c r="I6214">
        <f>P2*K6214^3+Q2*K6214^2+R2*K6214+S2</f>
        <v>-0.37421027149527697</v>
      </c>
      <c r="J6214">
        <f>P3*K6214+Q3</f>
        <v>99.775394301605147</v>
      </c>
      <c r="K6214">
        <f t="shared" si="682"/>
        <v>429354.5971144386</v>
      </c>
      <c r="L6214">
        <f t="shared" si="685"/>
        <v>429363.44572880777</v>
      </c>
      <c r="M6214">
        <f t="shared" si="683"/>
        <v>-8.8486143691698089</v>
      </c>
    </row>
    <row r="6215" spans="1:13" x14ac:dyDescent="0.25">
      <c r="A6215" s="1">
        <v>44960.168877314813</v>
      </c>
      <c r="B6215">
        <v>294</v>
      </c>
      <c r="C6215">
        <f t="shared" si="680"/>
        <v>29.4</v>
      </c>
      <c r="D6215">
        <v>7788035</v>
      </c>
      <c r="E6215">
        <f t="shared" si="681"/>
        <v>431965</v>
      </c>
      <c r="F6215">
        <f t="shared" si="684"/>
        <v>29.318734827861306</v>
      </c>
      <c r="G6215">
        <f t="shared" si="679"/>
        <v>429353.4854812572</v>
      </c>
      <c r="I6215">
        <f>P2*K6215^3+Q2*K6215^2+R2*K6215+S2</f>
        <v>-0.37421602479164628</v>
      </c>
      <c r="J6215">
        <f>P3*K6215+Q3</f>
        <v>99.776263089055561</v>
      </c>
      <c r="K6215">
        <f t="shared" si="682"/>
        <v>429361.37841027754</v>
      </c>
      <c r="L6215">
        <f t="shared" si="685"/>
        <v>429363.43883774598</v>
      </c>
      <c r="M6215">
        <f t="shared" si="683"/>
        <v>-2.0604274684446864</v>
      </c>
    </row>
    <row r="6216" spans="1:13" x14ac:dyDescent="0.25">
      <c r="A6216" s="1">
        <v>44960.168935185182</v>
      </c>
      <c r="B6216">
        <v>294</v>
      </c>
      <c r="C6216">
        <f t="shared" si="680"/>
        <v>29.4</v>
      </c>
      <c r="D6216">
        <v>7788043</v>
      </c>
      <c r="E6216">
        <f t="shared" si="681"/>
        <v>431957</v>
      </c>
      <c r="F6216">
        <f t="shared" si="684"/>
        <v>29.321056689922411</v>
      </c>
      <c r="G6216">
        <f t="shared" si="679"/>
        <v>429345.32845779537</v>
      </c>
      <c r="I6216">
        <f>P2*K6216^3+Q2*K6216^2+R2*K6216+S2</f>
        <v>-0.37420906682046395</v>
      </c>
      <c r="J6216">
        <f>P3*K6216+Q3</f>
        <v>99.77521238481674</v>
      </c>
      <c r="K6216">
        <f t="shared" si="682"/>
        <v>429353.1771680988</v>
      </c>
      <c r="L6216">
        <f t="shared" si="685"/>
        <v>429363.40463218052</v>
      </c>
      <c r="M6216">
        <f t="shared" si="683"/>
        <v>-10.227464081719518</v>
      </c>
    </row>
    <row r="6217" spans="1:13" x14ac:dyDescent="0.25">
      <c r="A6217" s="1">
        <v>44960.168993055559</v>
      </c>
      <c r="B6217">
        <v>295</v>
      </c>
      <c r="C6217">
        <f t="shared" si="680"/>
        <v>29.5</v>
      </c>
      <c r="D6217">
        <v>7788043</v>
      </c>
      <c r="E6217">
        <f t="shared" si="681"/>
        <v>431957</v>
      </c>
      <c r="F6217">
        <f t="shared" si="684"/>
        <v>29.326169355924627</v>
      </c>
      <c r="G6217">
        <f t="shared" si="679"/>
        <v>429344.92950447975</v>
      </c>
      <c r="I6217">
        <f>P2*K6217^3+Q2*K6217^2+R2*K6217+S2</f>
        <v>-0.37420875029620004</v>
      </c>
      <c r="J6217">
        <f>P3*K6217+Q3</f>
        <v>99.775164586642944</v>
      </c>
      <c r="K6217">
        <f t="shared" si="682"/>
        <v>429352.80408080696</v>
      </c>
      <c r="L6217">
        <f t="shared" si="685"/>
        <v>429363.36929700925</v>
      </c>
      <c r="M6217">
        <f t="shared" si="683"/>
        <v>-10.565216202288866</v>
      </c>
    </row>
    <row r="6218" spans="1:13" x14ac:dyDescent="0.25">
      <c r="A6218" s="1">
        <v>44960.169050925928</v>
      </c>
      <c r="B6218">
        <v>295</v>
      </c>
      <c r="C6218">
        <f t="shared" si="680"/>
        <v>29.5</v>
      </c>
      <c r="D6218">
        <v>7788042</v>
      </c>
      <c r="E6218">
        <f t="shared" si="681"/>
        <v>431958</v>
      </c>
      <c r="F6218">
        <f t="shared" si="684"/>
        <v>29.331135945755353</v>
      </c>
      <c r="G6218">
        <f t="shared" si="679"/>
        <v>429345.53894727718</v>
      </c>
      <c r="I6218">
        <f>P2*K6218^3+Q2*K6218^2+R2*K6218+S2</f>
        <v>-0.37420927172171348</v>
      </c>
      <c r="J6218">
        <f>P3*K6218+Q3</f>
        <v>99.775243326820998</v>
      </c>
      <c r="K6218">
        <f t="shared" si="682"/>
        <v>429353.41868503677</v>
      </c>
      <c r="L6218">
        <f t="shared" si="685"/>
        <v>429363.33612830268</v>
      </c>
      <c r="M6218">
        <f t="shared" si="683"/>
        <v>-9.9174432659056038</v>
      </c>
    </row>
    <row r="6219" spans="1:13" x14ac:dyDescent="0.25">
      <c r="A6219" s="1">
        <v>44960.169108796297</v>
      </c>
      <c r="B6219">
        <v>295</v>
      </c>
      <c r="C6219">
        <f t="shared" si="680"/>
        <v>29.5</v>
      </c>
      <c r="D6219">
        <v>7788036</v>
      </c>
      <c r="E6219">
        <f t="shared" si="681"/>
        <v>431964</v>
      </c>
      <c r="F6219">
        <f t="shared" si="684"/>
        <v>29.335960633019486</v>
      </c>
      <c r="G6219">
        <f t="shared" si="679"/>
        <v>429351.14437074476</v>
      </c>
      <c r="I6219">
        <f>P2*K6219^3+Q2*K6219^2+R2*K6219+S2</f>
        <v>-0.3742140420073069</v>
      </c>
      <c r="J6219">
        <f>P3*K6219+Q3</f>
        <v>99.775963677239162</v>
      </c>
      <c r="K6219">
        <f t="shared" si="682"/>
        <v>429359.0413598243</v>
      </c>
      <c r="L6219">
        <f t="shared" si="685"/>
        <v>429363.32181240775</v>
      </c>
      <c r="M6219">
        <f t="shared" si="683"/>
        <v>-4.280452583450824</v>
      </c>
    </row>
    <row r="6220" spans="1:13" x14ac:dyDescent="0.25">
      <c r="A6220" s="1">
        <v>44960.169166666667</v>
      </c>
      <c r="B6220">
        <v>295</v>
      </c>
      <c r="C6220">
        <f t="shared" si="680"/>
        <v>29.5</v>
      </c>
      <c r="D6220">
        <v>7788046</v>
      </c>
      <c r="E6220">
        <f t="shared" si="681"/>
        <v>431954</v>
      </c>
      <c r="F6220">
        <f t="shared" si="684"/>
        <v>29.340647472076071</v>
      </c>
      <c r="G6220">
        <f t="shared" si="679"/>
        <v>429340.80891632749</v>
      </c>
      <c r="I6220">
        <f>P2*K6220^3+Q2*K6220^2+R2*K6220+S2</f>
        <v>-0.37420523418861917</v>
      </c>
      <c r="J6220">
        <f>P3*K6220+Q3</f>
        <v>99.774633616815635</v>
      </c>
      <c r="K6220">
        <f t="shared" si="682"/>
        <v>429348.65961085772</v>
      </c>
      <c r="L6220">
        <f t="shared" si="685"/>
        <v>429363.2729384026</v>
      </c>
      <c r="M6220">
        <f t="shared" si="683"/>
        <v>-14.613327544881031</v>
      </c>
    </row>
    <row r="6221" spans="1:13" x14ac:dyDescent="0.25">
      <c r="A6221" s="1">
        <v>44960.169224537036</v>
      </c>
      <c r="B6221">
        <v>294</v>
      </c>
      <c r="C6221">
        <f t="shared" si="680"/>
        <v>29.4</v>
      </c>
      <c r="D6221">
        <v>7788048</v>
      </c>
      <c r="E6221">
        <f t="shared" si="681"/>
        <v>431952</v>
      </c>
      <c r="F6221">
        <f t="shared" si="684"/>
        <v>29.342343258588183</v>
      </c>
      <c r="G6221">
        <f t="shared" si="679"/>
        <v>429338.68265791819</v>
      </c>
      <c r="I6221">
        <f>P2*K6221^3+Q2*K6221^2+R2*K6221+S2</f>
        <v>-0.37420345216131279</v>
      </c>
      <c r="J6221">
        <f>P3*K6221+Q3</f>
        <v>99.774364508739268</v>
      </c>
      <c r="K6221">
        <f t="shared" si="682"/>
        <v>429346.55909538915</v>
      </c>
      <c r="L6221">
        <f t="shared" si="685"/>
        <v>429363.21722559258</v>
      </c>
      <c r="M6221">
        <f t="shared" si="683"/>
        <v>-16.658130203431938</v>
      </c>
    </row>
    <row r="6222" spans="1:13" x14ac:dyDescent="0.25">
      <c r="A6222" s="1">
        <v>44960.169282407405</v>
      </c>
      <c r="B6222">
        <v>295</v>
      </c>
      <c r="C6222">
        <f t="shared" si="680"/>
        <v>29.5</v>
      </c>
      <c r="D6222">
        <v>7788044</v>
      </c>
      <c r="E6222">
        <f t="shared" si="681"/>
        <v>431956</v>
      </c>
      <c r="F6222">
        <f t="shared" si="684"/>
        <v>29.346847736914235</v>
      </c>
      <c r="G6222">
        <f t="shared" si="679"/>
        <v>429342.31914530596</v>
      </c>
      <c r="I6222">
        <f>P2*K6222^3+Q2*K6222^2+R2*K6222+S2</f>
        <v>-0.37420655371126654</v>
      </c>
      <c r="J6222">
        <f>P3*K6222+Q3</f>
        <v>99.774832879731321</v>
      </c>
      <c r="K6222">
        <f t="shared" si="682"/>
        <v>429350.21495190274</v>
      </c>
      <c r="L6222">
        <f t="shared" si="685"/>
        <v>429363.17388468026</v>
      </c>
      <c r="M6222">
        <f t="shared" si="683"/>
        <v>-12.958932777517475</v>
      </c>
    </row>
    <row r="6223" spans="1:13" x14ac:dyDescent="0.25">
      <c r="A6223" s="1">
        <v>44960.169340277775</v>
      </c>
      <c r="B6223">
        <v>295</v>
      </c>
      <c r="C6223">
        <f t="shared" si="680"/>
        <v>29.5</v>
      </c>
      <c r="D6223">
        <v>7788047</v>
      </c>
      <c r="E6223">
        <f t="shared" si="681"/>
        <v>431953</v>
      </c>
      <c r="F6223">
        <f t="shared" si="684"/>
        <v>29.351223515859541</v>
      </c>
      <c r="G6223">
        <f t="shared" si="679"/>
        <v>429338.98684601294</v>
      </c>
      <c r="I6223">
        <f>P2*K6223^3+Q2*K6223^2+R2*K6223+S2</f>
        <v>-0.37420371032539979</v>
      </c>
      <c r="J6223">
        <f>P3*K6223+Q3</f>
        <v>99.774403494817818</v>
      </c>
      <c r="K6223">
        <f t="shared" si="682"/>
        <v>429346.86340012128</v>
      </c>
      <c r="L6223">
        <f t="shared" si="685"/>
        <v>429363.11951639841</v>
      </c>
      <c r="M6223">
        <f t="shared" si="683"/>
        <v>-16.256116277130786</v>
      </c>
    </row>
    <row r="6224" spans="1:13" x14ac:dyDescent="0.25">
      <c r="A6224" s="1">
        <v>44960.169398148151</v>
      </c>
      <c r="B6224">
        <v>295</v>
      </c>
      <c r="C6224">
        <f t="shared" si="680"/>
        <v>29.5</v>
      </c>
      <c r="D6224">
        <v>7788047</v>
      </c>
      <c r="E6224">
        <f t="shared" si="681"/>
        <v>431953</v>
      </c>
      <c r="F6224">
        <f t="shared" si="684"/>
        <v>29.355474272549269</v>
      </c>
      <c r="G6224">
        <f t="shared" si="679"/>
        <v>429338.65524598683</v>
      </c>
      <c r="I6224">
        <f>P2*K6224^3+Q2*K6224^2+R2*K6224+S2</f>
        <v>-0.37420343835249381</v>
      </c>
      <c r="J6224">
        <f>P3*K6224+Q3</f>
        <v>99.774362423429864</v>
      </c>
      <c r="K6224">
        <f t="shared" si="682"/>
        <v>429346.54281856568</v>
      </c>
      <c r="L6224">
        <f t="shared" si="685"/>
        <v>429363.06426073896</v>
      </c>
      <c r="M6224">
        <f t="shared" si="683"/>
        <v>-16.521442173281685</v>
      </c>
    </row>
    <row r="6225" spans="1:13" x14ac:dyDescent="0.25">
      <c r="A6225" s="1">
        <v>44960.169456018521</v>
      </c>
      <c r="B6225">
        <v>295</v>
      </c>
      <c r="C6225">
        <f t="shared" si="680"/>
        <v>29.5</v>
      </c>
      <c r="D6225">
        <v>7788046</v>
      </c>
      <c r="E6225">
        <f t="shared" si="681"/>
        <v>431954</v>
      </c>
      <c r="F6225">
        <f t="shared" si="684"/>
        <v>29.35960357904786</v>
      </c>
      <c r="G6225">
        <f t="shared" si="679"/>
        <v>429339.33010964905</v>
      </c>
      <c r="I6225">
        <f>P2*K6225^3+Q2*K6225^2+R2*K6225+S2</f>
        <v>-0.37420401499145328</v>
      </c>
      <c r="J6225">
        <f>P3*K6225+Q3</f>
        <v>99.774449503235246</v>
      </c>
      <c r="K6225">
        <f t="shared" si="682"/>
        <v>429347.22251752036</v>
      </c>
      <c r="L6225">
        <f t="shared" si="685"/>
        <v>429363.01145492826</v>
      </c>
      <c r="M6225">
        <f t="shared" si="683"/>
        <v>-15.788937407894991</v>
      </c>
    </row>
    <row r="6226" spans="1:13" x14ac:dyDescent="0.25">
      <c r="A6226" s="1">
        <v>44960.16951388889</v>
      </c>
      <c r="B6226">
        <v>294</v>
      </c>
      <c r="C6226">
        <f t="shared" si="680"/>
        <v>29.4</v>
      </c>
      <c r="D6226">
        <v>7788039</v>
      </c>
      <c r="E6226">
        <f t="shared" si="681"/>
        <v>431961</v>
      </c>
      <c r="F6226">
        <f t="shared" si="684"/>
        <v>29.360757762503635</v>
      </c>
      <c r="G6226">
        <f t="shared" si="679"/>
        <v>429346.21891212551</v>
      </c>
      <c r="I6226">
        <f>P2*K6226^3+Q2*K6226^2+R2*K6226+S2</f>
        <v>-0.37420987575826203</v>
      </c>
      <c r="J6226">
        <f>P3*K6226+Q3</f>
        <v>99.775334541836472</v>
      </c>
      <c r="K6226">
        <f t="shared" si="682"/>
        <v>429354.13066125673</v>
      </c>
      <c r="L6226">
        <f t="shared" si="685"/>
        <v>429362.98185228271</v>
      </c>
      <c r="M6226">
        <f t="shared" si="683"/>
        <v>-8.8511910259840079</v>
      </c>
    </row>
    <row r="6227" spans="1:13" x14ac:dyDescent="0.25">
      <c r="A6227" s="1">
        <v>44960.169571759259</v>
      </c>
      <c r="B6227">
        <v>295</v>
      </c>
      <c r="C6227">
        <f t="shared" si="680"/>
        <v>29.5</v>
      </c>
      <c r="D6227">
        <v>7788036</v>
      </c>
      <c r="E6227">
        <f t="shared" si="681"/>
        <v>431964</v>
      </c>
      <c r="F6227">
        <f t="shared" si="684"/>
        <v>29.364736112146389</v>
      </c>
      <c r="G6227">
        <f t="shared" si="679"/>
        <v>429348.89951614337</v>
      </c>
      <c r="I6227">
        <f>P2*K6227^3+Q2*K6227^2+R2*K6227+S2</f>
        <v>-0.37421214060463115</v>
      </c>
      <c r="J6227">
        <f>P3*K6227+Q3</f>
        <v>99.775676552248626</v>
      </c>
      <c r="K6227">
        <f t="shared" si="682"/>
        <v>429356.80021384248</v>
      </c>
      <c r="L6227">
        <f t="shared" si="685"/>
        <v>429362.96124682127</v>
      </c>
      <c r="M6227">
        <f t="shared" si="683"/>
        <v>-6.1610329787945375</v>
      </c>
    </row>
    <row r="6228" spans="1:13" x14ac:dyDescent="0.25">
      <c r="A6228" s="1">
        <v>44960.169629629629</v>
      </c>
      <c r="B6228">
        <v>295</v>
      </c>
      <c r="C6228">
        <f t="shared" si="680"/>
        <v>29.5</v>
      </c>
      <c r="D6228">
        <v>7788049</v>
      </c>
      <c r="E6228">
        <f t="shared" si="681"/>
        <v>431951</v>
      </c>
      <c r="F6228">
        <f t="shared" si="684"/>
        <v>29.368600794656491</v>
      </c>
      <c r="G6228">
        <f t="shared" si="679"/>
        <v>429335.63738515874</v>
      </c>
      <c r="I6228">
        <f>P2*K6228^3+Q2*K6228^2+R2*K6228+S2</f>
        <v>-0.37420084967849776</v>
      </c>
      <c r="J6228">
        <f>P3*K6228+Q3</f>
        <v>99.773971498261886</v>
      </c>
      <c r="K6228">
        <f t="shared" si="682"/>
        <v>429343.49146323872</v>
      </c>
      <c r="L6228">
        <f t="shared" si="685"/>
        <v>429362.89634754264</v>
      </c>
      <c r="M6228">
        <f t="shared" si="683"/>
        <v>-19.404884303919971</v>
      </c>
    </row>
    <row r="6229" spans="1:13" x14ac:dyDescent="0.25">
      <c r="A6229" s="1">
        <v>44960.169687499998</v>
      </c>
      <c r="B6229">
        <v>295</v>
      </c>
      <c r="C6229">
        <f t="shared" si="680"/>
        <v>29.5</v>
      </c>
      <c r="D6229">
        <v>7788049</v>
      </c>
      <c r="E6229">
        <f t="shared" si="681"/>
        <v>431951</v>
      </c>
      <c r="F6229">
        <f t="shared" si="684"/>
        <v>29.372355057666304</v>
      </c>
      <c r="G6229">
        <f t="shared" si="679"/>
        <v>429335.34456542681</v>
      </c>
      <c r="I6229">
        <f>P2*K6229^3+Q2*K6229^2+R2*K6229+S2</f>
        <v>-0.37420063612911381</v>
      </c>
      <c r="J6229">
        <f>P3*K6229+Q3</f>
        <v>99.773939249200907</v>
      </c>
      <c r="K6229">
        <f t="shared" si="682"/>
        <v>429343.23974410648</v>
      </c>
      <c r="L6229">
        <f t="shared" si="685"/>
        <v>429362.83082553121</v>
      </c>
      <c r="M6229">
        <f t="shared" si="683"/>
        <v>-19.591081424732693</v>
      </c>
    </row>
    <row r="6230" spans="1:13" x14ac:dyDescent="0.25">
      <c r="A6230" s="1">
        <v>44960.169745370367</v>
      </c>
      <c r="B6230">
        <v>295</v>
      </c>
      <c r="C6230">
        <f t="shared" si="680"/>
        <v>29.5</v>
      </c>
      <c r="D6230">
        <v>7788033</v>
      </c>
      <c r="E6230">
        <f t="shared" si="681"/>
        <v>431967</v>
      </c>
      <c r="F6230">
        <f t="shared" si="684"/>
        <v>29.376002056018695</v>
      </c>
      <c r="G6230">
        <f t="shared" si="679"/>
        <v>429351.01172394532</v>
      </c>
      <c r="I6230">
        <f>P2*K6230^3+Q2*K6230^2+R2*K6230+S2</f>
        <v>-0.37421397027113834</v>
      </c>
      <c r="J6230">
        <f>P3*K6230+Q3</f>
        <v>99.775952844620534</v>
      </c>
      <c r="K6230">
        <f t="shared" si="682"/>
        <v>429358.95680612646</v>
      </c>
      <c r="L6230">
        <f t="shared" si="685"/>
        <v>429362.81791213318</v>
      </c>
      <c r="M6230">
        <f t="shared" si="683"/>
        <v>-3.8611060067196377</v>
      </c>
    </row>
    <row r="6231" spans="1:13" x14ac:dyDescent="0.25">
      <c r="A6231" s="1">
        <v>44960.169803240744</v>
      </c>
      <c r="B6231">
        <v>295</v>
      </c>
      <c r="C6231">
        <f t="shared" si="680"/>
        <v>29.5</v>
      </c>
      <c r="D6231">
        <v>7788033</v>
      </c>
      <c r="E6231">
        <f t="shared" si="681"/>
        <v>431967</v>
      </c>
      <c r="F6231">
        <f t="shared" si="684"/>
        <v>29.37954485441816</v>
      </c>
      <c r="G6231">
        <f t="shared" si="679"/>
        <v>429350.73541278002</v>
      </c>
      <c r="I6231">
        <f>P2*K6231^3+Q2*K6231^2+R2*K6231+S2</f>
        <v>-0.37421369603586607</v>
      </c>
      <c r="J6231">
        <f>P3*K6231+Q3</f>
        <v>99.775911433317802</v>
      </c>
      <c r="K6231">
        <f t="shared" si="682"/>
        <v>429358.6335713758</v>
      </c>
      <c r="L6231">
        <f t="shared" si="685"/>
        <v>429362.80396433064</v>
      </c>
      <c r="M6231">
        <f t="shared" si="683"/>
        <v>-4.1703929548384622</v>
      </c>
    </row>
    <row r="6232" spans="1:13" x14ac:dyDescent="0.25">
      <c r="A6232" s="1">
        <v>44960.169861111113</v>
      </c>
      <c r="B6232">
        <v>295</v>
      </c>
      <c r="C6232">
        <f t="shared" si="680"/>
        <v>29.5</v>
      </c>
      <c r="D6232">
        <v>7788040</v>
      </c>
      <c r="E6232">
        <f t="shared" si="681"/>
        <v>431960</v>
      </c>
      <c r="F6232">
        <f t="shared" si="684"/>
        <v>29.382986430006213</v>
      </c>
      <c r="G6232">
        <f t="shared" si="679"/>
        <v>429343.4881832024</v>
      </c>
      <c r="I6232">
        <f>P2*K6232^3+Q2*K6232^2+R2*K6232+S2</f>
        <v>-0.3742075309601306</v>
      </c>
      <c r="J6232">
        <f>P3*K6232+Q3</f>
        <v>99.774980454725181</v>
      </c>
      <c r="K6232">
        <f t="shared" si="682"/>
        <v>429351.36684433784</v>
      </c>
      <c r="L6232">
        <f t="shared" si="685"/>
        <v>429362.76584059733</v>
      </c>
      <c r="M6232">
        <f t="shared" si="683"/>
        <v>-11.398996259493288</v>
      </c>
    </row>
    <row r="6233" spans="1:13" x14ac:dyDescent="0.25">
      <c r="A6233" s="1">
        <v>44960.169918981483</v>
      </c>
      <c r="B6233">
        <v>295</v>
      </c>
      <c r="C6233">
        <f t="shared" si="680"/>
        <v>29.5</v>
      </c>
      <c r="D6233">
        <v>7788059</v>
      </c>
      <c r="E6233">
        <f t="shared" si="681"/>
        <v>431941</v>
      </c>
      <c r="F6233">
        <f t="shared" si="684"/>
        <v>29.386329674863177</v>
      </c>
      <c r="G6233">
        <f t="shared" si="679"/>
        <v>429324.28494335269</v>
      </c>
      <c r="I6233">
        <f>P2*K6233^3+Q2*K6233^2+R2*K6233+S2</f>
        <v>-0.37419121021664814</v>
      </c>
      <c r="J6233">
        <f>P3*K6233+Q3</f>
        <v>99.772515771442158</v>
      </c>
      <c r="K6233">
        <f t="shared" si="682"/>
        <v>429332.12882877555</v>
      </c>
      <c r="L6233">
        <f t="shared" si="685"/>
        <v>429362.66371722461</v>
      </c>
      <c r="M6233">
        <f t="shared" si="683"/>
        <v>-30.534888449066784</v>
      </c>
    </row>
    <row r="6234" spans="1:13" x14ac:dyDescent="0.25">
      <c r="A6234" s="1">
        <v>44960.169976851852</v>
      </c>
      <c r="B6234">
        <v>295</v>
      </c>
      <c r="C6234">
        <f t="shared" si="680"/>
        <v>29.5</v>
      </c>
      <c r="D6234">
        <v>7788055</v>
      </c>
      <c r="E6234">
        <f t="shared" si="681"/>
        <v>431945</v>
      </c>
      <c r="F6234">
        <f t="shared" si="684"/>
        <v>29.389577398438515</v>
      </c>
      <c r="G6234">
        <f t="shared" si="679"/>
        <v>429328.01957329712</v>
      </c>
      <c r="I6234">
        <f>P2*K6234^3+Q2*K6234^2+R2*K6234+S2</f>
        <v>-0.37419443875502523</v>
      </c>
      <c r="J6234">
        <f>P3*K6234+Q3</f>
        <v>99.773003343403531</v>
      </c>
      <c r="K6234">
        <f t="shared" si="682"/>
        <v>429335.9345579113</v>
      </c>
      <c r="L6234">
        <f t="shared" si="685"/>
        <v>429362.57462002692</v>
      </c>
      <c r="M6234">
        <f t="shared" si="683"/>
        <v>-26.640062115620822</v>
      </c>
    </row>
    <row r="6235" spans="1:13" x14ac:dyDescent="0.25">
      <c r="A6235" s="1">
        <v>44960.170034722221</v>
      </c>
      <c r="B6235">
        <v>295</v>
      </c>
      <c r="C6235">
        <f t="shared" si="680"/>
        <v>29.5</v>
      </c>
      <c r="D6235">
        <v>7788034</v>
      </c>
      <c r="E6235">
        <f t="shared" si="681"/>
        <v>431966</v>
      </c>
      <c r="F6235">
        <f t="shared" si="684"/>
        <v>29.392732329911702</v>
      </c>
      <c r="G6235">
        <f t="shared" si="679"/>
        <v>429348.70999982679</v>
      </c>
      <c r="I6235">
        <f>P2*K6235^3+Q2*K6235^2+R2*K6235+S2</f>
        <v>-0.3742120366091789</v>
      </c>
      <c r="J6235">
        <f>P3*K6235+Q3</f>
        <v>99.775660848149954</v>
      </c>
      <c r="K6235">
        <f t="shared" si="682"/>
        <v>429356.67763594515</v>
      </c>
      <c r="L6235">
        <f t="shared" si="685"/>
        <v>429362.55496341333</v>
      </c>
      <c r="M6235">
        <f t="shared" si="683"/>
        <v>-5.8773274681880139</v>
      </c>
    </row>
    <row r="6236" spans="1:13" x14ac:dyDescent="0.25">
      <c r="A6236" s="1">
        <v>44960.170092592591</v>
      </c>
      <c r="B6236">
        <v>295</v>
      </c>
      <c r="C6236">
        <f t="shared" si="680"/>
        <v>29.5</v>
      </c>
      <c r="D6236">
        <v>7788039</v>
      </c>
      <c r="E6236">
        <f t="shared" si="681"/>
        <v>431961</v>
      </c>
      <c r="F6236">
        <f t="shared" si="684"/>
        <v>29.395797120485653</v>
      </c>
      <c r="G6236">
        <f t="shared" si="679"/>
        <v>429343.48613998416</v>
      </c>
      <c r="I6236">
        <f>P2*K6236^3+Q2*K6236^2+R2*K6236+S2</f>
        <v>-0.37420753903305848</v>
      </c>
      <c r="J6236">
        <f>P3*K6236+Q3</f>
        <v>99.774981673820861</v>
      </c>
      <c r="K6236">
        <f t="shared" si="682"/>
        <v>429351.37635995465</v>
      </c>
      <c r="L6236">
        <f t="shared" si="685"/>
        <v>429362.51770140178</v>
      </c>
      <c r="M6236">
        <f t="shared" si="683"/>
        <v>-11.141341447131708</v>
      </c>
    </row>
    <row r="6237" spans="1:13" x14ac:dyDescent="0.25">
      <c r="A6237" s="1">
        <v>44960.17015046296</v>
      </c>
      <c r="B6237">
        <v>295</v>
      </c>
      <c r="C6237">
        <f t="shared" si="680"/>
        <v>29.5</v>
      </c>
      <c r="D6237">
        <v>7788049</v>
      </c>
      <c r="E6237">
        <f t="shared" si="681"/>
        <v>431951</v>
      </c>
      <c r="F6237">
        <f t="shared" si="684"/>
        <v>29.398774345614633</v>
      </c>
      <c r="G6237">
        <f t="shared" si="679"/>
        <v>429333.28425099218</v>
      </c>
      <c r="I6237">
        <f>P2*K6237^3+Q2*K6237^2+R2*K6237+S2</f>
        <v>-0.37419887251081818</v>
      </c>
      <c r="J6237">
        <f>P3*K6237+Q3</f>
        <v>99.773672916130266</v>
      </c>
      <c r="K6237">
        <f t="shared" si="682"/>
        <v>429341.16088886652</v>
      </c>
      <c r="L6237">
        <f t="shared" si="685"/>
        <v>429362.44651202665</v>
      </c>
      <c r="M6237">
        <f t="shared" si="683"/>
        <v>-21.285623160132673</v>
      </c>
    </row>
    <row r="6238" spans="1:13" x14ac:dyDescent="0.25">
      <c r="A6238" s="1">
        <v>44960.170208333337</v>
      </c>
      <c r="B6238">
        <v>295</v>
      </c>
      <c r="C6238">
        <f t="shared" si="680"/>
        <v>29.5</v>
      </c>
      <c r="D6238">
        <v>7788049</v>
      </c>
      <c r="E6238">
        <f t="shared" si="681"/>
        <v>431951</v>
      </c>
      <c r="F6238">
        <f t="shared" si="684"/>
        <v>29.4016665071685</v>
      </c>
      <c r="G6238">
        <f t="shared" si="679"/>
        <v>429333.05873699841</v>
      </c>
      <c r="I6238">
        <f>P2*K6238^3+Q2*K6238^2+R2*K6238+S2</f>
        <v>-0.37419870798073662</v>
      </c>
      <c r="J6238">
        <f>P3*K6238+Q3</f>
        <v>99.773648069498677</v>
      </c>
      <c r="K6238">
        <f t="shared" si="682"/>
        <v>429340.96694918745</v>
      </c>
      <c r="L6238">
        <f t="shared" si="685"/>
        <v>429362.37491348386</v>
      </c>
      <c r="M6238">
        <f t="shared" si="683"/>
        <v>-21.407964296406135</v>
      </c>
    </row>
    <row r="6239" spans="1:13" x14ac:dyDescent="0.25">
      <c r="A6239" s="1">
        <v>44960.170266203706</v>
      </c>
      <c r="B6239">
        <v>295</v>
      </c>
      <c r="C6239">
        <f t="shared" si="680"/>
        <v>29.5</v>
      </c>
      <c r="D6239">
        <v>7788050</v>
      </c>
      <c r="E6239">
        <f t="shared" si="681"/>
        <v>431950</v>
      </c>
      <c r="F6239">
        <f t="shared" si="684"/>
        <v>29.404476035535115</v>
      </c>
      <c r="G6239">
        <f t="shared" si="679"/>
        <v>429331.84269941453</v>
      </c>
      <c r="I6239">
        <f>P2*K6239^3+Q2*K6239^2+R2*K6239+S2</f>
        <v>-0.37419767476554766</v>
      </c>
      <c r="J6239">
        <f>P3*K6239+Q3</f>
        <v>99.773492037364178</v>
      </c>
      <c r="K6239">
        <f t="shared" si="682"/>
        <v>429339.74904478056</v>
      </c>
      <c r="L6239">
        <f t="shared" si="685"/>
        <v>429362.29949392151</v>
      </c>
      <c r="M6239">
        <f t="shared" si="683"/>
        <v>-22.550449140951969</v>
      </c>
    </row>
    <row r="6240" spans="1:13" x14ac:dyDescent="0.25">
      <c r="A6240" s="1">
        <v>44960.170324074075</v>
      </c>
      <c r="B6240">
        <v>295</v>
      </c>
      <c r="C6240">
        <f t="shared" si="680"/>
        <v>29.5</v>
      </c>
      <c r="D6240">
        <v>7788043</v>
      </c>
      <c r="E6240">
        <f t="shared" si="681"/>
        <v>431957</v>
      </c>
      <c r="F6240">
        <f t="shared" si="684"/>
        <v>29.407205291662684</v>
      </c>
      <c r="G6240">
        <f t="shared" si="679"/>
        <v>429338.60870830598</v>
      </c>
      <c r="I6240">
        <f>P2*K6240^3+Q2*K6240^2+R2*K6240+S2</f>
        <v>-0.37420343638152975</v>
      </c>
      <c r="J6240">
        <f>P3*K6240+Q3</f>
        <v>99.774362125788883</v>
      </c>
      <c r="K6240">
        <f t="shared" si="682"/>
        <v>429346.54049533757</v>
      </c>
      <c r="L6240">
        <f t="shared" si="685"/>
        <v>429362.24696392624</v>
      </c>
      <c r="M6240">
        <f t="shared" si="683"/>
        <v>-15.706468588672578</v>
      </c>
    </row>
    <row r="6241" spans="1:13" x14ac:dyDescent="0.25">
      <c r="A6241" s="1">
        <v>44960.170381944445</v>
      </c>
      <c r="B6241">
        <v>295</v>
      </c>
      <c r="C6241">
        <f t="shared" si="680"/>
        <v>29.5</v>
      </c>
      <c r="D6241">
        <v>7788037</v>
      </c>
      <c r="E6241">
        <f t="shared" si="681"/>
        <v>431963</v>
      </c>
      <c r="F6241">
        <f t="shared" si="684"/>
        <v>29.40985656904375</v>
      </c>
      <c r="G6241">
        <f t="shared" si="679"/>
        <v>429344.38382730557</v>
      </c>
      <c r="I6241">
        <f>P2*K6241^3+Q2*K6241^2+R2*K6241+S2</f>
        <v>-0.3742083342743413</v>
      </c>
      <c r="J6241">
        <f>P3*K6241+Q3</f>
        <v>99.775101763292454</v>
      </c>
      <c r="K6241">
        <f t="shared" si="682"/>
        <v>429352.31371492404</v>
      </c>
      <c r="L6241">
        <f t="shared" si="685"/>
        <v>429362.21385309624</v>
      </c>
      <c r="M6241">
        <f t="shared" si="683"/>
        <v>-9.9001381722046062</v>
      </c>
    </row>
    <row r="6242" spans="1:13" x14ac:dyDescent="0.25">
      <c r="A6242" s="1">
        <v>44960.170439814814</v>
      </c>
      <c r="B6242">
        <v>295</v>
      </c>
      <c r="C6242">
        <f t="shared" si="680"/>
        <v>29.5</v>
      </c>
      <c r="D6242">
        <v>7788038</v>
      </c>
      <c r="E6242">
        <f t="shared" si="681"/>
        <v>431962</v>
      </c>
      <c r="F6242">
        <f t="shared" si="684"/>
        <v>29.412432095642501</v>
      </c>
      <c r="G6242">
        <f t="shared" si="679"/>
        <v>429343.18604916008</v>
      </c>
      <c r="I6242">
        <f>P2*K6242^3+Q2*K6242^2+R2*K6242+S2</f>
        <v>-0.3742073011091166</v>
      </c>
      <c r="J6242">
        <f>P3*K6242+Q3</f>
        <v>99.774945744825231</v>
      </c>
      <c r="K6242">
        <f t="shared" si="682"/>
        <v>429351.09591719683</v>
      </c>
      <c r="L6242">
        <f t="shared" si="685"/>
        <v>429362.17679330992</v>
      </c>
      <c r="M6242">
        <f t="shared" si="683"/>
        <v>-11.080876113090198</v>
      </c>
    </row>
    <row r="6243" spans="1:13" x14ac:dyDescent="0.25">
      <c r="A6243" s="1">
        <v>44960.170497685183</v>
      </c>
      <c r="B6243">
        <v>295</v>
      </c>
      <c r="C6243">
        <f t="shared" si="680"/>
        <v>29.5</v>
      </c>
      <c r="D6243">
        <v>7788044</v>
      </c>
      <c r="E6243">
        <f t="shared" si="681"/>
        <v>431956</v>
      </c>
      <c r="F6243">
        <f t="shared" si="684"/>
        <v>29.414934035767001</v>
      </c>
      <c r="G6243">
        <f t="shared" si="679"/>
        <v>429337.0091530818</v>
      </c>
      <c r="I6243">
        <f>P2*K6243^3+Q2*K6243^2+R2*K6243+S2</f>
        <v>-0.37420204892460662</v>
      </c>
      <c r="J6243">
        <f>P3*K6243+Q3</f>
        <v>99.774152601334265</v>
      </c>
      <c r="K6243">
        <f t="shared" si="682"/>
        <v>429344.90505814104</v>
      </c>
      <c r="L6243">
        <f t="shared" si="685"/>
        <v>429362.11922085937</v>
      </c>
      <c r="M6243">
        <f t="shared" si="683"/>
        <v>-17.214162718330044</v>
      </c>
    </row>
    <row r="6244" spans="1:13" x14ac:dyDescent="0.25">
      <c r="A6244" s="1">
        <v>44960.170555555553</v>
      </c>
      <c r="B6244">
        <v>295</v>
      </c>
      <c r="C6244">
        <f t="shared" si="680"/>
        <v>29.5</v>
      </c>
      <c r="D6244">
        <v>7788042</v>
      </c>
      <c r="E6244">
        <f t="shared" si="681"/>
        <v>431958</v>
      </c>
      <c r="F6244">
        <f t="shared" si="684"/>
        <v>29.417364491887945</v>
      </c>
      <c r="G6244">
        <f t="shared" si="679"/>
        <v>429338.81361218361</v>
      </c>
      <c r="I6244">
        <f>P2*K6244^3+Q2*K6244^2+R2*K6244+S2</f>
        <v>-0.37420360127041474</v>
      </c>
      <c r="J6244">
        <f>P3*K6244+Q3</f>
        <v>99.774387026125495</v>
      </c>
      <c r="K6244">
        <f t="shared" si="682"/>
        <v>429346.7348542097</v>
      </c>
      <c r="L6244">
        <f t="shared" si="685"/>
        <v>429362.06793963723</v>
      </c>
      <c r="M6244">
        <f t="shared" si="683"/>
        <v>-15.333085427526385</v>
      </c>
    </row>
    <row r="6245" spans="1:13" x14ac:dyDescent="0.25">
      <c r="A6245" s="1">
        <v>44960.170613425929</v>
      </c>
      <c r="B6245">
        <v>295</v>
      </c>
      <c r="C6245">
        <f t="shared" si="680"/>
        <v>29.5</v>
      </c>
      <c r="D6245">
        <v>7788042</v>
      </c>
      <c r="E6245">
        <f t="shared" si="681"/>
        <v>431958</v>
      </c>
      <c r="F6245">
        <f t="shared" si="684"/>
        <v>29.419725506405431</v>
      </c>
      <c r="G6245">
        <f t="shared" si="679"/>
        <v>429338.62954524346</v>
      </c>
      <c r="I6245">
        <f>P2*K6245^3+Q2*K6245^2+R2*K6245+S2</f>
        <v>-0.37420344080993917</v>
      </c>
      <c r="J6245">
        <f>P3*K6245+Q3</f>
        <v>99.774362794535733</v>
      </c>
      <c r="K6245">
        <f t="shared" si="682"/>
        <v>429346.54571522202</v>
      </c>
      <c r="L6245">
        <f t="shared" si="685"/>
        <v>429362.01619888918</v>
      </c>
      <c r="M6245">
        <f t="shared" si="683"/>
        <v>-15.470483667158987</v>
      </c>
    </row>
    <row r="6246" spans="1:13" x14ac:dyDescent="0.25">
      <c r="A6246" s="1">
        <v>44960.170671296299</v>
      </c>
      <c r="B6246">
        <v>295</v>
      </c>
      <c r="C6246">
        <f t="shared" si="680"/>
        <v>29.5</v>
      </c>
      <c r="D6246">
        <v>7788033</v>
      </c>
      <c r="E6246">
        <f t="shared" si="681"/>
        <v>431967</v>
      </c>
      <c r="F6246">
        <f t="shared" si="684"/>
        <v>29.422019063365276</v>
      </c>
      <c r="G6246">
        <f t="shared" si="679"/>
        <v>429347.42348525807</v>
      </c>
      <c r="I6246">
        <f>P2*K6246^3+Q2*K6246^2+R2*K6246+S2</f>
        <v>-0.37421092547250112</v>
      </c>
      <c r="J6246">
        <f>P3*K6246+Q3</f>
        <v>99.775493057704651</v>
      </c>
      <c r="K6246">
        <f t="shared" si="682"/>
        <v>429355.36795237637</v>
      </c>
      <c r="L6246">
        <f t="shared" si="685"/>
        <v>429361.99403806747</v>
      </c>
      <c r="M6246">
        <f t="shared" si="683"/>
        <v>-6.6260856910957955</v>
      </c>
    </row>
    <row r="6247" spans="1:13" x14ac:dyDescent="0.25">
      <c r="A6247" s="1">
        <v>44960.170729166668</v>
      </c>
      <c r="B6247">
        <v>295</v>
      </c>
      <c r="C6247">
        <f t="shared" si="680"/>
        <v>29.5</v>
      </c>
      <c r="D6247">
        <v>7788038</v>
      </c>
      <c r="E6247">
        <f t="shared" si="681"/>
        <v>431962</v>
      </c>
      <c r="F6247">
        <f t="shared" si="684"/>
        <v>29.424247090126268</v>
      </c>
      <c r="G6247">
        <f t="shared" si="679"/>
        <v>429342.26493543683</v>
      </c>
      <c r="I6247">
        <f>P2*K6247^3+Q2*K6247^2+R2*K6247+S2</f>
        <v>-0.37420651382510373</v>
      </c>
      <c r="J6247">
        <f>P3*K6247+Q3</f>
        <v>99.774826856483159</v>
      </c>
      <c r="K6247">
        <f t="shared" si="682"/>
        <v>429350.16793760983</v>
      </c>
      <c r="L6247">
        <f t="shared" si="685"/>
        <v>429361.95461773261</v>
      </c>
      <c r="M6247">
        <f t="shared" si="683"/>
        <v>-11.786680122779217</v>
      </c>
    </row>
    <row r="6248" spans="1:13" x14ac:dyDescent="0.25">
      <c r="A6248" s="1">
        <v>44960.170787037037</v>
      </c>
      <c r="B6248">
        <v>295</v>
      </c>
      <c r="C6248">
        <f t="shared" si="680"/>
        <v>29.5</v>
      </c>
      <c r="D6248">
        <v>7788035</v>
      </c>
      <c r="E6248">
        <f t="shared" si="681"/>
        <v>431965</v>
      </c>
      <c r="F6248">
        <f t="shared" si="684"/>
        <v>29.426411458979803</v>
      </c>
      <c r="G6248">
        <f t="shared" si="679"/>
        <v>429345.08712317137</v>
      </c>
      <c r="I6248">
        <f>P2*K6248^3+Q2*K6248^2+R2*K6248+S2</f>
        <v>-0.37420892960767949</v>
      </c>
      <c r="J6248">
        <f>P3*K6248+Q3</f>
        <v>99.775191664389055</v>
      </c>
      <c r="K6248">
        <f t="shared" si="682"/>
        <v>429353.01543538738</v>
      </c>
      <c r="L6248">
        <f t="shared" si="685"/>
        <v>429361.92482045811</v>
      </c>
      <c r="M6248">
        <f t="shared" si="683"/>
        <v>-8.9093850707286038</v>
      </c>
    </row>
    <row r="6249" spans="1:13" x14ac:dyDescent="0.25">
      <c r="A6249" s="1">
        <v>44960.170844907407</v>
      </c>
      <c r="B6249">
        <v>295</v>
      </c>
      <c r="C6249">
        <f t="shared" si="680"/>
        <v>29.5</v>
      </c>
      <c r="D6249">
        <v>7788034</v>
      </c>
      <c r="E6249">
        <f t="shared" si="681"/>
        <v>431966</v>
      </c>
      <c r="F6249">
        <f t="shared" si="684"/>
        <v>29.428513988723239</v>
      </c>
      <c r="G6249">
        <f t="shared" si="679"/>
        <v>429345.92019196693</v>
      </c>
      <c r="I6249">
        <f>P2*K6249^3+Q2*K6249^2+R2*K6249+S2</f>
        <v>-0.37420963197783397</v>
      </c>
      <c r="J6249">
        <f>P3*K6249+Q3</f>
        <v>99.775297728800524</v>
      </c>
      <c r="K6249">
        <f t="shared" si="682"/>
        <v>429353.84331814724</v>
      </c>
      <c r="L6249">
        <f t="shared" si="685"/>
        <v>429361.89788211707</v>
      </c>
      <c r="M6249">
        <f t="shared" si="683"/>
        <v>-8.0545639698393643</v>
      </c>
    </row>
    <row r="6250" spans="1:13" x14ac:dyDescent="0.25">
      <c r="A6250" s="1">
        <v>44960.170902777776</v>
      </c>
      <c r="B6250">
        <v>295</v>
      </c>
      <c r="C6250">
        <f t="shared" si="680"/>
        <v>29.5</v>
      </c>
      <c r="D6250">
        <v>7788037</v>
      </c>
      <c r="E6250">
        <f t="shared" si="681"/>
        <v>431963</v>
      </c>
      <c r="F6250">
        <f t="shared" si="684"/>
        <v>29.430556446188291</v>
      </c>
      <c r="G6250">
        <f t="shared" si="679"/>
        <v>429342.77006301651</v>
      </c>
      <c r="I6250">
        <f>P2*K6250^3+Q2*K6250^2+R2*K6250+S2</f>
        <v>-0.37420694995164594</v>
      </c>
      <c r="J6250">
        <f>P3*K6250+Q3</f>
        <v>99.774892716322569</v>
      </c>
      <c r="K6250">
        <f t="shared" si="682"/>
        <v>429350.68200472108</v>
      </c>
      <c r="L6250">
        <f t="shared" si="685"/>
        <v>429361.86049585912</v>
      </c>
      <c r="M6250">
        <f t="shared" si="683"/>
        <v>-11.178491138038225</v>
      </c>
    </row>
    <row r="6251" spans="1:13" x14ac:dyDescent="0.25">
      <c r="A6251" s="1">
        <v>44960.170960648145</v>
      </c>
      <c r="B6251">
        <v>295</v>
      </c>
      <c r="C6251">
        <f t="shared" si="680"/>
        <v>29.5</v>
      </c>
      <c r="D6251">
        <v>7788037</v>
      </c>
      <c r="E6251">
        <f t="shared" si="681"/>
        <v>431963</v>
      </c>
      <c r="F6251">
        <f t="shared" si="684"/>
        <v>29.432540547725768</v>
      </c>
      <c r="G6251">
        <f t="shared" si="679"/>
        <v>429342.61539922393</v>
      </c>
      <c r="I6251">
        <f>P2*K6251^3+Q2*K6251^2+R2*K6251+S2</f>
        <v>-0.37420682722167065</v>
      </c>
      <c r="J6251">
        <f>P3*K6251+Q3</f>
        <v>99.774874182776614</v>
      </c>
      <c r="K6251">
        <f t="shared" si="682"/>
        <v>429350.53734165296</v>
      </c>
      <c r="L6251">
        <f t="shared" si="685"/>
        <v>429361.82275201177</v>
      </c>
      <c r="M6251">
        <f t="shared" si="683"/>
        <v>-11.285410358803347</v>
      </c>
    </row>
    <row r="6252" spans="1:13" x14ac:dyDescent="0.25">
      <c r="A6252" s="1">
        <v>44960.171018518522</v>
      </c>
      <c r="B6252">
        <v>295</v>
      </c>
      <c r="C6252">
        <f t="shared" si="680"/>
        <v>29.5</v>
      </c>
      <c r="D6252">
        <v>7788039</v>
      </c>
      <c r="E6252">
        <f t="shared" si="681"/>
        <v>431961</v>
      </c>
      <c r="F6252">
        <f t="shared" si="684"/>
        <v>29.43446796064789</v>
      </c>
      <c r="G6252">
        <f t="shared" si="679"/>
        <v>429340.47121608816</v>
      </c>
      <c r="I6252">
        <f>P2*K6252^3+Q2*K6252^2+R2*K6252+S2</f>
        <v>-0.37420500370145293</v>
      </c>
      <c r="J6252">
        <f>P3*K6252+Q3</f>
        <v>99.774598810524196</v>
      </c>
      <c r="K6252">
        <f t="shared" si="682"/>
        <v>429348.38793133578</v>
      </c>
      <c r="L6252">
        <f t="shared" si="685"/>
        <v>429361.77796927618</v>
      </c>
      <c r="M6252">
        <f t="shared" si="683"/>
        <v>-13.390037940407638</v>
      </c>
    </row>
    <row r="6253" spans="1:13" x14ac:dyDescent="0.25">
      <c r="A6253" s="1">
        <v>44960.171076388891</v>
      </c>
      <c r="B6253">
        <v>295</v>
      </c>
      <c r="C6253">
        <f t="shared" si="680"/>
        <v>29.5</v>
      </c>
      <c r="D6253">
        <v>7788036</v>
      </c>
      <c r="E6253">
        <f t="shared" si="681"/>
        <v>431964</v>
      </c>
      <c r="F6253">
        <f t="shared" si="684"/>
        <v>29.436340304629379</v>
      </c>
      <c r="G6253">
        <f t="shared" si="679"/>
        <v>429343.31618098362</v>
      </c>
      <c r="I6253">
        <f>P2*K6253^3+Q2*K6253^2+R2*K6253+S2</f>
        <v>-0.37420743089072472</v>
      </c>
      <c r="J6253">
        <f>P3*K6253+Q3</f>
        <v>99.774965343205366</v>
      </c>
      <c r="K6253">
        <f t="shared" si="682"/>
        <v>429351.24889179779</v>
      </c>
      <c r="L6253">
        <f t="shared" si="685"/>
        <v>429361.74287235126</v>
      </c>
      <c r="M6253">
        <f t="shared" si="683"/>
        <v>-10.493980553466827</v>
      </c>
    </row>
    <row r="6254" spans="1:13" x14ac:dyDescent="0.25">
      <c r="A6254" s="1">
        <v>44960.171134259261</v>
      </c>
      <c r="B6254">
        <v>295</v>
      </c>
      <c r="C6254">
        <f t="shared" si="680"/>
        <v>29.5</v>
      </c>
      <c r="D6254">
        <v>7788031</v>
      </c>
      <c r="E6254">
        <f t="shared" si="681"/>
        <v>431969</v>
      </c>
      <c r="F6254">
        <f t="shared" si="684"/>
        <v>29.43815915306854</v>
      </c>
      <c r="G6254">
        <f t="shared" si="679"/>
        <v>429348.15925807989</v>
      </c>
      <c r="I6254">
        <f>P2*K6254^3+Q2*K6254^2+R2*K6254+S2</f>
        <v>-0.37421154552498248</v>
      </c>
      <c r="J6254">
        <f>P3*K6254+Q3</f>
        <v>99.775586690637596</v>
      </c>
      <c r="K6254">
        <f t="shared" si="682"/>
        <v>429356.09880158259</v>
      </c>
      <c r="L6254">
        <f t="shared" si="685"/>
        <v>429361.72405878204</v>
      </c>
      <c r="M6254">
        <f t="shared" si="683"/>
        <v>-5.6252571994555183</v>
      </c>
    </row>
    <row r="6255" spans="1:13" x14ac:dyDescent="0.25">
      <c r="A6255" s="1">
        <v>44960.17119212963</v>
      </c>
      <c r="B6255">
        <v>295</v>
      </c>
      <c r="C6255">
        <f t="shared" si="680"/>
        <v>29.5</v>
      </c>
      <c r="D6255">
        <v>7788031</v>
      </c>
      <c r="E6255">
        <f t="shared" si="681"/>
        <v>431969</v>
      </c>
      <c r="F6255">
        <f t="shared" si="684"/>
        <v>29.439926034409439</v>
      </c>
      <c r="G6255">
        <f t="shared" si="679"/>
        <v>429348.02153608348</v>
      </c>
      <c r="I6255">
        <f>P2*K6255^3+Q2*K6255^2+R2*K6255+S2</f>
        <v>-0.37421141649361533</v>
      </c>
      <c r="J6255">
        <f>P3*K6255+Q3</f>
        <v>99.775567205878446</v>
      </c>
      <c r="K6255">
        <f t="shared" si="682"/>
        <v>429355.94671384699</v>
      </c>
      <c r="L6255">
        <f t="shared" si="685"/>
        <v>429361.70480096561</v>
      </c>
      <c r="M6255">
        <f t="shared" si="683"/>
        <v>-5.7580871186219156</v>
      </c>
    </row>
    <row r="6256" spans="1:13" x14ac:dyDescent="0.25">
      <c r="A6256" s="1">
        <v>44960.171249999999</v>
      </c>
      <c r="B6256">
        <v>295</v>
      </c>
      <c r="C6256">
        <f t="shared" si="680"/>
        <v>29.5</v>
      </c>
      <c r="D6256">
        <v>7788033</v>
      </c>
      <c r="E6256">
        <f t="shared" si="681"/>
        <v>431967</v>
      </c>
      <c r="F6256">
        <f t="shared" si="684"/>
        <v>29.441642433426313</v>
      </c>
      <c r="G6256">
        <f t="shared" si="679"/>
        <v>429345.89381119085</v>
      </c>
      <c r="I6256">
        <f>P2*K6256^3+Q2*K6256^2+R2*K6256+S2</f>
        <v>-0.37420960688420524</v>
      </c>
      <c r="J6256">
        <f>P3*K6256+Q3</f>
        <v>99.775293939434874</v>
      </c>
      <c r="K6256">
        <f t="shared" si="682"/>
        <v>429353.8137403609</v>
      </c>
      <c r="L6256">
        <f t="shared" si="685"/>
        <v>429361.67849743029</v>
      </c>
      <c r="M6256">
        <f t="shared" si="683"/>
        <v>-7.8647570693865418</v>
      </c>
    </row>
    <row r="6257" spans="1:13" x14ac:dyDescent="0.25">
      <c r="A6257" s="1">
        <v>44960.171307870369</v>
      </c>
      <c r="B6257">
        <v>295</v>
      </c>
      <c r="C6257">
        <f t="shared" si="680"/>
        <v>29.5</v>
      </c>
      <c r="D6257">
        <v>7788035</v>
      </c>
      <c r="E6257">
        <f t="shared" si="681"/>
        <v>431965</v>
      </c>
      <c r="F6257">
        <f t="shared" si="684"/>
        <v>29.443309792471275</v>
      </c>
      <c r="G6257">
        <f t="shared" si="679"/>
        <v>429343.76991137391</v>
      </c>
      <c r="I6257">
        <f>P2*K6257^3+Q2*K6257^2+R2*K6257+S2</f>
        <v>-0.37420780562767197</v>
      </c>
      <c r="J6257">
        <f>P3*K6257+Q3</f>
        <v>99.775021932345481</v>
      </c>
      <c r="K6257">
        <f t="shared" si="682"/>
        <v>429351.69059672841</v>
      </c>
      <c r="L6257">
        <f t="shared" si="685"/>
        <v>429361.64520442794</v>
      </c>
      <c r="M6257">
        <f t="shared" si="683"/>
        <v>-9.9546076995320618</v>
      </c>
    </row>
    <row r="6258" spans="1:13" x14ac:dyDescent="0.25">
      <c r="A6258" s="1">
        <v>44960.171365740738</v>
      </c>
      <c r="B6258">
        <v>295</v>
      </c>
      <c r="C6258">
        <f t="shared" si="680"/>
        <v>29.5</v>
      </c>
      <c r="D6258">
        <v>7788035</v>
      </c>
      <c r="E6258">
        <f t="shared" si="681"/>
        <v>431965</v>
      </c>
      <c r="F6258">
        <f t="shared" si="684"/>
        <v>29.444929512686382</v>
      </c>
      <c r="G6258">
        <f t="shared" si="679"/>
        <v>429343.6436667486</v>
      </c>
      <c r="I6258">
        <f>P2*K6258^3+Q2*K6258^2+R2*K6258+S2</f>
        <v>-0.37420770427288874</v>
      </c>
      <c r="J6258">
        <f>P3*K6258+Q3</f>
        <v>99.775006626737436</v>
      </c>
      <c r="K6258">
        <f t="shared" si="682"/>
        <v>429351.57112923823</v>
      </c>
      <c r="L6258">
        <f t="shared" si="685"/>
        <v>429361.61162417731</v>
      </c>
      <c r="M6258">
        <f t="shared" si="683"/>
        <v>-10.040494939079508</v>
      </c>
    </row>
    <row r="6259" spans="1:13" x14ac:dyDescent="0.25">
      <c r="A6259" s="1">
        <v>44960.171423611115</v>
      </c>
      <c r="B6259">
        <v>295</v>
      </c>
      <c r="C6259">
        <f t="shared" si="680"/>
        <v>29.5</v>
      </c>
      <c r="D6259">
        <v>7788039</v>
      </c>
      <c r="E6259">
        <f t="shared" si="681"/>
        <v>431961</v>
      </c>
      <c r="F6259">
        <f t="shared" si="684"/>
        <v>29.446502955181057</v>
      </c>
      <c r="G6259">
        <f t="shared" si="679"/>
        <v>429339.53315244196</v>
      </c>
      <c r="I6259">
        <f>P2*K6259^3+Q2*K6259^2+R2*K6259+S2</f>
        <v>-0.37420420728355619</v>
      </c>
      <c r="J6259">
        <f>P3*K6259+Q3</f>
        <v>99.774478541739171</v>
      </c>
      <c r="K6259">
        <f t="shared" si="682"/>
        <v>429347.44917674043</v>
      </c>
      <c r="L6259">
        <f t="shared" si="685"/>
        <v>429361.56441601919</v>
      </c>
      <c r="M6259">
        <f t="shared" si="683"/>
        <v>-14.115239278762601</v>
      </c>
    </row>
    <row r="6260" spans="1:13" x14ac:dyDescent="0.25">
      <c r="A6260" s="1">
        <v>44960.171481481484</v>
      </c>
      <c r="B6260">
        <v>295</v>
      </c>
      <c r="C6260">
        <f t="shared" si="680"/>
        <v>29.5</v>
      </c>
      <c r="D6260">
        <v>7788039</v>
      </c>
      <c r="E6260">
        <f t="shared" si="681"/>
        <v>431961</v>
      </c>
      <c r="F6260">
        <f t="shared" si="684"/>
        <v>29.448031442175882</v>
      </c>
      <c r="G6260">
        <f t="shared" si="679"/>
        <v>429339.41402283544</v>
      </c>
      <c r="I6260">
        <f>P2*K6260^3+Q2*K6260^2+R2*K6260+S2</f>
        <v>-0.37420411710099899</v>
      </c>
      <c r="J6260">
        <f>P3*K6260+Q3</f>
        <v>99.774464923052022</v>
      </c>
      <c r="K6260">
        <f t="shared" si="682"/>
        <v>429347.34287646349</v>
      </c>
      <c r="L6260">
        <f t="shared" si="685"/>
        <v>429361.51701088733</v>
      </c>
      <c r="M6260">
        <f t="shared" si="683"/>
        <v>-14.17413442383986</v>
      </c>
    </row>
    <row r="6261" spans="1:13" x14ac:dyDescent="0.25">
      <c r="A6261" s="1">
        <v>44960.171539351853</v>
      </c>
      <c r="B6261">
        <v>295</v>
      </c>
      <c r="C6261">
        <f t="shared" si="680"/>
        <v>29.5</v>
      </c>
      <c r="D6261">
        <v>7788030</v>
      </c>
      <c r="E6261">
        <f t="shared" si="681"/>
        <v>431970</v>
      </c>
      <c r="F6261">
        <f t="shared" si="684"/>
        <v>29.449516258113714</v>
      </c>
      <c r="G6261">
        <f t="shared" si="679"/>
        <v>429348.27102332906</v>
      </c>
      <c r="I6261">
        <f>P2*K6261^3+Q2*K6261^2+R2*K6261+S2</f>
        <v>-0.37421165494830866</v>
      </c>
      <c r="J6261">
        <f>P3*K6261+Q3</f>
        <v>99.775603214419107</v>
      </c>
      <c r="K6261">
        <f t="shared" si="682"/>
        <v>429356.22777749127</v>
      </c>
      <c r="L6261">
        <f t="shared" si="685"/>
        <v>429361.49938010937</v>
      </c>
      <c r="M6261">
        <f t="shared" si="683"/>
        <v>-5.2716026181005873</v>
      </c>
    </row>
    <row r="6262" spans="1:13" x14ac:dyDescent="0.25">
      <c r="A6262" s="1">
        <v>44960.171597222223</v>
      </c>
      <c r="B6262">
        <v>295</v>
      </c>
      <c r="C6262">
        <f t="shared" si="680"/>
        <v>29.5</v>
      </c>
      <c r="D6262">
        <v>7788034</v>
      </c>
      <c r="E6262">
        <f t="shared" si="681"/>
        <v>431966</v>
      </c>
      <c r="F6262">
        <f t="shared" si="684"/>
        <v>29.450958650739036</v>
      </c>
      <c r="G6262">
        <f t="shared" si="679"/>
        <v>429344.17072887032</v>
      </c>
      <c r="I6262">
        <f>P2*K6262^3+Q2*K6262^2+R2*K6262+S2</f>
        <v>-0.37420814334793906</v>
      </c>
      <c r="J6262">
        <f>P3*K6262+Q3</f>
        <v>99.77507293151146</v>
      </c>
      <c r="K6262">
        <f t="shared" si="682"/>
        <v>429352.08866927394</v>
      </c>
      <c r="L6262">
        <f t="shared" si="685"/>
        <v>429361.46801107324</v>
      </c>
      <c r="M6262">
        <f t="shared" si="683"/>
        <v>-9.379341799300164</v>
      </c>
    </row>
    <row r="6263" spans="1:13" x14ac:dyDescent="0.25">
      <c r="A6263" s="1">
        <v>44960.171655092592</v>
      </c>
      <c r="B6263">
        <v>295</v>
      </c>
      <c r="C6263">
        <f t="shared" si="680"/>
        <v>29.5</v>
      </c>
      <c r="D6263">
        <v>7788030</v>
      </c>
      <c r="E6263">
        <f t="shared" si="681"/>
        <v>431970</v>
      </c>
      <c r="F6263">
        <f t="shared" si="684"/>
        <v>29.452359832146492</v>
      </c>
      <c r="G6263">
        <f t="shared" si="679"/>
        <v>429348.04940228548</v>
      </c>
      <c r="I6263">
        <f>P2*K6263^3+Q2*K6263^2+R2*K6263+S2</f>
        <v>-0.3742114551882848</v>
      </c>
      <c r="J6263">
        <f>P3*K6263+Q3</f>
        <v>99.775573049081316</v>
      </c>
      <c r="K6263">
        <f t="shared" si="682"/>
        <v>429355.9923228015</v>
      </c>
      <c r="L6263">
        <f t="shared" si="685"/>
        <v>429361.44975877902</v>
      </c>
      <c r="M6263">
        <f t="shared" si="683"/>
        <v>-5.4574359775288031</v>
      </c>
    </row>
    <row r="6264" spans="1:13" x14ac:dyDescent="0.25">
      <c r="A6264" s="1">
        <v>44960.171712962961</v>
      </c>
      <c r="B6264">
        <v>295</v>
      </c>
      <c r="C6264">
        <f t="shared" si="680"/>
        <v>29.5</v>
      </c>
      <c r="D6264">
        <v>7788023</v>
      </c>
      <c r="E6264">
        <f t="shared" si="681"/>
        <v>431977</v>
      </c>
      <c r="F6264">
        <f t="shared" si="684"/>
        <v>29.453720979799449</v>
      </c>
      <c r="G6264">
        <f t="shared" si="679"/>
        <v>429354.92210373789</v>
      </c>
      <c r="I6264">
        <f>P2*K6264^3+Q2*K6264^2+R2*K6264+S2</f>
        <v>-0.37421729423878614</v>
      </c>
      <c r="J6264">
        <f>P3*K6264+Q3</f>
        <v>99.77645478159009</v>
      </c>
      <c r="K6264">
        <f t="shared" si="682"/>
        <v>429362.87466092675</v>
      </c>
      <c r="L6264">
        <f t="shared" si="685"/>
        <v>429361.45450845285</v>
      </c>
      <c r="M6264">
        <f t="shared" si="683"/>
        <v>1.4201524739037268</v>
      </c>
    </row>
    <row r="6265" spans="1:13" x14ac:dyDescent="0.25">
      <c r="A6265" s="1">
        <v>44960.171770833331</v>
      </c>
      <c r="B6265">
        <v>295</v>
      </c>
      <c r="C6265">
        <f t="shared" si="680"/>
        <v>29.5</v>
      </c>
      <c r="D6265">
        <v>7788023</v>
      </c>
      <c r="E6265">
        <f t="shared" si="681"/>
        <v>431977</v>
      </c>
      <c r="F6265">
        <f t="shared" si="684"/>
        <v>29.455043237519465</v>
      </c>
      <c r="G6265">
        <f t="shared" si="679"/>
        <v>429354.81905298983</v>
      </c>
      <c r="I6265">
        <f>P2*K6265^3+Q2*K6265^2+R2*K6265+S2</f>
        <v>-0.37421718930080761</v>
      </c>
      <c r="J6265">
        <f>P3*K6265+Q3</f>
        <v>99.776438935495577</v>
      </c>
      <c r="K6265">
        <f t="shared" si="682"/>
        <v>429362.7509746849</v>
      </c>
      <c r="L6265">
        <f t="shared" si="685"/>
        <v>429361.45883000694</v>
      </c>
      <c r="M6265">
        <f t="shared" si="683"/>
        <v>1.2921446779510006</v>
      </c>
    </row>
    <row r="6266" spans="1:13" x14ac:dyDescent="0.25">
      <c r="A6266" s="1">
        <v>44960.1718287037</v>
      </c>
      <c r="B6266">
        <v>296</v>
      </c>
      <c r="C6266">
        <f t="shared" si="680"/>
        <v>29.6</v>
      </c>
      <c r="D6266">
        <v>7788030</v>
      </c>
      <c r="E6266">
        <f t="shared" si="681"/>
        <v>431970</v>
      </c>
      <c r="F6266">
        <f t="shared" si="684"/>
        <v>29.459184859304624</v>
      </c>
      <c r="G6266">
        <f t="shared" si="679"/>
        <v>429347.51750159019</v>
      </c>
      <c r="I6266">
        <f>P2*K6266^3+Q2*K6266^2+R2*K6266+S2</f>
        <v>-0.37421097762435485</v>
      </c>
      <c r="J6266">
        <f>P3*K6266+Q3</f>
        <v>99.775500933064905</v>
      </c>
      <c r="K6266">
        <f t="shared" si="682"/>
        <v>429355.42942327779</v>
      </c>
      <c r="L6266">
        <f t="shared" si="685"/>
        <v>429361.43873198453</v>
      </c>
      <c r="M6266">
        <f t="shared" si="683"/>
        <v>-6.0093087067361921</v>
      </c>
    </row>
    <row r="6267" spans="1:13" x14ac:dyDescent="0.25">
      <c r="A6267" s="1">
        <v>44960.171886574077</v>
      </c>
      <c r="B6267">
        <v>295</v>
      </c>
      <c r="C6267">
        <f t="shared" si="680"/>
        <v>29.5</v>
      </c>
      <c r="D6267">
        <v>7788038</v>
      </c>
      <c r="E6267">
        <f t="shared" si="681"/>
        <v>431962</v>
      </c>
      <c r="F6267">
        <f t="shared" si="684"/>
        <v>29.460351006181636</v>
      </c>
      <c r="G6267">
        <f t="shared" si="679"/>
        <v>429339.4508741973</v>
      </c>
      <c r="I6267">
        <f>P2*K6267^3+Q2*K6267^2+R2*K6267+S2</f>
        <v>-0.37420413249693329</v>
      </c>
      <c r="J6267">
        <f>P3*K6267+Q3</f>
        <v>99.774467248029822</v>
      </c>
      <c r="K6267">
        <f t="shared" si="682"/>
        <v>429347.36102401197</v>
      </c>
      <c r="L6267">
        <f t="shared" si="685"/>
        <v>429361.3918062913</v>
      </c>
      <c r="M6267">
        <f t="shared" si="683"/>
        <v>-14.030782279325649</v>
      </c>
    </row>
    <row r="6268" spans="1:13" x14ac:dyDescent="0.25">
      <c r="A6268" s="1">
        <v>44960.171944444446</v>
      </c>
      <c r="B6268">
        <v>296</v>
      </c>
      <c r="C6268">
        <f t="shared" si="680"/>
        <v>29.6</v>
      </c>
      <c r="D6268">
        <v>7788032</v>
      </c>
      <c r="E6268">
        <f t="shared" si="681"/>
        <v>431968</v>
      </c>
      <c r="F6268">
        <f t="shared" si="684"/>
        <v>29.46434097743359</v>
      </c>
      <c r="G6268">
        <f t="shared" si="679"/>
        <v>429345.12175212958</v>
      </c>
      <c r="I6268">
        <f>P2*K6268^3+Q2*K6268^2+R2*K6268+S2</f>
        <v>-0.37420898049546392</v>
      </c>
      <c r="J6268">
        <f>P3*K6268+Q3</f>
        <v>99.775199348926947</v>
      </c>
      <c r="K6268">
        <f t="shared" si="682"/>
        <v>429353.07541683025</v>
      </c>
      <c r="L6268">
        <f t="shared" si="685"/>
        <v>429361.36408499308</v>
      </c>
      <c r="M6268">
        <f t="shared" si="683"/>
        <v>-8.2886681628297083</v>
      </c>
    </row>
    <row r="6269" spans="1:13" x14ac:dyDescent="0.25">
      <c r="A6269" s="1">
        <v>44960.172002314815</v>
      </c>
      <c r="B6269">
        <v>295</v>
      </c>
      <c r="C6269">
        <f t="shared" si="680"/>
        <v>29.5</v>
      </c>
      <c r="D6269">
        <v>7788031</v>
      </c>
      <c r="E6269">
        <f t="shared" si="681"/>
        <v>431969</v>
      </c>
      <c r="F6269">
        <f t="shared" si="684"/>
        <v>29.465359806649772</v>
      </c>
      <c r="G6269">
        <f t="shared" si="679"/>
        <v>429346.03932614921</v>
      </c>
      <c r="I6269">
        <f>P2*K6269^3+Q2*K6269^2+R2*K6269+S2</f>
        <v>-0.37420974697768761</v>
      </c>
      <c r="J6269">
        <f>P3*K6269+Q3</f>
        <v>99.775315094816676</v>
      </c>
      <c r="K6269">
        <f t="shared" si="682"/>
        <v>429353.97886809451</v>
      </c>
      <c r="L6269">
        <f t="shared" si="685"/>
        <v>429361.33946760342</v>
      </c>
      <c r="M6269">
        <f t="shared" si="683"/>
        <v>-7.3605995089164935</v>
      </c>
    </row>
    <row r="6270" spans="1:13" x14ac:dyDescent="0.25">
      <c r="A6270" s="1">
        <v>44960.172060185185</v>
      </c>
      <c r="B6270">
        <v>295</v>
      </c>
      <c r="C6270">
        <f t="shared" si="680"/>
        <v>29.5</v>
      </c>
      <c r="D6270">
        <v>7788042</v>
      </c>
      <c r="E6270">
        <f t="shared" si="681"/>
        <v>431958</v>
      </c>
      <c r="F6270">
        <f t="shared" si="684"/>
        <v>29.46634952645978</v>
      </c>
      <c r="G6270">
        <f t="shared" si="679"/>
        <v>429334.99555195746</v>
      </c>
      <c r="I6270">
        <f>P2*K6270^3+Q2*K6270^2+R2*K6270+S2</f>
        <v>-0.37420034722377571</v>
      </c>
      <c r="J6270">
        <f>P3*K6270+Q3</f>
        <v>99.773895620250869</v>
      </c>
      <c r="K6270">
        <f t="shared" si="682"/>
        <v>429342.89919957268</v>
      </c>
      <c r="L6270">
        <f t="shared" si="685"/>
        <v>429361.2780000433</v>
      </c>
      <c r="M6270">
        <f t="shared" si="683"/>
        <v>-18.378800470614806</v>
      </c>
    </row>
    <row r="6271" spans="1:13" x14ac:dyDescent="0.25">
      <c r="A6271" s="1">
        <v>44960.172118055554</v>
      </c>
      <c r="B6271">
        <v>296</v>
      </c>
      <c r="C6271">
        <f t="shared" si="680"/>
        <v>29.6</v>
      </c>
      <c r="D6271">
        <v>7788043</v>
      </c>
      <c r="E6271">
        <f t="shared" si="681"/>
        <v>431957</v>
      </c>
      <c r="F6271">
        <f t="shared" si="684"/>
        <v>29.470168111418072</v>
      </c>
      <c r="G6271">
        <f t="shared" si="679"/>
        <v>429333.70102656906</v>
      </c>
      <c r="I6271">
        <f>P2*K6271^3+Q2*K6271^2+R2*K6271+S2</f>
        <v>-0.37419927564728395</v>
      </c>
      <c r="J6271">
        <f>P3*K6271+Q3</f>
        <v>99.773733796010461</v>
      </c>
      <c r="K6271">
        <f t="shared" si="682"/>
        <v>429341.63608504721</v>
      </c>
      <c r="L6271">
        <f t="shared" si="685"/>
        <v>429361.2125269933</v>
      </c>
      <c r="M6271">
        <f t="shared" si="683"/>
        <v>-19.576441946090199</v>
      </c>
    </row>
    <row r="6272" spans="1:13" x14ac:dyDescent="0.25">
      <c r="A6272" s="1">
        <v>44960.172175925924</v>
      </c>
      <c r="B6272">
        <v>295</v>
      </c>
      <c r="C6272">
        <f t="shared" si="680"/>
        <v>29.5</v>
      </c>
      <c r="D6272">
        <v>7788043</v>
      </c>
      <c r="E6272">
        <f t="shared" si="681"/>
        <v>431957</v>
      </c>
      <c r="F6272">
        <f t="shared" si="684"/>
        <v>29.471020451091842</v>
      </c>
      <c r="G6272">
        <f t="shared" si="679"/>
        <v>429333.63461082213</v>
      </c>
      <c r="I6272">
        <f>P2*K6272^3+Q2*K6272^2+R2*K6272+S2</f>
        <v>-0.37419922270649575</v>
      </c>
      <c r="J6272">
        <f>P3*K6272+Q3</f>
        <v>99.773725801133253</v>
      </c>
      <c r="K6272">
        <f t="shared" si="682"/>
        <v>429341.57368125953</v>
      </c>
      <c r="L6272">
        <f t="shared" si="685"/>
        <v>429361.14706417418</v>
      </c>
      <c r="M6272">
        <f t="shared" si="683"/>
        <v>-19.573382914648391</v>
      </c>
    </row>
    <row r="6273" spans="1:13" x14ac:dyDescent="0.25">
      <c r="A6273" s="1">
        <v>44960.172233796293</v>
      </c>
      <c r="B6273">
        <v>296</v>
      </c>
      <c r="C6273">
        <f t="shared" si="680"/>
        <v>29.6</v>
      </c>
      <c r="D6273">
        <v>7788042</v>
      </c>
      <c r="E6273">
        <f t="shared" si="681"/>
        <v>431958</v>
      </c>
      <c r="F6273">
        <f t="shared" si="684"/>
        <v>29.474705581060647</v>
      </c>
      <c r="G6273">
        <f t="shared" si="679"/>
        <v>429334.3444330013</v>
      </c>
      <c r="I6273">
        <f>P2*K6273^3+Q2*K6273^2+R2*K6273+S2</f>
        <v>-0.37419982826131892</v>
      </c>
      <c r="J6273">
        <f>P3*K6273+Q3</f>
        <v>99.773817249167308</v>
      </c>
      <c r="K6273">
        <f t="shared" si="682"/>
        <v>429342.28747629951</v>
      </c>
      <c r="L6273">
        <f t="shared" si="685"/>
        <v>429361.08419888123</v>
      </c>
      <c r="M6273">
        <f t="shared" si="683"/>
        <v>-18.796722581726499</v>
      </c>
    </row>
    <row r="6274" spans="1:13" x14ac:dyDescent="0.25">
      <c r="A6274" s="1">
        <v>44960.172291666669</v>
      </c>
      <c r="B6274">
        <v>296</v>
      </c>
      <c r="C6274">
        <f t="shared" si="680"/>
        <v>29.6</v>
      </c>
      <c r="D6274">
        <v>7788038</v>
      </c>
      <c r="E6274">
        <f t="shared" si="681"/>
        <v>431962</v>
      </c>
      <c r="F6274">
        <f t="shared" si="684"/>
        <v>29.478285421601772</v>
      </c>
      <c r="G6274">
        <f t="shared" ref="G6274:G6337" si="686">E6274-($P$2*E6274^3+$Q$2*E6274^2+$R$2*E6274+$S$2)*F6274^2-($P$3*E6274+$Q$3)*F6274</f>
        <v>429338.05337006348</v>
      </c>
      <c r="I6274">
        <f>P2*K6274^3+Q2*K6274^2+R2*K6274+S2</f>
        <v>-0.37420298386763207</v>
      </c>
      <c r="J6274">
        <f>P3*K6274+Q3</f>
        <v>99.774293790300163</v>
      </c>
      <c r="K6274">
        <f t="shared" si="682"/>
        <v>429346.00710461562</v>
      </c>
      <c r="L6274">
        <f t="shared" si="685"/>
        <v>429361.03394190036</v>
      </c>
      <c r="M6274">
        <f t="shared" si="683"/>
        <v>-15.026837284734938</v>
      </c>
    </row>
    <row r="6275" spans="1:13" x14ac:dyDescent="0.25">
      <c r="A6275" s="1">
        <v>44960.172349537039</v>
      </c>
      <c r="B6275">
        <v>295</v>
      </c>
      <c r="C6275">
        <f t="shared" ref="C6275:C6338" si="687">B6275/10</f>
        <v>29.5</v>
      </c>
      <c r="D6275">
        <v>7788031</v>
      </c>
      <c r="E6275">
        <f t="shared" ref="E6275:E6338" si="688">(8220000-D6275)</f>
        <v>431969</v>
      </c>
      <c r="F6275">
        <f t="shared" si="684"/>
        <v>29.478905838127435</v>
      </c>
      <c r="G6275">
        <f t="shared" si="686"/>
        <v>429344.98379956413</v>
      </c>
      <c r="I6275">
        <f>P2*K6275^3+Q2*K6275^2+R2*K6275+S2</f>
        <v>-0.37420887204404829</v>
      </c>
      <c r="J6275">
        <f>P3*K6275+Q3</f>
        <v>99.775182971733031</v>
      </c>
      <c r="K6275">
        <f t="shared" ref="K6275:K6338" si="689">E6275-I6274*F6275^2-J6274*F6275</f>
        <v>429352.947585107</v>
      </c>
      <c r="L6275">
        <f t="shared" si="685"/>
        <v>429361.00698737771</v>
      </c>
      <c r="M6275">
        <f t="shared" ref="M6275:M6338" si="690">K6275-L6275</f>
        <v>-8.0594022707082331</v>
      </c>
    </row>
    <row r="6276" spans="1:13" x14ac:dyDescent="0.25">
      <c r="A6276" s="1">
        <v>44960.172407407408</v>
      </c>
      <c r="B6276">
        <v>296</v>
      </c>
      <c r="C6276">
        <f t="shared" si="687"/>
        <v>29.6</v>
      </c>
      <c r="D6276">
        <v>7788033</v>
      </c>
      <c r="E6276">
        <f t="shared" si="688"/>
        <v>431967</v>
      </c>
      <c r="F6276">
        <f t="shared" ref="F6276:F6339" si="691">F6275+(C6276-F6275)/35</f>
        <v>29.482365671323794</v>
      </c>
      <c r="G6276">
        <f t="shared" si="686"/>
        <v>429342.72029271541</v>
      </c>
      <c r="I6276">
        <f>P2*K6276^3+Q2*K6276^2+R2*K6276+S2</f>
        <v>-0.37420692926533039</v>
      </c>
      <c r="J6276">
        <f>P3*K6276+Q3</f>
        <v>99.774889592467105</v>
      </c>
      <c r="K6276">
        <f t="shared" si="689"/>
        <v>429350.65762155567</v>
      </c>
      <c r="L6276">
        <f t="shared" ref="L6276:L6339" si="692">L6275+(K6276-L6275)/300</f>
        <v>429360.97248949163</v>
      </c>
      <c r="M6276">
        <f t="shared" si="690"/>
        <v>-10.314867935958318</v>
      </c>
    </row>
    <row r="6277" spans="1:13" x14ac:dyDescent="0.25">
      <c r="A6277" s="1">
        <v>44960.172465277778</v>
      </c>
      <c r="B6277">
        <v>296</v>
      </c>
      <c r="C6277">
        <f t="shared" si="687"/>
        <v>29.6</v>
      </c>
      <c r="D6277">
        <v>7788032</v>
      </c>
      <c r="E6277">
        <f t="shared" si="688"/>
        <v>431968</v>
      </c>
      <c r="F6277">
        <f t="shared" si="691"/>
        <v>29.485726652143114</v>
      </c>
      <c r="G6277">
        <f t="shared" si="686"/>
        <v>429343.45539744676</v>
      </c>
      <c r="I6277">
        <f>P2*K6277^3+Q2*K6277^2+R2*K6277+S2</f>
        <v>-0.37420756197790384</v>
      </c>
      <c r="J6277">
        <f>P3*K6277+Q3</f>
        <v>99.774985138729889</v>
      </c>
      <c r="K6277">
        <f t="shared" si="689"/>
        <v>429351.40340520389</v>
      </c>
      <c r="L6277">
        <f t="shared" si="692"/>
        <v>429360.94059254398</v>
      </c>
      <c r="M6277">
        <f t="shared" si="690"/>
        <v>-9.5371873400872573</v>
      </c>
    </row>
    <row r="6278" spans="1:13" x14ac:dyDescent="0.25">
      <c r="A6278" s="1">
        <v>44960.172523148147</v>
      </c>
      <c r="B6278">
        <v>296</v>
      </c>
      <c r="C6278">
        <f t="shared" si="687"/>
        <v>29.6</v>
      </c>
      <c r="D6278">
        <v>7788027</v>
      </c>
      <c r="E6278">
        <f t="shared" si="688"/>
        <v>431973</v>
      </c>
      <c r="F6278">
        <f t="shared" si="691"/>
        <v>29.488991604939024</v>
      </c>
      <c r="G6278">
        <f t="shared" si="686"/>
        <v>429348.18585702608</v>
      </c>
      <c r="I6278">
        <f>P2*K6278^3+Q2*K6278^2+R2*K6278+S2</f>
        <v>-0.37421158678220678</v>
      </c>
      <c r="J6278">
        <f>P3*K6278+Q3</f>
        <v>99.775592920803291</v>
      </c>
      <c r="K6278">
        <f t="shared" si="689"/>
        <v>429356.14743096463</v>
      </c>
      <c r="L6278">
        <f t="shared" si="692"/>
        <v>429360.92461533874</v>
      </c>
      <c r="M6278">
        <f t="shared" si="690"/>
        <v>-4.7771843741065823</v>
      </c>
    </row>
    <row r="6279" spans="1:13" x14ac:dyDescent="0.25">
      <c r="A6279" s="1">
        <v>44960.172581018516</v>
      </c>
      <c r="B6279">
        <v>296</v>
      </c>
      <c r="C6279">
        <f t="shared" si="687"/>
        <v>29.6</v>
      </c>
      <c r="D6279">
        <v>7788027</v>
      </c>
      <c r="E6279">
        <f t="shared" si="688"/>
        <v>431973</v>
      </c>
      <c r="F6279">
        <f t="shared" si="691"/>
        <v>29.492163273369336</v>
      </c>
      <c r="G6279">
        <f t="shared" si="686"/>
        <v>429347.93875904166</v>
      </c>
      <c r="I6279">
        <f>P2*K6279^3+Q2*K6279^2+R2*K6279+S2</f>
        <v>-0.37421136545585199</v>
      </c>
      <c r="J6279">
        <f>P3*K6279+Q3</f>
        <v>99.775559498768814</v>
      </c>
      <c r="K6279">
        <f t="shared" si="689"/>
        <v>429355.886556221</v>
      </c>
      <c r="L6279">
        <f t="shared" si="692"/>
        <v>429360.90782180836</v>
      </c>
      <c r="M6279">
        <f t="shared" si="690"/>
        <v>-5.0212655873619951</v>
      </c>
    </row>
    <row r="6280" spans="1:13" x14ac:dyDescent="0.25">
      <c r="A6280" s="1">
        <v>44960.172638888886</v>
      </c>
      <c r="B6280">
        <v>296</v>
      </c>
      <c r="C6280">
        <f t="shared" si="687"/>
        <v>29.6</v>
      </c>
      <c r="D6280">
        <v>7788033</v>
      </c>
      <c r="E6280">
        <f t="shared" si="688"/>
        <v>431967</v>
      </c>
      <c r="F6280">
        <f t="shared" si="691"/>
        <v>29.495244322701641</v>
      </c>
      <c r="G6280">
        <f t="shared" si="686"/>
        <v>429341.71693301748</v>
      </c>
      <c r="I6280">
        <f>P2*K6280^3+Q2*K6280^2+R2*K6280+S2</f>
        <v>-0.37420607267336881</v>
      </c>
      <c r="J6280">
        <f>P3*K6280+Q3</f>
        <v>99.774760237666044</v>
      </c>
      <c r="K6280">
        <f t="shared" si="689"/>
        <v>429349.6479463196</v>
      </c>
      <c r="L6280">
        <f t="shared" si="692"/>
        <v>429360.87028889009</v>
      </c>
      <c r="M6280">
        <f t="shared" si="690"/>
        <v>-11.222342570486944</v>
      </c>
    </row>
    <row r="6281" spans="1:13" x14ac:dyDescent="0.25">
      <c r="A6281" s="1">
        <v>44960.172696759262</v>
      </c>
      <c r="B6281">
        <v>296</v>
      </c>
      <c r="C6281">
        <f t="shared" si="687"/>
        <v>29.6</v>
      </c>
      <c r="D6281">
        <v>7788037</v>
      </c>
      <c r="E6281">
        <f t="shared" si="688"/>
        <v>431963</v>
      </c>
      <c r="F6281">
        <f t="shared" si="691"/>
        <v>29.498237342053024</v>
      </c>
      <c r="G6281">
        <f t="shared" si="686"/>
        <v>429337.49590597703</v>
      </c>
      <c r="I6281">
        <f>P2*K6281^3+Q2*K6281^2+R2*K6281+S2</f>
        <v>-0.37420249796912353</v>
      </c>
      <c r="J6281">
        <f>P3*K6281+Q3</f>
        <v>99.774220413160265</v>
      </c>
      <c r="K6281">
        <f t="shared" si="689"/>
        <v>429345.43436142837</v>
      </c>
      <c r="L6281">
        <f t="shared" si="692"/>
        <v>429360.81883579853</v>
      </c>
      <c r="M6281">
        <f t="shared" si="690"/>
        <v>-15.384474370162934</v>
      </c>
    </row>
    <row r="6282" spans="1:13" x14ac:dyDescent="0.25">
      <c r="A6282" s="1">
        <v>44960.172754629632</v>
      </c>
      <c r="B6282">
        <v>296</v>
      </c>
      <c r="C6282">
        <f t="shared" si="687"/>
        <v>29.6</v>
      </c>
      <c r="D6282">
        <v>7788036</v>
      </c>
      <c r="E6282">
        <f t="shared" si="688"/>
        <v>431964</v>
      </c>
      <c r="F6282">
        <f t="shared" si="691"/>
        <v>29.501144846565794</v>
      </c>
      <c r="G6282">
        <f t="shared" si="686"/>
        <v>429338.26637604996</v>
      </c>
      <c r="I6282">
        <f>P2*K6282^3+Q2*K6282^2+R2*K6282+S2</f>
        <v>-0.37420316556107347</v>
      </c>
      <c r="J6282">
        <f>P3*K6282+Q3</f>
        <v>99.774321228389965</v>
      </c>
      <c r="K6282">
        <f t="shared" si="689"/>
        <v>429346.22127184854</v>
      </c>
      <c r="L6282">
        <f t="shared" si="692"/>
        <v>429360.77017725201</v>
      </c>
      <c r="M6282">
        <f t="shared" si="690"/>
        <v>-14.548905403469689</v>
      </c>
    </row>
    <row r="6283" spans="1:13" x14ac:dyDescent="0.25">
      <c r="A6283" s="1">
        <v>44960.172812500001</v>
      </c>
      <c r="B6283">
        <v>296</v>
      </c>
      <c r="C6283">
        <f t="shared" si="687"/>
        <v>29.6</v>
      </c>
      <c r="D6283">
        <v>7788031</v>
      </c>
      <c r="E6283">
        <f t="shared" si="688"/>
        <v>431969</v>
      </c>
      <c r="F6283">
        <f t="shared" si="691"/>
        <v>29.503969279521055</v>
      </c>
      <c r="G6283">
        <f t="shared" si="686"/>
        <v>429343.03118382738</v>
      </c>
      <c r="I6283">
        <f>P2*K6283^3+Q2*K6283^2+R2*K6283+S2</f>
        <v>-0.37420721925580913</v>
      </c>
      <c r="J6283">
        <f>P3*K6283+Q3</f>
        <v>99.774933384114405</v>
      </c>
      <c r="K6283">
        <f t="shared" si="689"/>
        <v>429350.99943601841</v>
      </c>
      <c r="L6283">
        <f t="shared" si="692"/>
        <v>429360.73760811455</v>
      </c>
      <c r="M6283">
        <f t="shared" si="690"/>
        <v>-9.7381720961420797</v>
      </c>
    </row>
    <row r="6284" spans="1:13" x14ac:dyDescent="0.25">
      <c r="A6284" s="1">
        <v>44960.17287037037</v>
      </c>
      <c r="B6284">
        <v>296</v>
      </c>
      <c r="C6284">
        <f t="shared" si="687"/>
        <v>29.6</v>
      </c>
      <c r="D6284">
        <v>7788030</v>
      </c>
      <c r="E6284">
        <f t="shared" si="688"/>
        <v>431970</v>
      </c>
      <c r="F6284">
        <f t="shared" si="691"/>
        <v>29.506713014391881</v>
      </c>
      <c r="G6284">
        <f t="shared" si="686"/>
        <v>429343.81442157255</v>
      </c>
      <c r="I6284">
        <f>P2*K6284^3+Q2*K6284^2+R2*K6284+S2</f>
        <v>-0.37420787446483283</v>
      </c>
      <c r="J6284">
        <f>P3*K6284+Q3</f>
        <v>99.775032327456643</v>
      </c>
      <c r="K6284">
        <f t="shared" si="689"/>
        <v>429351.77173547418</v>
      </c>
      <c r="L6284">
        <f t="shared" si="692"/>
        <v>429360.70772187243</v>
      </c>
      <c r="M6284">
        <f t="shared" si="690"/>
        <v>-8.9359863982535899</v>
      </c>
    </row>
    <row r="6285" spans="1:13" x14ac:dyDescent="0.25">
      <c r="A6285" s="1">
        <v>44960.17292824074</v>
      </c>
      <c r="B6285">
        <v>296</v>
      </c>
      <c r="C6285">
        <f t="shared" si="687"/>
        <v>29.6</v>
      </c>
      <c r="D6285">
        <v>7788045</v>
      </c>
      <c r="E6285">
        <f t="shared" si="688"/>
        <v>431955</v>
      </c>
      <c r="F6285">
        <f t="shared" si="691"/>
        <v>29.509378356837829</v>
      </c>
      <c r="G6285">
        <f t="shared" si="686"/>
        <v>429328.65233469708</v>
      </c>
      <c r="I6285">
        <f>P2*K6285^3+Q2*K6285^2+R2*K6285+S2</f>
        <v>-0.37419497130741342</v>
      </c>
      <c r="J6285">
        <f>P3*K6285+Q3</f>
        <v>99.773083768534462</v>
      </c>
      <c r="K6285">
        <f t="shared" si="689"/>
        <v>429336.56231399305</v>
      </c>
      <c r="L6285">
        <f t="shared" si="692"/>
        <v>429360.62723717949</v>
      </c>
      <c r="M6285">
        <f t="shared" si="690"/>
        <v>-24.064923186437227</v>
      </c>
    </row>
    <row r="6286" spans="1:13" x14ac:dyDescent="0.25">
      <c r="A6286" s="1">
        <v>44960.172986111109</v>
      </c>
      <c r="B6286">
        <v>296</v>
      </c>
      <c r="C6286">
        <f t="shared" si="687"/>
        <v>29.6</v>
      </c>
      <c r="D6286">
        <v>7788045</v>
      </c>
      <c r="E6286">
        <f t="shared" si="688"/>
        <v>431955</v>
      </c>
      <c r="F6286">
        <f t="shared" si="691"/>
        <v>29.511967546642463</v>
      </c>
      <c r="G6286">
        <f t="shared" si="686"/>
        <v>429328.45065918117</v>
      </c>
      <c r="I6286">
        <f>P2*K6286^3+Q2*K6286^2+R2*K6286+S2</f>
        <v>-0.37419483991318614</v>
      </c>
      <c r="J6286">
        <f>P3*K6286+Q3</f>
        <v>99.773063925624129</v>
      </c>
      <c r="K6286">
        <f t="shared" si="689"/>
        <v>429336.40743071842</v>
      </c>
      <c r="L6286">
        <f t="shared" si="692"/>
        <v>429360.5465044913</v>
      </c>
      <c r="M6286">
        <f t="shared" si="690"/>
        <v>-24.139073772879783</v>
      </c>
    </row>
    <row r="6287" spans="1:13" x14ac:dyDescent="0.25">
      <c r="A6287" s="1">
        <v>44960.173043981478</v>
      </c>
      <c r="B6287">
        <v>296</v>
      </c>
      <c r="C6287">
        <f t="shared" si="687"/>
        <v>29.6</v>
      </c>
      <c r="D6287">
        <v>7788040</v>
      </c>
      <c r="E6287">
        <f t="shared" si="688"/>
        <v>431960</v>
      </c>
      <c r="F6287">
        <f t="shared" si="691"/>
        <v>29.514482759595534</v>
      </c>
      <c r="G6287">
        <f t="shared" si="686"/>
        <v>429333.23957239726</v>
      </c>
      <c r="I6287">
        <f>P2*K6287^3+Q2*K6287^2+R2*K6287+S2</f>
        <v>-0.37419891630048852</v>
      </c>
      <c r="J6287">
        <f>P3*K6287+Q3</f>
        <v>99.773679529056849</v>
      </c>
      <c r="K6287">
        <f t="shared" si="689"/>
        <v>429341.21250587772</v>
      </c>
      <c r="L6287">
        <f t="shared" si="692"/>
        <v>429360.48205782927</v>
      </c>
      <c r="M6287">
        <f t="shared" si="690"/>
        <v>-19.269551951554604</v>
      </c>
    </row>
    <row r="6288" spans="1:13" x14ac:dyDescent="0.25">
      <c r="A6288" s="1">
        <v>44960.173101851855</v>
      </c>
      <c r="B6288">
        <v>296</v>
      </c>
      <c r="C6288">
        <f t="shared" si="687"/>
        <v>29.6</v>
      </c>
      <c r="D6288">
        <v>7788029</v>
      </c>
      <c r="E6288">
        <f t="shared" si="688"/>
        <v>431971</v>
      </c>
      <c r="F6288">
        <f t="shared" si="691"/>
        <v>29.516926109321375</v>
      </c>
      <c r="G6288">
        <f t="shared" si="686"/>
        <v>429344.01587083592</v>
      </c>
      <c r="I6288">
        <f>P2*K6288^3+Q2*K6288^2+R2*K6288+S2</f>
        <v>-0.37420807497515163</v>
      </c>
      <c r="J6288">
        <f>P3*K6288+Q3</f>
        <v>99.775062606536679</v>
      </c>
      <c r="K6288">
        <f t="shared" si="689"/>
        <v>429352.00807797577</v>
      </c>
      <c r="L6288">
        <f t="shared" si="692"/>
        <v>429360.45381122973</v>
      </c>
      <c r="M6288">
        <f t="shared" si="690"/>
        <v>-8.4457332539604977</v>
      </c>
    </row>
    <row r="6289" spans="1:13" x14ac:dyDescent="0.25">
      <c r="A6289" s="1">
        <v>44960.173159722224</v>
      </c>
      <c r="B6289">
        <v>296</v>
      </c>
      <c r="C6289">
        <f t="shared" si="687"/>
        <v>29.6</v>
      </c>
      <c r="D6289">
        <v>7788030</v>
      </c>
      <c r="E6289">
        <f t="shared" si="688"/>
        <v>431970</v>
      </c>
      <c r="F6289">
        <f t="shared" si="691"/>
        <v>29.51929964905505</v>
      </c>
      <c r="G6289">
        <f t="shared" si="686"/>
        <v>429342.83403893869</v>
      </c>
      <c r="I6289">
        <f>P2*K6289^3+Q2*K6289^2+R2*K6289+S2</f>
        <v>-0.37420704229356627</v>
      </c>
      <c r="J6289">
        <f>P3*K6289+Q3</f>
        <v>99.77490666093928</v>
      </c>
      <c r="K6289">
        <f t="shared" si="689"/>
        <v>429350.79084903194</v>
      </c>
      <c r="L6289">
        <f t="shared" si="692"/>
        <v>429360.42160135572</v>
      </c>
      <c r="M6289">
        <f t="shared" si="690"/>
        <v>-9.6307523237774149</v>
      </c>
    </row>
    <row r="6290" spans="1:13" x14ac:dyDescent="0.25">
      <c r="A6290" s="1">
        <v>44960.173217592594</v>
      </c>
      <c r="B6290">
        <v>296</v>
      </c>
      <c r="C6290">
        <f t="shared" si="687"/>
        <v>29.6</v>
      </c>
      <c r="D6290">
        <v>7788036</v>
      </c>
      <c r="E6290">
        <f t="shared" si="688"/>
        <v>431964</v>
      </c>
      <c r="F6290">
        <f t="shared" si="691"/>
        <v>29.521605373367763</v>
      </c>
      <c r="G6290">
        <f t="shared" si="686"/>
        <v>429336.67267431237</v>
      </c>
      <c r="I6290">
        <f>P2*K6290^3+Q2*K6290^2+R2*K6290+S2</f>
        <v>-0.37420180322249774</v>
      </c>
      <c r="J6290">
        <f>P3*K6290+Q3</f>
        <v>99.774115496923429</v>
      </c>
      <c r="K6290">
        <f t="shared" si="689"/>
        <v>429344.61544071313</v>
      </c>
      <c r="L6290">
        <f t="shared" si="692"/>
        <v>429360.3689141536</v>
      </c>
      <c r="M6290">
        <f t="shared" si="690"/>
        <v>-15.753473440476228</v>
      </c>
    </row>
    <row r="6291" spans="1:13" x14ac:dyDescent="0.25">
      <c r="A6291" s="1">
        <v>44960.173275462963</v>
      </c>
      <c r="B6291">
        <v>296</v>
      </c>
      <c r="C6291">
        <f t="shared" si="687"/>
        <v>29.6</v>
      </c>
      <c r="D6291">
        <v>7788030</v>
      </c>
      <c r="E6291">
        <f t="shared" si="688"/>
        <v>431970</v>
      </c>
      <c r="F6291">
        <f t="shared" si="691"/>
        <v>29.523845219842968</v>
      </c>
      <c r="G6291">
        <f t="shared" si="686"/>
        <v>429342.48001025687</v>
      </c>
      <c r="I6291">
        <f>P2*K6291^3+Q2*K6291^2+R2*K6291+S2</f>
        <v>-0.37420676181123358</v>
      </c>
      <c r="J6291">
        <f>P3*K6291+Q3</f>
        <v>99.774864305093487</v>
      </c>
      <c r="K6291">
        <f t="shared" si="689"/>
        <v>429350.46024167712</v>
      </c>
      <c r="L6291">
        <f t="shared" si="692"/>
        <v>429360.33588524535</v>
      </c>
      <c r="M6291">
        <f t="shared" si="690"/>
        <v>-9.8756435682298616</v>
      </c>
    </row>
    <row r="6292" spans="1:13" x14ac:dyDescent="0.25">
      <c r="A6292" s="1">
        <v>44960.173333333332</v>
      </c>
      <c r="B6292">
        <v>296</v>
      </c>
      <c r="C6292">
        <f t="shared" si="687"/>
        <v>29.6</v>
      </c>
      <c r="D6292">
        <v>7788015</v>
      </c>
      <c r="E6292">
        <f t="shared" si="688"/>
        <v>431985</v>
      </c>
      <c r="F6292">
        <f t="shared" si="691"/>
        <v>29.526021070704598</v>
      </c>
      <c r="G6292">
        <f t="shared" si="686"/>
        <v>429357.26500364527</v>
      </c>
      <c r="I6292">
        <f>P2*K6292^3+Q2*K6292^2+R2*K6292+S2</f>
        <v>-0.37421932942204073</v>
      </c>
      <c r="J6292">
        <f>P3*K6292+Q3</f>
        <v>99.776762101837875</v>
      </c>
      <c r="K6292">
        <f t="shared" si="689"/>
        <v>429365.27344041708</v>
      </c>
      <c r="L6292">
        <f t="shared" si="692"/>
        <v>429360.35234376258</v>
      </c>
      <c r="M6292">
        <f t="shared" si="690"/>
        <v>4.9210966544924304</v>
      </c>
    </row>
    <row r="6293" spans="1:13" x14ac:dyDescent="0.25">
      <c r="A6293" s="1">
        <v>44960.173391203702</v>
      </c>
      <c r="B6293">
        <v>296</v>
      </c>
      <c r="C6293">
        <f t="shared" si="687"/>
        <v>29.6</v>
      </c>
      <c r="D6293">
        <v>7788015</v>
      </c>
      <c r="E6293">
        <f t="shared" si="688"/>
        <v>431985</v>
      </c>
      <c r="F6293">
        <f t="shared" si="691"/>
        <v>29.528134754398753</v>
      </c>
      <c r="G6293">
        <f t="shared" si="686"/>
        <v>429357.10038713366</v>
      </c>
      <c r="I6293">
        <f>P2*K6293^3+Q2*K6293^2+R2*K6293+S2</f>
        <v>-0.37421915187674959</v>
      </c>
      <c r="J6293">
        <f>P3*K6293+Q3</f>
        <v>99.776735291939445</v>
      </c>
      <c r="K6293">
        <f t="shared" si="689"/>
        <v>429365.06417651416</v>
      </c>
      <c r="L6293">
        <f t="shared" si="692"/>
        <v>429360.36804987176</v>
      </c>
      <c r="M6293">
        <f t="shared" si="690"/>
        <v>4.6961266424041241</v>
      </c>
    </row>
    <row r="6294" spans="1:13" x14ac:dyDescent="0.25">
      <c r="A6294" s="1">
        <v>44960.173449074071</v>
      </c>
      <c r="B6294">
        <v>296</v>
      </c>
      <c r="C6294">
        <f t="shared" si="687"/>
        <v>29.6</v>
      </c>
      <c r="D6294">
        <v>7788021</v>
      </c>
      <c r="E6294">
        <f t="shared" si="688"/>
        <v>431979</v>
      </c>
      <c r="F6294">
        <f t="shared" si="691"/>
        <v>29.530188047130217</v>
      </c>
      <c r="G6294">
        <f t="shared" si="686"/>
        <v>429350.95869802631</v>
      </c>
      <c r="I6294">
        <f>P2*K6294^3+Q2*K6294^2+R2*K6294+S2</f>
        <v>-0.37421392659137875</v>
      </c>
      <c r="J6294">
        <f>P3*K6294+Q3</f>
        <v>99.775946248696982</v>
      </c>
      <c r="K6294">
        <f t="shared" si="689"/>
        <v>429358.90532183199</v>
      </c>
      <c r="L6294">
        <f t="shared" si="692"/>
        <v>429360.36317411164</v>
      </c>
      <c r="M6294">
        <f t="shared" si="690"/>
        <v>-1.4578522796509787</v>
      </c>
    </row>
    <row r="6295" spans="1:13" x14ac:dyDescent="0.25">
      <c r="A6295" s="1">
        <v>44960.173506944448</v>
      </c>
      <c r="B6295">
        <v>296</v>
      </c>
      <c r="C6295">
        <f t="shared" si="687"/>
        <v>29.6</v>
      </c>
      <c r="D6295">
        <v>7788028</v>
      </c>
      <c r="E6295">
        <f t="shared" si="688"/>
        <v>431972</v>
      </c>
      <c r="F6295">
        <f t="shared" si="691"/>
        <v>29.532182674355067</v>
      </c>
      <c r="G6295">
        <f t="shared" si="686"/>
        <v>429343.82461974793</v>
      </c>
      <c r="I6295">
        <f>P2*K6295^3+Q2*K6295^2+R2*K6295+S2</f>
        <v>-0.37420787225876262</v>
      </c>
      <c r="J6295">
        <f>P3*K6295+Q3</f>
        <v>99.775031994317629</v>
      </c>
      <c r="K6295">
        <f t="shared" si="689"/>
        <v>429351.76913516689</v>
      </c>
      <c r="L6295">
        <f t="shared" si="692"/>
        <v>429360.33452731516</v>
      </c>
      <c r="M6295">
        <f t="shared" si="690"/>
        <v>-8.5653921482735313</v>
      </c>
    </row>
    <row r="6296" spans="1:13" x14ac:dyDescent="0.25">
      <c r="A6296" s="1">
        <v>44960.173564814817</v>
      </c>
      <c r="B6296">
        <v>296</v>
      </c>
      <c r="C6296">
        <f t="shared" si="687"/>
        <v>29.6</v>
      </c>
      <c r="D6296">
        <v>7788034</v>
      </c>
      <c r="E6296">
        <f t="shared" si="688"/>
        <v>431966</v>
      </c>
      <c r="F6296">
        <f t="shared" si="691"/>
        <v>29.534120312230637</v>
      </c>
      <c r="G6296">
        <f t="shared" si="686"/>
        <v>429337.6919476125</v>
      </c>
      <c r="I6296">
        <f>P2*K6296^3+Q2*K6296^2+R2*K6296+S2</f>
        <v>-0.37420267272764474</v>
      </c>
      <c r="J6296">
        <f>P3*K6296+Q3</f>
        <v>99.774246804038967</v>
      </c>
      <c r="K6296">
        <f t="shared" si="689"/>
        <v>429345.64035468455</v>
      </c>
      <c r="L6296">
        <f t="shared" si="692"/>
        <v>429360.2855467397</v>
      </c>
      <c r="M6296">
        <f t="shared" si="690"/>
        <v>-14.645192055148073</v>
      </c>
    </row>
    <row r="6297" spans="1:13" x14ac:dyDescent="0.25">
      <c r="A6297" s="1">
        <v>44960.173622685186</v>
      </c>
      <c r="B6297">
        <v>296</v>
      </c>
      <c r="C6297">
        <f t="shared" si="687"/>
        <v>29.6</v>
      </c>
      <c r="D6297">
        <v>7788039</v>
      </c>
      <c r="E6297">
        <f t="shared" si="688"/>
        <v>431961</v>
      </c>
      <c r="F6297">
        <f t="shared" si="691"/>
        <v>29.536002589024047</v>
      </c>
      <c r="G6297">
        <f t="shared" si="686"/>
        <v>429332.56055399764</v>
      </c>
      <c r="I6297">
        <f>P2*K6297^3+Q2*K6297^2+R2*K6297+S2</f>
        <v>-0.37419832271130071</v>
      </c>
      <c r="J6297">
        <f>P3*K6297+Q3</f>
        <v>99.773589887685546</v>
      </c>
      <c r="K6297">
        <f t="shared" si="689"/>
        <v>429340.51281269285</v>
      </c>
      <c r="L6297">
        <f t="shared" si="692"/>
        <v>429360.2196376262</v>
      </c>
      <c r="M6297">
        <f t="shared" si="690"/>
        <v>-19.706824933353346</v>
      </c>
    </row>
    <row r="6298" spans="1:13" x14ac:dyDescent="0.25">
      <c r="A6298" s="1">
        <v>44960.173680555556</v>
      </c>
      <c r="B6298">
        <v>296</v>
      </c>
      <c r="C6298">
        <f t="shared" si="687"/>
        <v>29.6</v>
      </c>
      <c r="D6298">
        <v>7788037</v>
      </c>
      <c r="E6298">
        <f t="shared" si="688"/>
        <v>431963</v>
      </c>
      <c r="F6298">
        <f t="shared" si="691"/>
        <v>29.537831086480502</v>
      </c>
      <c r="G6298">
        <f t="shared" si="686"/>
        <v>429334.41209021647</v>
      </c>
      <c r="I6298">
        <f>P2*K6298^3+Q2*K6298^2+R2*K6298+S2</f>
        <v>-0.37419991218795901</v>
      </c>
      <c r="J6298">
        <f>P3*K6298+Q3</f>
        <v>99.773829923354924</v>
      </c>
      <c r="K6298">
        <f t="shared" si="689"/>
        <v>429342.38640431192</v>
      </c>
      <c r="L6298">
        <f t="shared" si="692"/>
        <v>429360.16019351513</v>
      </c>
      <c r="M6298">
        <f t="shared" si="690"/>
        <v>-17.773789203201886</v>
      </c>
    </row>
    <row r="6299" spans="1:13" x14ac:dyDescent="0.25">
      <c r="A6299" s="1">
        <v>44960.173738425925</v>
      </c>
      <c r="B6299">
        <v>296</v>
      </c>
      <c r="C6299">
        <f t="shared" si="687"/>
        <v>29.6</v>
      </c>
      <c r="D6299">
        <v>7788037</v>
      </c>
      <c r="E6299">
        <f t="shared" si="688"/>
        <v>431963</v>
      </c>
      <c r="F6299">
        <f t="shared" si="691"/>
        <v>29.539607341152486</v>
      </c>
      <c r="G6299">
        <f t="shared" si="686"/>
        <v>429334.27377172693</v>
      </c>
      <c r="I6299">
        <f>P2*K6299^3+Q2*K6299^2+R2*K6299+S2</f>
        <v>-0.37419979031262385</v>
      </c>
      <c r="J6299">
        <f>P3*K6299+Q3</f>
        <v>99.773811518340992</v>
      </c>
      <c r="K6299">
        <f t="shared" si="689"/>
        <v>429342.24274449697</v>
      </c>
      <c r="L6299">
        <f t="shared" si="692"/>
        <v>429360.10046868509</v>
      </c>
      <c r="M6299">
        <f t="shared" si="690"/>
        <v>-17.857724188128486</v>
      </c>
    </row>
    <row r="6300" spans="1:13" x14ac:dyDescent="0.25">
      <c r="A6300" s="1">
        <v>44960.173796296294</v>
      </c>
      <c r="B6300">
        <v>296</v>
      </c>
      <c r="C6300">
        <f t="shared" si="687"/>
        <v>29.6</v>
      </c>
      <c r="D6300">
        <v>7788037</v>
      </c>
      <c r="E6300">
        <f t="shared" si="688"/>
        <v>431963</v>
      </c>
      <c r="F6300">
        <f t="shared" si="691"/>
        <v>29.541332845690988</v>
      </c>
      <c r="G6300">
        <f t="shared" si="686"/>
        <v>429334.13940746884</v>
      </c>
      <c r="I6300">
        <f>P2*K6300^3+Q2*K6300^2+R2*K6300+S2</f>
        <v>-0.37419967699269174</v>
      </c>
      <c r="J6300">
        <f>P3*K6300+Q3</f>
        <v>99.773794405313652</v>
      </c>
      <c r="K6300">
        <f t="shared" si="689"/>
        <v>429342.10916924669</v>
      </c>
      <c r="L6300">
        <f t="shared" si="692"/>
        <v>429360.04049768695</v>
      </c>
      <c r="M6300">
        <f t="shared" si="690"/>
        <v>-17.931328440259676</v>
      </c>
    </row>
    <row r="6301" spans="1:13" x14ac:dyDescent="0.25">
      <c r="A6301" s="1">
        <v>44960.173854166664</v>
      </c>
      <c r="B6301">
        <v>296</v>
      </c>
      <c r="C6301">
        <f t="shared" si="687"/>
        <v>29.6</v>
      </c>
      <c r="D6301">
        <v>7788037</v>
      </c>
      <c r="E6301">
        <f t="shared" si="688"/>
        <v>431963</v>
      </c>
      <c r="F6301">
        <f t="shared" si="691"/>
        <v>29.543009050099815</v>
      </c>
      <c r="G6301">
        <f t="shared" si="686"/>
        <v>429334.00888433593</v>
      </c>
      <c r="I6301">
        <f>P2*K6301^3+Q2*K6301^2+R2*K6301+S2</f>
        <v>-0.37419956689691791</v>
      </c>
      <c r="J6301">
        <f>P3*K6301+Q3</f>
        <v>99.773777779175603</v>
      </c>
      <c r="K6301">
        <f t="shared" si="689"/>
        <v>429341.97939439706</v>
      </c>
      <c r="L6301">
        <f t="shared" si="692"/>
        <v>429359.98029400932</v>
      </c>
      <c r="M6301">
        <f t="shared" si="690"/>
        <v>-18.000899612263311</v>
      </c>
    </row>
    <row r="6302" spans="1:13" x14ac:dyDescent="0.25">
      <c r="A6302" s="1">
        <v>44960.17391203704</v>
      </c>
      <c r="B6302">
        <v>296</v>
      </c>
      <c r="C6302">
        <f t="shared" si="687"/>
        <v>29.6</v>
      </c>
      <c r="D6302">
        <v>7788034</v>
      </c>
      <c r="E6302">
        <f t="shared" si="688"/>
        <v>431966</v>
      </c>
      <c r="F6302">
        <f t="shared" si="691"/>
        <v>29.544637362954106</v>
      </c>
      <c r="G6302">
        <f t="shared" si="686"/>
        <v>429336.87297854136</v>
      </c>
      <c r="I6302">
        <f>P2*K6302^3+Q2*K6302^2+R2*K6302+S2</f>
        <v>-0.37420200503967005</v>
      </c>
      <c r="J6302">
        <f>P3*K6302+Q3</f>
        <v>99.774145974105679</v>
      </c>
      <c r="K6302">
        <f t="shared" si="689"/>
        <v>429344.85332949599</v>
      </c>
      <c r="L6302">
        <f t="shared" si="692"/>
        <v>429359.92987079429</v>
      </c>
      <c r="M6302">
        <f t="shared" si="690"/>
        <v>-15.07654129830189</v>
      </c>
    </row>
    <row r="6303" spans="1:13" x14ac:dyDescent="0.25">
      <c r="A6303" s="1">
        <v>44960.17396990741</v>
      </c>
      <c r="B6303">
        <v>296</v>
      </c>
      <c r="C6303">
        <f t="shared" si="687"/>
        <v>29.6</v>
      </c>
      <c r="D6303">
        <v>7788024</v>
      </c>
      <c r="E6303">
        <f t="shared" si="688"/>
        <v>431976</v>
      </c>
      <c r="F6303">
        <f t="shared" si="691"/>
        <v>29.546219152583987</v>
      </c>
      <c r="G6303">
        <f t="shared" si="686"/>
        <v>429346.71943003853</v>
      </c>
      <c r="I6303">
        <f>P2*K6303^3+Q2*K6303^2+R2*K6303+S2</f>
        <v>-0.37421037722231076</v>
      </c>
      <c r="J6303">
        <f>P3*K6303+Q3</f>
        <v>99.775410267300501</v>
      </c>
      <c r="K6303">
        <f t="shared" si="689"/>
        <v>429354.72173422156</v>
      </c>
      <c r="L6303">
        <f t="shared" si="692"/>
        <v>429359.91251033905</v>
      </c>
      <c r="M6303">
        <f t="shared" si="690"/>
        <v>-5.1907761174952611</v>
      </c>
    </row>
    <row r="6304" spans="1:13" x14ac:dyDescent="0.25">
      <c r="A6304" s="1">
        <v>44960.174027777779</v>
      </c>
      <c r="B6304">
        <v>296</v>
      </c>
      <c r="C6304">
        <f t="shared" si="687"/>
        <v>29.6</v>
      </c>
      <c r="D6304">
        <v>7788036</v>
      </c>
      <c r="E6304">
        <f t="shared" si="688"/>
        <v>431964</v>
      </c>
      <c r="F6304">
        <f t="shared" si="691"/>
        <v>29.547755748224443</v>
      </c>
      <c r="G6304">
        <f t="shared" si="686"/>
        <v>429334.63624043675</v>
      </c>
      <c r="I6304">
        <f>P2*K6304^3+Q2*K6304^2+R2*K6304+S2</f>
        <v>-0.3742000699396385</v>
      </c>
      <c r="J6304">
        <f>P3*K6304+Q3</f>
        <v>99.773853746224546</v>
      </c>
      <c r="K6304">
        <f t="shared" si="689"/>
        <v>429342.57235304604</v>
      </c>
      <c r="L6304">
        <f t="shared" si="692"/>
        <v>429359.85470981477</v>
      </c>
      <c r="M6304">
        <f t="shared" si="690"/>
        <v>-17.282356768730097</v>
      </c>
    </row>
    <row r="6305" spans="1:13" x14ac:dyDescent="0.25">
      <c r="A6305" s="1">
        <v>44960.174085648148</v>
      </c>
      <c r="B6305">
        <v>296</v>
      </c>
      <c r="C6305">
        <f t="shared" si="687"/>
        <v>29.6</v>
      </c>
      <c r="D6305">
        <v>7788037</v>
      </c>
      <c r="E6305">
        <f t="shared" si="688"/>
        <v>431963</v>
      </c>
      <c r="F6305">
        <f t="shared" si="691"/>
        <v>29.549248441132317</v>
      </c>
      <c r="G6305">
        <f t="shared" si="686"/>
        <v>429333.52305235883</v>
      </c>
      <c r="I6305">
        <f>P2*K6305^3+Q2*K6305^2+R2*K6305+S2</f>
        <v>-0.37419915461925035</v>
      </c>
      <c r="J6305">
        <f>P3*K6305+Q3</f>
        <v>99.77371551890441</v>
      </c>
      <c r="K6305">
        <f t="shared" si="689"/>
        <v>429341.4934236136</v>
      </c>
      <c r="L6305">
        <f t="shared" si="692"/>
        <v>429359.79350552743</v>
      </c>
      <c r="M6305">
        <f t="shared" si="690"/>
        <v>-18.300081913825125</v>
      </c>
    </row>
    <row r="6306" spans="1:13" x14ac:dyDescent="0.25">
      <c r="A6306" s="1">
        <v>44960.174143518518</v>
      </c>
      <c r="B6306">
        <v>296</v>
      </c>
      <c r="C6306">
        <f t="shared" si="687"/>
        <v>29.6</v>
      </c>
      <c r="D6306">
        <v>7788031</v>
      </c>
      <c r="E6306">
        <f t="shared" si="688"/>
        <v>431969</v>
      </c>
      <c r="F6306">
        <f t="shared" si="691"/>
        <v>29.550698485671393</v>
      </c>
      <c r="G6306">
        <f t="shared" si="686"/>
        <v>429339.39191778476</v>
      </c>
      <c r="I6306">
        <f>P2*K6306^3+Q2*K6306^2+R2*K6306+S2</f>
        <v>-0.3742041520744851</v>
      </c>
      <c r="J6306">
        <f>P3*K6306+Q3</f>
        <v>99.77447020448372</v>
      </c>
      <c r="K6306">
        <f t="shared" si="689"/>
        <v>429347.38410052907</v>
      </c>
      <c r="L6306">
        <f t="shared" si="692"/>
        <v>429359.75214084412</v>
      </c>
      <c r="M6306">
        <f t="shared" si="690"/>
        <v>-12.368040315050166</v>
      </c>
    </row>
    <row r="6307" spans="1:13" x14ac:dyDescent="0.25">
      <c r="A6307" s="1">
        <v>44960.174201388887</v>
      </c>
      <c r="B6307">
        <v>296</v>
      </c>
      <c r="C6307">
        <f t="shared" si="687"/>
        <v>29.6</v>
      </c>
      <c r="D6307">
        <v>7788031</v>
      </c>
      <c r="E6307">
        <f t="shared" si="688"/>
        <v>431969</v>
      </c>
      <c r="F6307">
        <f t="shared" si="691"/>
        <v>29.552107100366495</v>
      </c>
      <c r="G6307">
        <f t="shared" si="686"/>
        <v>429339.28224053438</v>
      </c>
      <c r="I6307">
        <f>P2*K6307^3+Q2*K6307^2+R2*K6307+S2</f>
        <v>-0.374204044052867</v>
      </c>
      <c r="J6307">
        <f>P3*K6307+Q3</f>
        <v>99.774453891872383</v>
      </c>
      <c r="K6307">
        <f t="shared" si="689"/>
        <v>429347.25677290326</v>
      </c>
      <c r="L6307">
        <f t="shared" si="692"/>
        <v>429359.71048961766</v>
      </c>
      <c r="M6307">
        <f t="shared" si="690"/>
        <v>-12.453716714400798</v>
      </c>
    </row>
    <row r="6308" spans="1:13" x14ac:dyDescent="0.25">
      <c r="A6308" s="1">
        <v>44960.174259259256</v>
      </c>
      <c r="B6308">
        <v>296</v>
      </c>
      <c r="C6308">
        <f t="shared" si="687"/>
        <v>29.6</v>
      </c>
      <c r="D6308">
        <v>7788032</v>
      </c>
      <c r="E6308">
        <f t="shared" si="688"/>
        <v>431968</v>
      </c>
      <c r="F6308">
        <f t="shared" si="691"/>
        <v>29.553475468927452</v>
      </c>
      <c r="G6308">
        <f t="shared" si="686"/>
        <v>429338.17873699847</v>
      </c>
      <c r="I6308">
        <f>P2*K6308^3+Q2*K6308^2+R2*K6308+S2</f>
        <v>-0.37420310585733418</v>
      </c>
      <c r="J6308">
        <f>P3*K6308+Q3</f>
        <v>99.774312212345464</v>
      </c>
      <c r="K6308">
        <f t="shared" si="689"/>
        <v>429346.1508973685</v>
      </c>
      <c r="L6308">
        <f t="shared" si="692"/>
        <v>429359.66529097682</v>
      </c>
      <c r="M6308">
        <f t="shared" si="690"/>
        <v>-13.514393608318642</v>
      </c>
    </row>
    <row r="6309" spans="1:13" x14ac:dyDescent="0.25">
      <c r="A6309" s="1">
        <v>44960.174317129633</v>
      </c>
      <c r="B6309">
        <v>296</v>
      </c>
      <c r="C6309">
        <f t="shared" si="687"/>
        <v>29.6</v>
      </c>
      <c r="D6309">
        <v>7788030</v>
      </c>
      <c r="E6309">
        <f t="shared" si="688"/>
        <v>431970</v>
      </c>
      <c r="F6309">
        <f t="shared" si="691"/>
        <v>29.55480474124381</v>
      </c>
      <c r="G6309">
        <f t="shared" si="686"/>
        <v>429340.06916282908</v>
      </c>
      <c r="I6309">
        <f>P2*K6309^3+Q2*K6309^2+R2*K6309+S2</f>
        <v>-0.37420471788970711</v>
      </c>
      <c r="J6309">
        <f>P3*K6309+Q3</f>
        <v>99.774555649520636</v>
      </c>
      <c r="K6309">
        <f t="shared" si="689"/>
        <v>429348.05103934486</v>
      </c>
      <c r="L6309">
        <f t="shared" si="692"/>
        <v>429359.62657680473</v>
      </c>
      <c r="M6309">
        <f t="shared" si="690"/>
        <v>-11.575537459866609</v>
      </c>
    </row>
    <row r="6310" spans="1:13" x14ac:dyDescent="0.25">
      <c r="A6310" s="1">
        <v>44960.174375000002</v>
      </c>
      <c r="B6310">
        <v>296</v>
      </c>
      <c r="C6310">
        <f t="shared" si="687"/>
        <v>29.6</v>
      </c>
      <c r="D6310">
        <v>7788036</v>
      </c>
      <c r="E6310">
        <f t="shared" si="688"/>
        <v>431964</v>
      </c>
      <c r="F6310">
        <f t="shared" si="691"/>
        <v>29.556096034351128</v>
      </c>
      <c r="G6310">
        <f t="shared" si="686"/>
        <v>429333.98685741331</v>
      </c>
      <c r="I6310">
        <f>P2*K6310^3+Q2*K6310^2+R2*K6310+S2</f>
        <v>-0.37419953769889192</v>
      </c>
      <c r="J6310">
        <f>P3*K6310+Q3</f>
        <v>99.773773369827808</v>
      </c>
      <c r="K6310">
        <f t="shared" si="689"/>
        <v>429341.94497735775</v>
      </c>
      <c r="L6310">
        <f t="shared" si="692"/>
        <v>429359.56763813988</v>
      </c>
      <c r="M6310">
        <f t="shared" si="690"/>
        <v>-17.622660782129969</v>
      </c>
    </row>
    <row r="6311" spans="1:13" x14ac:dyDescent="0.25">
      <c r="A6311" s="1">
        <v>44960.174432870372</v>
      </c>
      <c r="B6311">
        <v>296</v>
      </c>
      <c r="C6311">
        <f t="shared" si="687"/>
        <v>29.6</v>
      </c>
      <c r="D6311">
        <v>7788033</v>
      </c>
      <c r="E6311">
        <f t="shared" si="688"/>
        <v>431967</v>
      </c>
      <c r="F6311">
        <f t="shared" si="691"/>
        <v>29.557350433369667</v>
      </c>
      <c r="G6311">
        <f t="shared" si="686"/>
        <v>429336.88007631229</v>
      </c>
      <c r="I6311">
        <f>P2*K6311^3+Q2*K6311^2+R2*K6311+S2</f>
        <v>-0.37420201592867663</v>
      </c>
      <c r="J6311">
        <f>P3*K6311+Q3</f>
        <v>99.774147618495448</v>
      </c>
      <c r="K6311">
        <f t="shared" si="689"/>
        <v>429344.86616473371</v>
      </c>
      <c r="L6311">
        <f t="shared" si="692"/>
        <v>429359.51863322855</v>
      </c>
      <c r="M6311">
        <f t="shared" si="690"/>
        <v>-14.652468494838104</v>
      </c>
    </row>
    <row r="6312" spans="1:13" x14ac:dyDescent="0.25">
      <c r="A6312" s="1">
        <v>44960.174490740741</v>
      </c>
      <c r="B6312">
        <v>297</v>
      </c>
      <c r="C6312">
        <f t="shared" si="687"/>
        <v>29.7</v>
      </c>
      <c r="D6312">
        <v>7788030</v>
      </c>
      <c r="E6312">
        <f t="shared" si="688"/>
        <v>431970</v>
      </c>
      <c r="F6312">
        <f t="shared" si="691"/>
        <v>29.56142613527339</v>
      </c>
      <c r="G6312">
        <f t="shared" si="686"/>
        <v>429339.55364223995</v>
      </c>
      <c r="I6312">
        <f>P2*K6312^3+Q2*K6312^2+R2*K6312+S2</f>
        <v>-0.37420428499966307</v>
      </c>
      <c r="J6312">
        <f>P3*K6312+Q3</f>
        <v>99.774490277833337</v>
      </c>
      <c r="K6312">
        <f t="shared" si="689"/>
        <v>429347.54078249109</v>
      </c>
      <c r="L6312">
        <f t="shared" si="692"/>
        <v>429359.4787070594</v>
      </c>
      <c r="M6312">
        <f t="shared" si="690"/>
        <v>-11.937924568308517</v>
      </c>
    </row>
    <row r="6313" spans="1:13" x14ac:dyDescent="0.25">
      <c r="A6313" s="1">
        <v>44960.17454861111</v>
      </c>
      <c r="B6313">
        <v>296</v>
      </c>
      <c r="C6313">
        <f t="shared" si="687"/>
        <v>29.6</v>
      </c>
      <c r="D6313">
        <v>7788030</v>
      </c>
      <c r="E6313">
        <f t="shared" si="688"/>
        <v>431970</v>
      </c>
      <c r="F6313">
        <f t="shared" si="691"/>
        <v>29.56252824569415</v>
      </c>
      <c r="G6313">
        <f t="shared" si="686"/>
        <v>429339.46783864725</v>
      </c>
      <c r="I6313">
        <f>P2*K6313^3+Q2*K6313^2+R2*K6313+S2</f>
        <v>-0.3742042054851783</v>
      </c>
      <c r="J6313">
        <f>P3*K6313+Q3</f>
        <v>99.774478270161765</v>
      </c>
      <c r="K6313">
        <f t="shared" si="689"/>
        <v>429347.44705695065</v>
      </c>
      <c r="L6313">
        <f t="shared" si="692"/>
        <v>429359.43860155903</v>
      </c>
      <c r="M6313">
        <f t="shared" si="690"/>
        <v>-11.991544608375989</v>
      </c>
    </row>
    <row r="6314" spans="1:13" x14ac:dyDescent="0.25">
      <c r="A6314" s="1">
        <v>44960.17460648148</v>
      </c>
      <c r="B6314">
        <v>296</v>
      </c>
      <c r="C6314">
        <f t="shared" si="687"/>
        <v>29.6</v>
      </c>
      <c r="D6314">
        <v>7788030</v>
      </c>
      <c r="E6314">
        <f t="shared" si="688"/>
        <v>431970</v>
      </c>
      <c r="F6314">
        <f t="shared" si="691"/>
        <v>29.563598867245744</v>
      </c>
      <c r="G6314">
        <f t="shared" si="686"/>
        <v>429339.38448746142</v>
      </c>
      <c r="I6314">
        <f>P2*K6314^3+Q2*K6314^2+R2*K6314+S2</f>
        <v>-0.37420413519941864</v>
      </c>
      <c r="J6314">
        <f>P3*K6314+Q3</f>
        <v>99.774467656138725</v>
      </c>
      <c r="K6314">
        <f t="shared" si="689"/>
        <v>429347.36420949444</v>
      </c>
      <c r="L6314">
        <f t="shared" si="692"/>
        <v>429359.39835358551</v>
      </c>
      <c r="M6314">
        <f t="shared" si="690"/>
        <v>-12.03414409107063</v>
      </c>
    </row>
    <row r="6315" spans="1:13" x14ac:dyDescent="0.25">
      <c r="A6315" s="1">
        <v>44960.174664351849</v>
      </c>
      <c r="B6315">
        <v>296</v>
      </c>
      <c r="C6315">
        <f t="shared" si="687"/>
        <v>29.6</v>
      </c>
      <c r="D6315">
        <v>7788029</v>
      </c>
      <c r="E6315">
        <f t="shared" si="688"/>
        <v>431971</v>
      </c>
      <c r="F6315">
        <f t="shared" si="691"/>
        <v>29.564638899610152</v>
      </c>
      <c r="G6315">
        <f t="shared" si="686"/>
        <v>429340.30047905567</v>
      </c>
      <c r="I6315">
        <f>P2*K6315^3+Q2*K6315^2+R2*K6315+S2</f>
        <v>-0.37420491527806055</v>
      </c>
      <c r="J6315">
        <f>P3*K6315+Q3</f>
        <v>99.774585457536176</v>
      </c>
      <c r="K6315">
        <f t="shared" si="689"/>
        <v>429348.2837049659</v>
      </c>
      <c r="L6315">
        <f t="shared" si="692"/>
        <v>429359.36130475678</v>
      </c>
      <c r="M6315">
        <f t="shared" si="690"/>
        <v>-11.077599790878594</v>
      </c>
    </row>
    <row r="6316" spans="1:13" x14ac:dyDescent="0.25">
      <c r="A6316" s="1">
        <v>44960.174722222226</v>
      </c>
      <c r="B6316">
        <v>296</v>
      </c>
      <c r="C6316">
        <f t="shared" si="687"/>
        <v>29.6</v>
      </c>
      <c r="D6316">
        <v>7788026</v>
      </c>
      <c r="E6316">
        <f t="shared" si="688"/>
        <v>431974</v>
      </c>
      <c r="F6316">
        <f t="shared" si="691"/>
        <v>29.565649216764147</v>
      </c>
      <c r="G6316">
        <f t="shared" si="686"/>
        <v>429343.21270551096</v>
      </c>
      <c r="I6316">
        <f>P2*K6316^3+Q2*K6316^2+R2*K6316+S2</f>
        <v>-0.37420739149453419</v>
      </c>
      <c r="J6316">
        <f>P3*K6316+Q3</f>
        <v>99.774959393969681</v>
      </c>
      <c r="K6316">
        <f t="shared" si="689"/>
        <v>429351.20245520712</v>
      </c>
      <c r="L6316">
        <f t="shared" si="692"/>
        <v>429359.3341085916</v>
      </c>
      <c r="M6316">
        <f t="shared" si="690"/>
        <v>-8.1316533844801597</v>
      </c>
    </row>
    <row r="6317" spans="1:13" x14ac:dyDescent="0.25">
      <c r="A6317" s="1">
        <v>44960.174780092595</v>
      </c>
      <c r="B6317">
        <v>296</v>
      </c>
      <c r="C6317">
        <f t="shared" si="687"/>
        <v>29.6</v>
      </c>
      <c r="D6317">
        <v>7788023</v>
      </c>
      <c r="E6317">
        <f t="shared" si="688"/>
        <v>431977</v>
      </c>
      <c r="F6317">
        <f t="shared" si="691"/>
        <v>29.566630667713742</v>
      </c>
      <c r="G6317">
        <f t="shared" si="686"/>
        <v>429346.12717954826</v>
      </c>
      <c r="I6317">
        <f>P2*K6317^3+Q2*K6317^2+R2*K6317+S2</f>
        <v>-0.37420986447109661</v>
      </c>
      <c r="J6317">
        <f>P3*K6317+Q3</f>
        <v>99.775332837373838</v>
      </c>
      <c r="K6317">
        <f t="shared" si="689"/>
        <v>429354.11735712196</v>
      </c>
      <c r="L6317">
        <f t="shared" si="692"/>
        <v>429359.31671942002</v>
      </c>
      <c r="M6317">
        <f t="shared" si="690"/>
        <v>-5.1993622980662622</v>
      </c>
    </row>
    <row r="6318" spans="1:13" x14ac:dyDescent="0.25">
      <c r="A6318" s="1">
        <v>44960.174837962964</v>
      </c>
      <c r="B6318">
        <v>296</v>
      </c>
      <c r="C6318">
        <f t="shared" si="687"/>
        <v>29.6</v>
      </c>
      <c r="D6318">
        <v>7788030</v>
      </c>
      <c r="E6318">
        <f t="shared" si="688"/>
        <v>431970</v>
      </c>
      <c r="F6318">
        <f t="shared" si="691"/>
        <v>29.567584077207634</v>
      </c>
      <c r="G6318">
        <f t="shared" si="686"/>
        <v>429339.07423417422</v>
      </c>
      <c r="I6318">
        <f>P2*K6318^3+Q2*K6318^2+R2*K6318+S2</f>
        <v>-0.37420385543833234</v>
      </c>
      <c r="J6318">
        <f>P3*K6318+Q3</f>
        <v>99.774425408708368</v>
      </c>
      <c r="K6318">
        <f t="shared" si="689"/>
        <v>429347.03444837325</v>
      </c>
      <c r="L6318">
        <f t="shared" si="692"/>
        <v>429359.27577851654</v>
      </c>
      <c r="M6318">
        <f t="shared" si="690"/>
        <v>-12.241330143297091</v>
      </c>
    </row>
    <row r="6319" spans="1:13" x14ac:dyDescent="0.25">
      <c r="A6319" s="1">
        <v>44960.174895833334</v>
      </c>
      <c r="B6319">
        <v>296</v>
      </c>
      <c r="C6319">
        <f t="shared" si="687"/>
        <v>29.6</v>
      </c>
      <c r="D6319">
        <v>7788037</v>
      </c>
      <c r="E6319">
        <f t="shared" si="688"/>
        <v>431963</v>
      </c>
      <c r="F6319">
        <f t="shared" si="691"/>
        <v>29.568510246430272</v>
      </c>
      <c r="G6319">
        <f t="shared" si="686"/>
        <v>429332.02341125347</v>
      </c>
      <c r="I6319">
        <f>P2*K6319^3+Q2*K6319^2+R2*K6319+S2</f>
        <v>-0.37419787418619277</v>
      </c>
      <c r="J6319">
        <f>P3*K6319+Q3</f>
        <v>99.773522153144654</v>
      </c>
      <c r="K6319">
        <f t="shared" si="689"/>
        <v>429339.98411265225</v>
      </c>
      <c r="L6319">
        <f t="shared" si="692"/>
        <v>429359.21147296368</v>
      </c>
      <c r="M6319">
        <f t="shared" si="690"/>
        <v>-19.227360311429948</v>
      </c>
    </row>
    <row r="6320" spans="1:13" x14ac:dyDescent="0.25">
      <c r="A6320" s="1">
        <v>44960.174953703703</v>
      </c>
      <c r="B6320">
        <v>296</v>
      </c>
      <c r="C6320">
        <f t="shared" si="687"/>
        <v>29.6</v>
      </c>
      <c r="D6320">
        <v>7788032</v>
      </c>
      <c r="E6320">
        <f t="shared" si="688"/>
        <v>431968</v>
      </c>
      <c r="F6320">
        <f t="shared" si="691"/>
        <v>29.56940995367512</v>
      </c>
      <c r="G6320">
        <f t="shared" si="686"/>
        <v>429336.93817130034</v>
      </c>
      <c r="I6320">
        <f>P2*K6320^3+Q2*K6320^2+R2*K6320+S2</f>
        <v>-0.37420207494911806</v>
      </c>
      <c r="J6320">
        <f>P3*K6320+Q3</f>
        <v>99.774156531392663</v>
      </c>
      <c r="K6320">
        <f t="shared" si="689"/>
        <v>429344.93573410047</v>
      </c>
      <c r="L6320">
        <f t="shared" si="692"/>
        <v>429359.16388716747</v>
      </c>
      <c r="M6320">
        <f t="shared" si="690"/>
        <v>-14.228153067000676</v>
      </c>
    </row>
    <row r="6321" spans="1:13" x14ac:dyDescent="0.25">
      <c r="A6321" s="1">
        <v>44960.175011574072</v>
      </c>
      <c r="B6321">
        <v>296</v>
      </c>
      <c r="C6321">
        <f t="shared" si="687"/>
        <v>29.6</v>
      </c>
      <c r="D6321">
        <v>7788032</v>
      </c>
      <c r="E6321">
        <f t="shared" si="688"/>
        <v>431968</v>
      </c>
      <c r="F6321">
        <f t="shared" si="691"/>
        <v>29.570283954998686</v>
      </c>
      <c r="G6321">
        <f t="shared" si="686"/>
        <v>429336.87013220391</v>
      </c>
      <c r="I6321">
        <f>P2*K6321^3+Q2*K6321^2+R2*K6321+S2</f>
        <v>-0.37420200458021668</v>
      </c>
      <c r="J6321">
        <f>P3*K6321+Q3</f>
        <v>99.774145904721905</v>
      </c>
      <c r="K6321">
        <f t="shared" si="689"/>
        <v>429344.85278792289</v>
      </c>
      <c r="L6321">
        <f t="shared" si="692"/>
        <v>429359.1161835033</v>
      </c>
      <c r="M6321">
        <f t="shared" si="690"/>
        <v>-14.263395580404904</v>
      </c>
    </row>
    <row r="6322" spans="1:13" x14ac:dyDescent="0.25">
      <c r="A6322" s="1">
        <v>44960.175069444442</v>
      </c>
      <c r="B6322">
        <v>296</v>
      </c>
      <c r="C6322">
        <f t="shared" si="687"/>
        <v>29.6</v>
      </c>
      <c r="D6322">
        <v>7788026</v>
      </c>
      <c r="E6322">
        <f t="shared" si="688"/>
        <v>431974</v>
      </c>
      <c r="F6322">
        <f t="shared" si="691"/>
        <v>29.571132984855868</v>
      </c>
      <c r="G6322">
        <f t="shared" si="686"/>
        <v>429342.78579756792</v>
      </c>
      <c r="I6322">
        <f>P2*K6322^3+Q2*K6322^2+R2*K6322+S2</f>
        <v>-0.37420703912917841</v>
      </c>
      <c r="J6322">
        <f>P3*K6322+Q3</f>
        <v>99.774906183083004</v>
      </c>
      <c r="K6322">
        <f t="shared" si="689"/>
        <v>429350.78711913829</v>
      </c>
      <c r="L6322">
        <f t="shared" si="692"/>
        <v>429359.0884199554</v>
      </c>
      <c r="M6322">
        <f t="shared" si="690"/>
        <v>-8.3013008171110414</v>
      </c>
    </row>
    <row r="6323" spans="1:13" x14ac:dyDescent="0.25">
      <c r="A6323" s="1">
        <v>44960.175127314818</v>
      </c>
      <c r="B6323">
        <v>296</v>
      </c>
      <c r="C6323">
        <f t="shared" si="687"/>
        <v>29.6</v>
      </c>
      <c r="D6323">
        <v>7788032</v>
      </c>
      <c r="E6323">
        <f t="shared" si="688"/>
        <v>431968</v>
      </c>
      <c r="F6323">
        <f t="shared" si="691"/>
        <v>29.571957756717129</v>
      </c>
      <c r="G6323">
        <f t="shared" si="686"/>
        <v>429336.73983199702</v>
      </c>
      <c r="I6323">
        <f>P2*K6323^3+Q2*K6323^2+R2*K6323+S2</f>
        <v>-0.37420187920290682</v>
      </c>
      <c r="J6323">
        <f>P3*K6323+Q3</f>
        <v>99.774126971018234</v>
      </c>
      <c r="K6323">
        <f t="shared" si="689"/>
        <v>429344.70500143518</v>
      </c>
      <c r="L6323">
        <f t="shared" si="692"/>
        <v>429359.040475227</v>
      </c>
      <c r="M6323">
        <f t="shared" si="690"/>
        <v>-14.335473791812547</v>
      </c>
    </row>
    <row r="6324" spans="1:13" x14ac:dyDescent="0.25">
      <c r="A6324" s="1">
        <v>44960.175185185188</v>
      </c>
      <c r="B6324">
        <v>296</v>
      </c>
      <c r="C6324">
        <f t="shared" si="687"/>
        <v>29.6</v>
      </c>
      <c r="D6324">
        <v>7788034</v>
      </c>
      <c r="E6324">
        <f t="shared" si="688"/>
        <v>431966</v>
      </c>
      <c r="F6324">
        <f t="shared" si="691"/>
        <v>29.572758963668068</v>
      </c>
      <c r="G6324">
        <f t="shared" si="686"/>
        <v>429334.68354159221</v>
      </c>
      <c r="I6324">
        <f>P2*K6324^3+Q2*K6324^2+R2*K6324+S2</f>
        <v>-0.37420014541963387</v>
      </c>
      <c r="J6324">
        <f>P3*K6324+Q3</f>
        <v>99.773865144830495</v>
      </c>
      <c r="K6324">
        <f t="shared" si="689"/>
        <v>429342.66132454196</v>
      </c>
      <c r="L6324">
        <f t="shared" si="692"/>
        <v>429358.98587805807</v>
      </c>
      <c r="M6324">
        <f t="shared" si="690"/>
        <v>-16.324553516111337</v>
      </c>
    </row>
    <row r="6325" spans="1:13" x14ac:dyDescent="0.25">
      <c r="A6325" s="1">
        <v>44960.175243055557</v>
      </c>
      <c r="B6325">
        <v>297</v>
      </c>
      <c r="C6325">
        <f t="shared" si="687"/>
        <v>29.7</v>
      </c>
      <c r="D6325">
        <v>7788029</v>
      </c>
      <c r="E6325">
        <f t="shared" si="688"/>
        <v>431971</v>
      </c>
      <c r="F6325">
        <f t="shared" si="691"/>
        <v>29.576394421848981</v>
      </c>
      <c r="G6325">
        <f t="shared" si="686"/>
        <v>429339.38534048921</v>
      </c>
      <c r="I6325">
        <f>P2*K6325^3+Q2*K6325^2+R2*K6325+S2</f>
        <v>-0.37420415308642807</v>
      </c>
      <c r="J6325">
        <f>P3*K6325+Q3</f>
        <v>99.77447035729972</v>
      </c>
      <c r="K6325">
        <f t="shared" si="689"/>
        <v>429347.38529333007</v>
      </c>
      <c r="L6325">
        <f t="shared" si="692"/>
        <v>429358.94720944233</v>
      </c>
      <c r="M6325">
        <f t="shared" si="690"/>
        <v>-11.561916112259496</v>
      </c>
    </row>
    <row r="6326" spans="1:13" x14ac:dyDescent="0.25">
      <c r="A6326" s="1">
        <v>44960.175300925926</v>
      </c>
      <c r="B6326">
        <v>296</v>
      </c>
      <c r="C6326">
        <f t="shared" si="687"/>
        <v>29.6</v>
      </c>
      <c r="D6326">
        <v>7788023</v>
      </c>
      <c r="E6326">
        <f t="shared" si="688"/>
        <v>431977</v>
      </c>
      <c r="F6326">
        <f t="shared" si="691"/>
        <v>29.577068866939012</v>
      </c>
      <c r="G6326">
        <f t="shared" si="686"/>
        <v>429345.3145969701</v>
      </c>
      <c r="I6326">
        <f>P2*K6326^3+Q2*K6326^2+R2*K6326+S2</f>
        <v>-0.37420918675583226</v>
      </c>
      <c r="J6326">
        <f>P3*K6326+Q3</f>
        <v>99.775230496181678</v>
      </c>
      <c r="K6326">
        <f t="shared" si="689"/>
        <v>429353.31853584491</v>
      </c>
      <c r="L6326">
        <f t="shared" si="692"/>
        <v>429358.92844719702</v>
      </c>
      <c r="M6326">
        <f t="shared" si="690"/>
        <v>-5.609911352104973</v>
      </c>
    </row>
    <row r="6327" spans="1:13" x14ac:dyDescent="0.25">
      <c r="A6327" s="1">
        <v>44960.175358796296</v>
      </c>
      <c r="B6327">
        <v>296</v>
      </c>
      <c r="C6327">
        <f t="shared" si="687"/>
        <v>29.6</v>
      </c>
      <c r="D6327">
        <v>7788026</v>
      </c>
      <c r="E6327">
        <f t="shared" si="688"/>
        <v>431974</v>
      </c>
      <c r="F6327">
        <f t="shared" si="691"/>
        <v>29.577724042169326</v>
      </c>
      <c r="G6327">
        <f t="shared" si="686"/>
        <v>429342.27271780546</v>
      </c>
      <c r="I6327">
        <f>P2*K6327^3+Q2*K6327^2+R2*K6327+S2</f>
        <v>-0.37420658309725263</v>
      </c>
      <c r="J6327">
        <f>P3*K6327+Q3</f>
        <v>99.774837317336988</v>
      </c>
      <c r="K6327">
        <f t="shared" si="689"/>
        <v>429350.24958950817</v>
      </c>
      <c r="L6327">
        <f t="shared" si="692"/>
        <v>429358.89951767138</v>
      </c>
      <c r="M6327">
        <f t="shared" si="690"/>
        <v>-8.6499281632131897</v>
      </c>
    </row>
    <row r="6328" spans="1:13" x14ac:dyDescent="0.25">
      <c r="A6328" s="1">
        <v>44960.175416666665</v>
      </c>
      <c r="B6328">
        <v>297</v>
      </c>
      <c r="C6328">
        <f t="shared" si="687"/>
        <v>29.7</v>
      </c>
      <c r="D6328">
        <v>7788026</v>
      </c>
      <c r="E6328">
        <f t="shared" si="688"/>
        <v>431974</v>
      </c>
      <c r="F6328">
        <f t="shared" si="691"/>
        <v>29.581217640964489</v>
      </c>
      <c r="G6328">
        <f t="shared" si="686"/>
        <v>429342.00077244994</v>
      </c>
      <c r="I6328">
        <f>P2*K6328^3+Q2*K6328^2+R2*K6328+S2</f>
        <v>-0.37420636092122506</v>
      </c>
      <c r="J6328">
        <f>P3*K6328+Q3</f>
        <v>99.774803766310896</v>
      </c>
      <c r="K6328">
        <f t="shared" si="689"/>
        <v>429349.9877079241</v>
      </c>
      <c r="L6328">
        <f t="shared" si="692"/>
        <v>429358.8698116389</v>
      </c>
      <c r="M6328">
        <f t="shared" si="690"/>
        <v>-8.8821037148009054</v>
      </c>
    </row>
    <row r="6329" spans="1:13" x14ac:dyDescent="0.25">
      <c r="A6329" s="1">
        <v>44960.175474537034</v>
      </c>
      <c r="B6329">
        <v>297</v>
      </c>
      <c r="C6329">
        <f t="shared" si="687"/>
        <v>29.7</v>
      </c>
      <c r="D6329">
        <v>7788034</v>
      </c>
      <c r="E6329">
        <f t="shared" si="688"/>
        <v>431966</v>
      </c>
      <c r="F6329">
        <f t="shared" si="691"/>
        <v>29.584611422651218</v>
      </c>
      <c r="G6329">
        <f t="shared" si="686"/>
        <v>429333.76093422138</v>
      </c>
      <c r="I6329">
        <f>P2*K6329^3+Q2*K6329^2+R2*K6329+S2</f>
        <v>-0.37419935110552938</v>
      </c>
      <c r="J6329">
        <f>P3*K6329+Q3</f>
        <v>99.773745191368732</v>
      </c>
      <c r="K6329">
        <f t="shared" si="689"/>
        <v>429341.7250311934</v>
      </c>
      <c r="L6329">
        <f t="shared" si="692"/>
        <v>429358.81266237074</v>
      </c>
      <c r="M6329">
        <f t="shared" si="690"/>
        <v>-17.087631177331787</v>
      </c>
    </row>
    <row r="6330" spans="1:13" x14ac:dyDescent="0.25">
      <c r="A6330" s="1">
        <v>44960.175532407404</v>
      </c>
      <c r="B6330">
        <v>297</v>
      </c>
      <c r="C6330">
        <f t="shared" si="687"/>
        <v>29.7</v>
      </c>
      <c r="D6330">
        <v>7788026</v>
      </c>
      <c r="E6330">
        <f t="shared" si="688"/>
        <v>431974</v>
      </c>
      <c r="F6330">
        <f t="shared" si="691"/>
        <v>29.587908239146898</v>
      </c>
      <c r="G6330">
        <f t="shared" si="686"/>
        <v>429341.47999499476</v>
      </c>
      <c r="I6330">
        <f>P2*K6330^3+Q2*K6330^2+R2*K6330+S2</f>
        <v>-0.37420594230293769</v>
      </c>
      <c r="J6330">
        <f>P3*K6330+Q3</f>
        <v>99.774740550258514</v>
      </c>
      <c r="K6330">
        <f t="shared" si="689"/>
        <v>429349.49427681766</v>
      </c>
      <c r="L6330">
        <f t="shared" si="692"/>
        <v>429358.78160108556</v>
      </c>
      <c r="M6330">
        <f t="shared" si="690"/>
        <v>-9.2873242679052055</v>
      </c>
    </row>
    <row r="6331" spans="1:13" x14ac:dyDescent="0.25">
      <c r="A6331" s="1">
        <v>44960.17559027778</v>
      </c>
      <c r="B6331">
        <v>297</v>
      </c>
      <c r="C6331">
        <f t="shared" si="687"/>
        <v>29.7</v>
      </c>
      <c r="D6331">
        <v>7788025</v>
      </c>
      <c r="E6331">
        <f t="shared" si="688"/>
        <v>431975</v>
      </c>
      <c r="F6331">
        <f t="shared" si="691"/>
        <v>29.591110860885557</v>
      </c>
      <c r="G6331">
        <f t="shared" si="686"/>
        <v>429342.2276822509</v>
      </c>
      <c r="I6331">
        <f>P2*K6331^3+Q2*K6331^2+R2*K6331+S2</f>
        <v>-0.37420655967227379</v>
      </c>
      <c r="J6331">
        <f>P3*K6331+Q3</f>
        <v>99.774833779908732</v>
      </c>
      <c r="K6331">
        <f t="shared" si="689"/>
        <v>429350.22197821212</v>
      </c>
      <c r="L6331">
        <f t="shared" si="692"/>
        <v>429358.75306900934</v>
      </c>
      <c r="M6331">
        <f t="shared" si="690"/>
        <v>-8.5310907972161658</v>
      </c>
    </row>
    <row r="6332" spans="1:13" x14ac:dyDescent="0.25">
      <c r="A6332" s="1">
        <v>44960.17564814815</v>
      </c>
      <c r="B6332">
        <v>297</v>
      </c>
      <c r="C6332">
        <f t="shared" si="687"/>
        <v>29.7</v>
      </c>
      <c r="D6332">
        <v>7788034</v>
      </c>
      <c r="E6332">
        <f t="shared" si="688"/>
        <v>431966</v>
      </c>
      <c r="F6332">
        <f t="shared" si="691"/>
        <v>29.594221979145971</v>
      </c>
      <c r="G6332">
        <f t="shared" si="686"/>
        <v>429333.01291645115</v>
      </c>
      <c r="I6332">
        <f>P2*K6332^3+Q2*K6332^2+R2*K6332+S2</f>
        <v>-0.3741987175698428</v>
      </c>
      <c r="J6332">
        <f>P3*K6332+Q3</f>
        <v>99.773649517605065</v>
      </c>
      <c r="K6332">
        <f t="shared" si="689"/>
        <v>429340.97825234081</v>
      </c>
      <c r="L6332">
        <f t="shared" si="692"/>
        <v>429358.69381962047</v>
      </c>
      <c r="M6332">
        <f t="shared" si="690"/>
        <v>-17.715567279665265</v>
      </c>
    </row>
    <row r="6333" spans="1:13" x14ac:dyDescent="0.25">
      <c r="A6333" s="1">
        <v>44960.175706018519</v>
      </c>
      <c r="B6333">
        <v>297</v>
      </c>
      <c r="C6333">
        <f t="shared" si="687"/>
        <v>29.7</v>
      </c>
      <c r="D6333">
        <v>7788035</v>
      </c>
      <c r="E6333">
        <f t="shared" si="688"/>
        <v>431965</v>
      </c>
      <c r="F6333">
        <f t="shared" si="691"/>
        <v>29.597244208313228</v>
      </c>
      <c r="G6333">
        <f t="shared" si="686"/>
        <v>429331.78074391943</v>
      </c>
      <c r="I6333">
        <f>P2*K6333^3+Q2*K6333^2+R2*K6333+S2</f>
        <v>-0.37419769409804682</v>
      </c>
      <c r="J6333">
        <f>P3*K6333+Q3</f>
        <v>99.773494956888968</v>
      </c>
      <c r="K6333">
        <f t="shared" si="689"/>
        <v>429339.77183304867</v>
      </c>
      <c r="L6333">
        <f t="shared" si="692"/>
        <v>429358.63074633188</v>
      </c>
      <c r="M6333">
        <f t="shared" si="690"/>
        <v>-18.858913283213042</v>
      </c>
    </row>
    <row r="6334" spans="1:13" x14ac:dyDescent="0.25">
      <c r="A6334" s="1">
        <v>44960.175763888888</v>
      </c>
      <c r="B6334">
        <v>297</v>
      </c>
      <c r="C6334">
        <f t="shared" si="687"/>
        <v>29.7</v>
      </c>
      <c r="D6334">
        <v>7788035</v>
      </c>
      <c r="E6334">
        <f t="shared" si="688"/>
        <v>431965</v>
      </c>
      <c r="F6334">
        <f t="shared" si="691"/>
        <v>29.600180088075707</v>
      </c>
      <c r="G6334">
        <f t="shared" si="686"/>
        <v>429331.55225656909</v>
      </c>
      <c r="I6334">
        <f>P2*K6334^3+Q2*K6334^2+R2*K6334+S2</f>
        <v>-0.37419750388824446</v>
      </c>
      <c r="J6334">
        <f>P3*K6334+Q3</f>
        <v>99.773466232075947</v>
      </c>
      <c r="K6334">
        <f t="shared" si="689"/>
        <v>429339.54762233415</v>
      </c>
      <c r="L6334">
        <f t="shared" si="692"/>
        <v>429358.56713591854</v>
      </c>
      <c r="M6334">
        <f t="shared" si="690"/>
        <v>-19.019513584382366</v>
      </c>
    </row>
    <row r="6335" spans="1:13" x14ac:dyDescent="0.25">
      <c r="A6335" s="1">
        <v>44960.175821759258</v>
      </c>
      <c r="B6335">
        <v>297</v>
      </c>
      <c r="C6335">
        <f t="shared" si="687"/>
        <v>29.7</v>
      </c>
      <c r="D6335">
        <v>7788035</v>
      </c>
      <c r="E6335">
        <f t="shared" si="688"/>
        <v>431965</v>
      </c>
      <c r="F6335">
        <f t="shared" si="691"/>
        <v>29.603032085559256</v>
      </c>
      <c r="G6335">
        <f t="shared" si="686"/>
        <v>429331.33030364255</v>
      </c>
      <c r="I6335">
        <f>P2*K6335^3+Q2*K6335^2+R2*K6335+S2</f>
        <v>-0.37419731666726885</v>
      </c>
      <c r="J6335">
        <f>P3*K6335+Q3</f>
        <v>99.773437958603168</v>
      </c>
      <c r="K6335">
        <f t="shared" si="689"/>
        <v>429339.32693454315</v>
      </c>
      <c r="L6335">
        <f t="shared" si="692"/>
        <v>429358.50300191395</v>
      </c>
      <c r="M6335">
        <f t="shared" si="690"/>
        <v>-19.176067370804958</v>
      </c>
    </row>
    <row r="6336" spans="1:13" x14ac:dyDescent="0.25">
      <c r="A6336" s="1">
        <v>44960.175879629627</v>
      </c>
      <c r="B6336">
        <v>296</v>
      </c>
      <c r="C6336">
        <f t="shared" si="687"/>
        <v>29.6</v>
      </c>
      <c r="D6336">
        <v>7788030</v>
      </c>
      <c r="E6336">
        <f t="shared" si="688"/>
        <v>431970</v>
      </c>
      <c r="F6336">
        <f t="shared" si="691"/>
        <v>29.602945454543278</v>
      </c>
      <c r="G6336">
        <f t="shared" si="686"/>
        <v>429336.32183307718</v>
      </c>
      <c r="I6336">
        <f>P2*K6336^3+Q2*K6336^2+R2*K6336+S2</f>
        <v>-0.37420156473884159</v>
      </c>
      <c r="J6336">
        <f>P3*K6336+Q3</f>
        <v>99.774079482563053</v>
      </c>
      <c r="K6336">
        <f t="shared" si="689"/>
        <v>429344.33433164307</v>
      </c>
      <c r="L6336">
        <f t="shared" si="692"/>
        <v>429358.45577301306</v>
      </c>
      <c r="M6336">
        <f t="shared" si="690"/>
        <v>-14.121441369992681</v>
      </c>
    </row>
    <row r="6337" spans="1:13" x14ac:dyDescent="0.25">
      <c r="A6337" s="1">
        <v>44960.175937499997</v>
      </c>
      <c r="B6337">
        <v>297</v>
      </c>
      <c r="C6337">
        <f t="shared" si="687"/>
        <v>29.7</v>
      </c>
      <c r="D6337">
        <v>7788026</v>
      </c>
      <c r="E6337">
        <f t="shared" si="688"/>
        <v>431974</v>
      </c>
      <c r="F6337">
        <f t="shared" si="691"/>
        <v>29.605718441556327</v>
      </c>
      <c r="G6337">
        <f t="shared" si="686"/>
        <v>429340.09386290371</v>
      </c>
      <c r="I6337">
        <f>P2*K6337^3+Q2*K6337^2+R2*K6337+S2</f>
        <v>-0.37420476267558744</v>
      </c>
      <c r="J6337">
        <f>P3*K6337+Q3</f>
        <v>99.774562412729352</v>
      </c>
      <c r="K6337">
        <f t="shared" si="689"/>
        <v>429348.10382937884</v>
      </c>
      <c r="L6337">
        <f t="shared" si="692"/>
        <v>429358.42126653431</v>
      </c>
      <c r="M6337">
        <f t="shared" si="690"/>
        <v>-10.317437155463267</v>
      </c>
    </row>
    <row r="6338" spans="1:13" x14ac:dyDescent="0.25">
      <c r="A6338" s="1">
        <v>44960.175995370373</v>
      </c>
      <c r="B6338">
        <v>296</v>
      </c>
      <c r="C6338">
        <f t="shared" si="687"/>
        <v>29.6</v>
      </c>
      <c r="D6338">
        <v>7788027</v>
      </c>
      <c r="E6338">
        <f t="shared" si="688"/>
        <v>431973</v>
      </c>
      <c r="F6338">
        <f t="shared" si="691"/>
        <v>29.605555057511861</v>
      </c>
      <c r="G6338">
        <f t="shared" ref="G6338:G6401" si="693">E6338-($P$2*E6338^3+$Q$2*E6338^2+$R$2*E6338+$S$2)*F6338^2-($P$3*E6338+$Q$3)*F6338</f>
        <v>429339.10962033959</v>
      </c>
      <c r="I6338">
        <f>P2*K6338^3+Q2*K6338^2+R2*K6338+S2</f>
        <v>-0.37420391530638597</v>
      </c>
      <c r="J6338">
        <f>P3*K6338+Q3</f>
        <v>99.774434449538859</v>
      </c>
      <c r="K6338">
        <f t="shared" si="689"/>
        <v>429347.10501631961</v>
      </c>
      <c r="L6338">
        <f t="shared" si="692"/>
        <v>429358.38354570029</v>
      </c>
      <c r="M6338">
        <f t="shared" si="690"/>
        <v>-11.278529380680993</v>
      </c>
    </row>
    <row r="6339" spans="1:13" x14ac:dyDescent="0.25">
      <c r="A6339" s="1">
        <v>44960.176053240742</v>
      </c>
      <c r="B6339">
        <v>296</v>
      </c>
      <c r="C6339">
        <f t="shared" ref="C6339:C6402" si="694">B6339/10</f>
        <v>29.6</v>
      </c>
      <c r="D6339">
        <v>7788026</v>
      </c>
      <c r="E6339">
        <f t="shared" ref="E6339:E6402" si="695">(8220000-D6339)</f>
        <v>431974</v>
      </c>
      <c r="F6339">
        <f t="shared" si="691"/>
        <v>29.605396341582949</v>
      </c>
      <c r="G6339">
        <f t="shared" si="693"/>
        <v>429340.1189291738</v>
      </c>
      <c r="I6339">
        <f>P2*K6339^3+Q2*K6339^2+R2*K6339+S2</f>
        <v>-0.37420477671774799</v>
      </c>
      <c r="J6339">
        <f>P3*K6339+Q3</f>
        <v>99.774564533264908</v>
      </c>
      <c r="K6339">
        <f t="shared" ref="K6339:K6402" si="696">E6339-I6338*F6339^2-J6338*F6339</f>
        <v>429348.12038115918</v>
      </c>
      <c r="L6339">
        <f t="shared" si="692"/>
        <v>429358.34933515184</v>
      </c>
      <c r="M6339">
        <f t="shared" ref="M6339:M6402" si="697">K6339-L6339</f>
        <v>-10.228953992656898</v>
      </c>
    </row>
    <row r="6340" spans="1:13" x14ac:dyDescent="0.25">
      <c r="A6340" s="1">
        <v>44960.176111111112</v>
      </c>
      <c r="B6340">
        <v>297</v>
      </c>
      <c r="C6340">
        <f t="shared" si="694"/>
        <v>29.7</v>
      </c>
      <c r="D6340">
        <v>7788022</v>
      </c>
      <c r="E6340">
        <f t="shared" si="695"/>
        <v>431978</v>
      </c>
      <c r="F6340">
        <f t="shared" ref="F6340:F6403" si="698">F6339+(C6340-F6339)/35</f>
        <v>29.608099303252008</v>
      </c>
      <c r="G6340">
        <f t="shared" si="693"/>
        <v>429343.89641189523</v>
      </c>
      <c r="I6340">
        <f>P2*K6340^3+Q2*K6340^2+R2*K6340+S2</f>
        <v>-0.37420798963769297</v>
      </c>
      <c r="J6340">
        <f>P3*K6340+Q3</f>
        <v>99.775049719722958</v>
      </c>
      <c r="K6340">
        <f t="shared" si="696"/>
        <v>429351.90749031625</v>
      </c>
      <c r="L6340">
        <f t="shared" ref="L6340:L6403" si="699">L6339+(K6340-L6339)/300</f>
        <v>429358.32786233572</v>
      </c>
      <c r="M6340">
        <f t="shared" si="697"/>
        <v>-6.4203720194636844</v>
      </c>
    </row>
    <row r="6341" spans="1:13" x14ac:dyDescent="0.25">
      <c r="A6341" s="1">
        <v>44960.176168981481</v>
      </c>
      <c r="B6341">
        <v>296</v>
      </c>
      <c r="C6341">
        <f t="shared" si="694"/>
        <v>29.6</v>
      </c>
      <c r="D6341">
        <v>7788022</v>
      </c>
      <c r="E6341">
        <f t="shared" si="695"/>
        <v>431978</v>
      </c>
      <c r="F6341">
        <f t="shared" si="698"/>
        <v>29.607867894587663</v>
      </c>
      <c r="G6341">
        <f t="shared" si="693"/>
        <v>429343.9144200898</v>
      </c>
      <c r="I6341">
        <f>P2*K6341^3+Q2*K6341^2+R2*K6341+S2</f>
        <v>-0.37420799507767233</v>
      </c>
      <c r="J6341">
        <f>P3*K6341+Q3</f>
        <v>99.775050541214611</v>
      </c>
      <c r="K6341">
        <f t="shared" si="696"/>
        <v>429351.9139024461</v>
      </c>
      <c r="L6341">
        <f t="shared" si="699"/>
        <v>429358.30648246943</v>
      </c>
      <c r="M6341">
        <f t="shared" si="697"/>
        <v>-6.3925800233264454</v>
      </c>
    </row>
    <row r="6342" spans="1:13" x14ac:dyDescent="0.25">
      <c r="A6342" s="1">
        <v>44960.176226851851</v>
      </c>
      <c r="B6342">
        <v>296</v>
      </c>
      <c r="C6342">
        <f t="shared" si="694"/>
        <v>29.6</v>
      </c>
      <c r="D6342">
        <v>7788026</v>
      </c>
      <c r="E6342">
        <f t="shared" si="695"/>
        <v>431974</v>
      </c>
      <c r="F6342">
        <f t="shared" si="698"/>
        <v>29.607643097599443</v>
      </c>
      <c r="G6342">
        <f t="shared" si="693"/>
        <v>429339.94408510852</v>
      </c>
      <c r="I6342">
        <f>P2*K6342^3+Q2*K6342^2+R2*K6342+S2</f>
        <v>-0.37420461633166446</v>
      </c>
      <c r="J6342">
        <f>P3*K6342+Q3</f>
        <v>99.774540313025355</v>
      </c>
      <c r="K6342">
        <f t="shared" si="696"/>
        <v>429347.93133076525</v>
      </c>
      <c r="L6342">
        <f t="shared" si="699"/>
        <v>429358.27189863042</v>
      </c>
      <c r="M6342">
        <f t="shared" si="697"/>
        <v>-10.340567865176126</v>
      </c>
    </row>
    <row r="6343" spans="1:13" x14ac:dyDescent="0.25">
      <c r="A6343" s="1">
        <v>44960.17628472222</v>
      </c>
      <c r="B6343">
        <v>296</v>
      </c>
      <c r="C6343">
        <f t="shared" si="694"/>
        <v>29.6</v>
      </c>
      <c r="D6343">
        <v>7788037</v>
      </c>
      <c r="E6343">
        <f t="shared" si="695"/>
        <v>431963</v>
      </c>
      <c r="F6343">
        <f t="shared" si="698"/>
        <v>29.607424723382316</v>
      </c>
      <c r="G6343">
        <f t="shared" si="693"/>
        <v>429328.99455008045</v>
      </c>
      <c r="I6343">
        <f>P2*K6343^3+Q2*K6343^2+R2*K6343+S2</f>
        <v>-0.37419530904255616</v>
      </c>
      <c r="J6343">
        <f>P3*K6343+Q3</f>
        <v>99.773134772614981</v>
      </c>
      <c r="K6343">
        <f t="shared" si="696"/>
        <v>429336.96042489901</v>
      </c>
      <c r="L6343">
        <f t="shared" si="699"/>
        <v>429358.20086038468</v>
      </c>
      <c r="M6343">
        <f t="shared" si="697"/>
        <v>-21.240435485669877</v>
      </c>
    </row>
    <row r="6344" spans="1:13" x14ac:dyDescent="0.25">
      <c r="A6344" s="1">
        <v>44960.176342592589</v>
      </c>
      <c r="B6344">
        <v>297</v>
      </c>
      <c r="C6344">
        <f t="shared" si="694"/>
        <v>29.7</v>
      </c>
      <c r="D6344">
        <v>7788035</v>
      </c>
      <c r="E6344">
        <f t="shared" si="695"/>
        <v>431965</v>
      </c>
      <c r="F6344">
        <f t="shared" si="698"/>
        <v>29.610069731285677</v>
      </c>
      <c r="G6344">
        <f t="shared" si="693"/>
        <v>429330.78263438534</v>
      </c>
      <c r="I6344">
        <f>P2*K6344^3+Q2*K6344^2+R2*K6344+S2</f>
        <v>-0.37419685996235785</v>
      </c>
      <c r="J6344">
        <f>P3*K6344+Q3</f>
        <v>99.773368988495804</v>
      </c>
      <c r="K6344">
        <f t="shared" si="696"/>
        <v>429338.78859032347</v>
      </c>
      <c r="L6344">
        <f t="shared" si="699"/>
        <v>429358.13615281781</v>
      </c>
      <c r="M6344">
        <f t="shared" si="697"/>
        <v>-19.34756249433849</v>
      </c>
    </row>
    <row r="6345" spans="1:13" x14ac:dyDescent="0.25">
      <c r="A6345" s="1">
        <v>44960.176400462966</v>
      </c>
      <c r="B6345">
        <v>297</v>
      </c>
      <c r="C6345">
        <f t="shared" si="694"/>
        <v>29.7</v>
      </c>
      <c r="D6345">
        <v>7788026</v>
      </c>
      <c r="E6345">
        <f t="shared" si="695"/>
        <v>431974</v>
      </c>
      <c r="F6345">
        <f t="shared" si="698"/>
        <v>29.612639167534656</v>
      </c>
      <c r="G6345">
        <f t="shared" si="693"/>
        <v>429339.5553012056</v>
      </c>
      <c r="I6345">
        <f>P2*K6345^3+Q2*K6345^2+R2*K6345+S2</f>
        <v>-0.37420432132059644</v>
      </c>
      <c r="J6345">
        <f>P3*K6345+Q3</f>
        <v>99.774495762742632</v>
      </c>
      <c r="K6345">
        <f t="shared" si="696"/>
        <v>429347.5835947952</v>
      </c>
      <c r="L6345">
        <f t="shared" si="699"/>
        <v>429358.10097762442</v>
      </c>
      <c r="M6345">
        <f t="shared" si="697"/>
        <v>-10.51738282921724</v>
      </c>
    </row>
    <row r="6346" spans="1:13" x14ac:dyDescent="0.25">
      <c r="A6346" s="1">
        <v>44960.176458333335</v>
      </c>
      <c r="B6346">
        <v>297</v>
      </c>
      <c r="C6346">
        <f t="shared" si="694"/>
        <v>29.7</v>
      </c>
      <c r="D6346">
        <v>7788028</v>
      </c>
      <c r="E6346">
        <f t="shared" si="695"/>
        <v>431972</v>
      </c>
      <c r="F6346">
        <f t="shared" si="698"/>
        <v>29.615135191319379</v>
      </c>
      <c r="G6346">
        <f t="shared" si="693"/>
        <v>429337.36715962773</v>
      </c>
      <c r="I6346">
        <f>P2*K6346^3+Q2*K6346^2+R2*K6346+S2</f>
        <v>-0.37420243747197979</v>
      </c>
      <c r="J6346">
        <f>P3*K6346+Q3</f>
        <v>99.77421127727645</v>
      </c>
      <c r="K6346">
        <f t="shared" si="696"/>
        <v>429345.36305154592</v>
      </c>
      <c r="L6346">
        <f t="shared" si="699"/>
        <v>429358.05851787084</v>
      </c>
      <c r="M6346">
        <f t="shared" si="697"/>
        <v>-12.695466324919835</v>
      </c>
    </row>
    <row r="6347" spans="1:13" x14ac:dyDescent="0.25">
      <c r="A6347" s="1">
        <v>44960.176516203705</v>
      </c>
      <c r="B6347">
        <v>297</v>
      </c>
      <c r="C6347">
        <f t="shared" si="694"/>
        <v>29.7</v>
      </c>
      <c r="D6347">
        <v>7788036</v>
      </c>
      <c r="E6347">
        <f t="shared" si="695"/>
        <v>431964</v>
      </c>
      <c r="F6347">
        <f t="shared" si="698"/>
        <v>29.617559900138826</v>
      </c>
      <c r="G6347">
        <f t="shared" si="693"/>
        <v>429329.20283438487</v>
      </c>
      <c r="I6347">
        <f>P2*K6347^3+Q2*K6347^2+R2*K6347+S2</f>
        <v>-0.37419549671331709</v>
      </c>
      <c r="J6347">
        <f>P3*K6347+Q3</f>
        <v>99.773163114244682</v>
      </c>
      <c r="K6347">
        <f t="shared" si="696"/>
        <v>429337.18164468702</v>
      </c>
      <c r="L6347">
        <f t="shared" si="699"/>
        <v>429357.98892829358</v>
      </c>
      <c r="M6347">
        <f t="shared" si="697"/>
        <v>-20.807283606554847</v>
      </c>
    </row>
    <row r="6348" spans="1:13" x14ac:dyDescent="0.25">
      <c r="A6348" s="1">
        <v>44960.176574074074</v>
      </c>
      <c r="B6348">
        <v>297</v>
      </c>
      <c r="C6348">
        <f t="shared" si="694"/>
        <v>29.7</v>
      </c>
      <c r="D6348">
        <v>7788036</v>
      </c>
      <c r="E6348">
        <f t="shared" si="695"/>
        <v>431964</v>
      </c>
      <c r="F6348">
        <f t="shared" si="698"/>
        <v>29.61991533156343</v>
      </c>
      <c r="G6348">
        <f t="shared" si="693"/>
        <v>429329.01955661637</v>
      </c>
      <c r="I6348">
        <f>P2*K6348^3+Q2*K6348^2+R2*K6348+S2</f>
        <v>-0.37419536280894239</v>
      </c>
      <c r="J6348">
        <f>P3*K6348+Q3</f>
        <v>99.773142892299816</v>
      </c>
      <c r="K6348">
        <f t="shared" si="696"/>
        <v>429337.02380286902</v>
      </c>
      <c r="L6348">
        <f t="shared" si="699"/>
        <v>429357.91904454218</v>
      </c>
      <c r="M6348">
        <f t="shared" si="697"/>
        <v>-20.895241673162673</v>
      </c>
    </row>
    <row r="6349" spans="1:13" x14ac:dyDescent="0.25">
      <c r="A6349" s="1">
        <v>44960.176631944443</v>
      </c>
      <c r="B6349">
        <v>297</v>
      </c>
      <c r="C6349">
        <f t="shared" si="694"/>
        <v>29.7</v>
      </c>
      <c r="D6349">
        <v>7788037</v>
      </c>
      <c r="E6349">
        <f t="shared" si="695"/>
        <v>431963</v>
      </c>
      <c r="F6349">
        <f t="shared" si="698"/>
        <v>29.622203464947333</v>
      </c>
      <c r="G6349">
        <f t="shared" si="693"/>
        <v>429327.84456334001</v>
      </c>
      <c r="I6349">
        <f>P2*K6349^3+Q2*K6349^2+R2*K6349+S2</f>
        <v>-0.37419436423313568</v>
      </c>
      <c r="J6349">
        <f>P3*K6349+Q3</f>
        <v>99.772992089224047</v>
      </c>
      <c r="K6349">
        <f t="shared" si="696"/>
        <v>429335.84671373211</v>
      </c>
      <c r="L6349">
        <f t="shared" si="699"/>
        <v>429357.84547010617</v>
      </c>
      <c r="M6349">
        <f t="shared" si="697"/>
        <v>-21.998756374057848</v>
      </c>
    </row>
    <row r="6350" spans="1:13" x14ac:dyDescent="0.25">
      <c r="A6350" s="1">
        <v>44960.176689814813</v>
      </c>
      <c r="B6350">
        <v>297</v>
      </c>
      <c r="C6350">
        <f t="shared" si="694"/>
        <v>29.7</v>
      </c>
      <c r="D6350">
        <v>7788034</v>
      </c>
      <c r="E6350">
        <f t="shared" si="695"/>
        <v>431966</v>
      </c>
      <c r="F6350">
        <f t="shared" si="698"/>
        <v>29.624426223091696</v>
      </c>
      <c r="G6350">
        <f t="shared" si="693"/>
        <v>429330.66248434101</v>
      </c>
      <c r="I6350">
        <f>P2*K6350^3+Q2*K6350^2+R2*K6350+S2</f>
        <v>-0.37419676598304086</v>
      </c>
      <c r="J6350">
        <f>P3*K6350+Q3</f>
        <v>99.773354796025558</v>
      </c>
      <c r="K6350">
        <f t="shared" si="696"/>
        <v>429338.67781139887</v>
      </c>
      <c r="L6350">
        <f t="shared" si="699"/>
        <v>429357.78157791047</v>
      </c>
      <c r="M6350">
        <f t="shared" si="697"/>
        <v>-19.103766511601862</v>
      </c>
    </row>
    <row r="6351" spans="1:13" x14ac:dyDescent="0.25">
      <c r="A6351" s="1">
        <v>44960.176747685182</v>
      </c>
      <c r="B6351">
        <v>297</v>
      </c>
      <c r="C6351">
        <f t="shared" si="694"/>
        <v>29.7</v>
      </c>
      <c r="D6351">
        <v>7788032</v>
      </c>
      <c r="E6351">
        <f t="shared" si="695"/>
        <v>431968</v>
      </c>
      <c r="F6351">
        <f t="shared" si="698"/>
        <v>29.626585473860505</v>
      </c>
      <c r="G6351">
        <f t="shared" si="693"/>
        <v>429332.48839356459</v>
      </c>
      <c r="I6351">
        <f>P2*K6351^3+Q2*K6351^2+R2*K6351+S2</f>
        <v>-0.37419831320949315</v>
      </c>
      <c r="J6351">
        <f>P3*K6351+Q3</f>
        <v>99.77358845276035</v>
      </c>
      <c r="K6351">
        <f t="shared" si="696"/>
        <v>429340.50161242479</v>
      </c>
      <c r="L6351">
        <f t="shared" si="699"/>
        <v>429357.72397802555</v>
      </c>
      <c r="M6351">
        <f t="shared" si="697"/>
        <v>-17.222365600755438</v>
      </c>
    </row>
    <row r="6352" spans="1:13" x14ac:dyDescent="0.25">
      <c r="A6352" s="1">
        <v>44960.176805555559</v>
      </c>
      <c r="B6352">
        <v>297</v>
      </c>
      <c r="C6352">
        <f t="shared" si="694"/>
        <v>29.7</v>
      </c>
      <c r="D6352">
        <v>7788027</v>
      </c>
      <c r="E6352">
        <f t="shared" si="695"/>
        <v>431973</v>
      </c>
      <c r="F6352">
        <f t="shared" si="698"/>
        <v>29.628683031750207</v>
      </c>
      <c r="G6352">
        <f t="shared" si="693"/>
        <v>429337.30997217243</v>
      </c>
      <c r="I6352">
        <f>P2*K6352^3+Q2*K6352^2+R2*K6352+S2</f>
        <v>-0.37420241221196282</v>
      </c>
      <c r="J6352">
        <f>P3*K6352+Q3</f>
        <v>99.774207462672877</v>
      </c>
      <c r="K6352">
        <f t="shared" si="696"/>
        <v>429345.33327676583</v>
      </c>
      <c r="L6352">
        <f t="shared" si="699"/>
        <v>429357.682675688</v>
      </c>
      <c r="M6352">
        <f t="shared" si="697"/>
        <v>-12.349398922175169</v>
      </c>
    </row>
    <row r="6353" spans="1:13" x14ac:dyDescent="0.25">
      <c r="A6353" s="1">
        <v>44960.176863425928</v>
      </c>
      <c r="B6353">
        <v>297</v>
      </c>
      <c r="C6353">
        <f t="shared" si="694"/>
        <v>29.7</v>
      </c>
      <c r="D6353">
        <v>7788028</v>
      </c>
      <c r="E6353">
        <f t="shared" si="695"/>
        <v>431972</v>
      </c>
      <c r="F6353">
        <f t="shared" si="698"/>
        <v>29.630720659414486</v>
      </c>
      <c r="G6353">
        <f t="shared" si="693"/>
        <v>429336.15448295913</v>
      </c>
      <c r="I6353">
        <f>P2*K6353^3+Q2*K6353^2+R2*K6353+S2</f>
        <v>-0.37420141719500133</v>
      </c>
      <c r="J6353">
        <f>P3*K6353+Q3</f>
        <v>99.774057201366588</v>
      </c>
      <c r="K6353">
        <f t="shared" si="696"/>
        <v>429344.16041639511</v>
      </c>
      <c r="L6353">
        <f t="shared" si="699"/>
        <v>429357.63760149037</v>
      </c>
      <c r="M6353">
        <f t="shared" si="697"/>
        <v>-13.477185095252935</v>
      </c>
    </row>
    <row r="6354" spans="1:13" x14ac:dyDescent="0.25">
      <c r="A6354" s="1">
        <v>44960.176921296297</v>
      </c>
      <c r="B6354">
        <v>297</v>
      </c>
      <c r="C6354">
        <f t="shared" si="694"/>
        <v>29.7</v>
      </c>
      <c r="D6354">
        <v>7788025</v>
      </c>
      <c r="E6354">
        <f t="shared" si="695"/>
        <v>431975</v>
      </c>
      <c r="F6354">
        <f t="shared" si="698"/>
        <v>29.6327000691455</v>
      </c>
      <c r="G6354">
        <f t="shared" si="693"/>
        <v>429338.99134749238</v>
      </c>
      <c r="I6354">
        <f>P2*K6354^3+Q2*K6354^2+R2*K6354+S2</f>
        <v>-0.37420383503435051</v>
      </c>
      <c r="J6354">
        <f>P3*K6354+Q3</f>
        <v>99.7744223274495</v>
      </c>
      <c r="K6354">
        <f t="shared" si="696"/>
        <v>429347.01039769442</v>
      </c>
      <c r="L6354">
        <f t="shared" si="699"/>
        <v>429357.60217747773</v>
      </c>
      <c r="M6354">
        <f t="shared" si="697"/>
        <v>-10.591779783309903</v>
      </c>
    </row>
    <row r="6355" spans="1:13" x14ac:dyDescent="0.25">
      <c r="A6355" s="1">
        <v>44960.176979166667</v>
      </c>
      <c r="B6355">
        <v>297</v>
      </c>
      <c r="C6355">
        <f t="shared" si="694"/>
        <v>29.7</v>
      </c>
      <c r="D6355">
        <v>7788025</v>
      </c>
      <c r="E6355">
        <f t="shared" si="695"/>
        <v>431975</v>
      </c>
      <c r="F6355">
        <f t="shared" si="698"/>
        <v>29.634622924312772</v>
      </c>
      <c r="G6355">
        <f t="shared" si="693"/>
        <v>429338.84174875321</v>
      </c>
      <c r="I6355">
        <f>P2*K6355^3+Q2*K6355^2+R2*K6355+S2</f>
        <v>-0.37420370107339929</v>
      </c>
      <c r="J6355">
        <f>P3*K6355+Q3</f>
        <v>99.774402097648149</v>
      </c>
      <c r="K6355">
        <f t="shared" si="696"/>
        <v>429346.85249455291</v>
      </c>
      <c r="L6355">
        <f t="shared" si="699"/>
        <v>429357.56634520134</v>
      </c>
      <c r="M6355">
        <f t="shared" si="697"/>
        <v>-10.713850648433436</v>
      </c>
    </row>
    <row r="6356" spans="1:13" x14ac:dyDescent="0.25">
      <c r="A6356" s="1">
        <v>44960.177037037036</v>
      </c>
      <c r="B6356">
        <v>297</v>
      </c>
      <c r="C6356">
        <f t="shared" si="694"/>
        <v>29.7</v>
      </c>
      <c r="D6356">
        <v>7788012</v>
      </c>
      <c r="E6356">
        <f t="shared" si="695"/>
        <v>431988</v>
      </c>
      <c r="F6356">
        <f t="shared" si="698"/>
        <v>29.636490840760978</v>
      </c>
      <c r="G6356">
        <f t="shared" si="693"/>
        <v>429351.65684133832</v>
      </c>
      <c r="I6356">
        <f>P2*K6356^3+Q2*K6356^2+R2*K6356+S2</f>
        <v>-0.37421460762213521</v>
      </c>
      <c r="J6356">
        <f>P3*K6356+Q3</f>
        <v>99.776049088571469</v>
      </c>
      <c r="K6356">
        <f t="shared" si="696"/>
        <v>429359.70803555974</v>
      </c>
      <c r="L6356">
        <f t="shared" si="699"/>
        <v>429357.5734841692</v>
      </c>
      <c r="M6356">
        <f t="shared" si="697"/>
        <v>2.1345513905398548</v>
      </c>
    </row>
    <row r="6357" spans="1:13" x14ac:dyDescent="0.25">
      <c r="A6357" s="1">
        <v>44960.177094907405</v>
      </c>
      <c r="B6357">
        <v>297</v>
      </c>
      <c r="C6357">
        <f t="shared" si="694"/>
        <v>29.7</v>
      </c>
      <c r="D6357">
        <v>7788012</v>
      </c>
      <c r="E6357">
        <f t="shared" si="695"/>
        <v>431988</v>
      </c>
      <c r="F6357">
        <f t="shared" si="698"/>
        <v>29.638305388167808</v>
      </c>
      <c r="G6357">
        <f t="shared" si="693"/>
        <v>429351.51567225665</v>
      </c>
      <c r="I6357">
        <f>P2*K6357^3+Q2*K6357^2+R2*K6357+S2</f>
        <v>-0.374214454882143</v>
      </c>
      <c r="J6357">
        <f>P3*K6357+Q3</f>
        <v>99.776026023908742</v>
      </c>
      <c r="K6357">
        <f t="shared" si="696"/>
        <v>429359.52800498798</v>
      </c>
      <c r="L6357">
        <f t="shared" si="699"/>
        <v>429357.5799992386</v>
      </c>
      <c r="M6357">
        <f t="shared" si="697"/>
        <v>1.9480057493783534</v>
      </c>
    </row>
    <row r="6358" spans="1:13" x14ac:dyDescent="0.25">
      <c r="A6358" s="1">
        <v>44960.177152777775</v>
      </c>
      <c r="B6358">
        <v>297</v>
      </c>
      <c r="C6358">
        <f t="shared" si="694"/>
        <v>29.7</v>
      </c>
      <c r="D6358">
        <v>7788022</v>
      </c>
      <c r="E6358">
        <f t="shared" si="695"/>
        <v>431978</v>
      </c>
      <c r="F6358">
        <f t="shared" si="698"/>
        <v>29.640068091363013</v>
      </c>
      <c r="G6358">
        <f t="shared" si="693"/>
        <v>429341.40899213596</v>
      </c>
      <c r="I6358">
        <f>P2*K6358^3+Q2*K6358^2+R2*K6358+S2</f>
        <v>-0.37420585534706119</v>
      </c>
      <c r="J6358">
        <f>P3*K6358+Q3</f>
        <v>99.774727418933168</v>
      </c>
      <c r="K6358">
        <f t="shared" si="696"/>
        <v>429349.39178062952</v>
      </c>
      <c r="L6358">
        <f t="shared" si="699"/>
        <v>429357.55270517658</v>
      </c>
      <c r="M6358">
        <f t="shared" si="697"/>
        <v>-8.1609245470608585</v>
      </c>
    </row>
    <row r="6359" spans="1:13" x14ac:dyDescent="0.25">
      <c r="A6359" s="1">
        <v>44960.177210648151</v>
      </c>
      <c r="B6359">
        <v>297</v>
      </c>
      <c r="C6359">
        <f t="shared" si="694"/>
        <v>29.7</v>
      </c>
      <c r="D6359">
        <v>7788035</v>
      </c>
      <c r="E6359">
        <f t="shared" si="695"/>
        <v>431965</v>
      </c>
      <c r="F6359">
        <f t="shared" si="698"/>
        <v>29.641780431609785</v>
      </c>
      <c r="G6359">
        <f t="shared" si="693"/>
        <v>429328.31537172734</v>
      </c>
      <c r="I6359">
        <f>P2*K6359^3+Q2*K6359^2+R2*K6359+S2</f>
        <v>-0.37419474016778553</v>
      </c>
      <c r="J6359">
        <f>P3*K6359+Q3</f>
        <v>99.773048862253262</v>
      </c>
      <c r="K6359">
        <f t="shared" si="696"/>
        <v>429336.2898540037</v>
      </c>
      <c r="L6359">
        <f t="shared" si="699"/>
        <v>429357.48182900599</v>
      </c>
      <c r="M6359">
        <f t="shared" si="697"/>
        <v>-21.191975002293475</v>
      </c>
    </row>
    <row r="6360" spans="1:13" x14ac:dyDescent="0.25">
      <c r="A6360" s="1">
        <v>44960.177268518521</v>
      </c>
      <c r="B6360">
        <v>297</v>
      </c>
      <c r="C6360">
        <f t="shared" si="694"/>
        <v>29.7</v>
      </c>
      <c r="D6360">
        <v>7788030</v>
      </c>
      <c r="E6360">
        <f t="shared" si="695"/>
        <v>431970</v>
      </c>
      <c r="F6360">
        <f t="shared" si="698"/>
        <v>29.643443847849504</v>
      </c>
      <c r="G6360">
        <f t="shared" si="693"/>
        <v>429333.17074182245</v>
      </c>
      <c r="I6360">
        <f>P2*K6360^3+Q2*K6360^2+R2*K6360+S2</f>
        <v>-0.37419890635335207</v>
      </c>
      <c r="J6360">
        <f>P3*K6360+Q3</f>
        <v>99.773678026883431</v>
      </c>
      <c r="K6360">
        <f t="shared" si="696"/>
        <v>429341.20078070561</v>
      </c>
      <c r="L6360">
        <f t="shared" si="699"/>
        <v>429357.42755884497</v>
      </c>
      <c r="M6360">
        <f t="shared" si="697"/>
        <v>-16.226778139360249</v>
      </c>
    </row>
    <row r="6361" spans="1:13" x14ac:dyDescent="0.25">
      <c r="A6361" s="1">
        <v>44960.17732638889</v>
      </c>
      <c r="B6361">
        <v>297</v>
      </c>
      <c r="C6361">
        <f t="shared" si="694"/>
        <v>29.7</v>
      </c>
      <c r="D6361">
        <v>7788023</v>
      </c>
      <c r="E6361">
        <f t="shared" si="695"/>
        <v>431977</v>
      </c>
      <c r="F6361">
        <f t="shared" si="698"/>
        <v>29.645059737910948</v>
      </c>
      <c r="G6361">
        <f t="shared" si="693"/>
        <v>429340.02371847496</v>
      </c>
      <c r="I6361">
        <f>P2*K6361^3+Q2*K6361^2+R2*K6361+S2</f>
        <v>-0.37420472584584952</v>
      </c>
      <c r="J6361">
        <f>P3*K6361+Q3</f>
        <v>99.774556850994315</v>
      </c>
      <c r="K6361">
        <f t="shared" si="696"/>
        <v>429348.06041741354</v>
      </c>
      <c r="L6361">
        <f t="shared" si="699"/>
        <v>429357.39633504022</v>
      </c>
      <c r="M6361">
        <f t="shared" si="697"/>
        <v>-9.3359176266822033</v>
      </c>
    </row>
    <row r="6362" spans="1:13" x14ac:dyDescent="0.25">
      <c r="A6362" s="1">
        <v>44960.177384259259</v>
      </c>
      <c r="B6362">
        <v>297</v>
      </c>
      <c r="C6362">
        <f t="shared" si="694"/>
        <v>29.7</v>
      </c>
      <c r="D6362">
        <v>7788023</v>
      </c>
      <c r="E6362">
        <f t="shared" si="695"/>
        <v>431977</v>
      </c>
      <c r="F6362">
        <f t="shared" si="698"/>
        <v>29.64662945968492</v>
      </c>
      <c r="G6362">
        <f t="shared" si="693"/>
        <v>429339.90160778066</v>
      </c>
      <c r="I6362">
        <f>P2*K6362^3+Q2*K6362^2+R2*K6362+S2</f>
        <v>-0.37420460475783368</v>
      </c>
      <c r="J6362">
        <f>P3*K6362+Q3</f>
        <v>99.774538565236213</v>
      </c>
      <c r="K6362">
        <f t="shared" si="696"/>
        <v>429347.91768844653</v>
      </c>
      <c r="L6362">
        <f t="shared" si="699"/>
        <v>429357.36473955156</v>
      </c>
      <c r="M6362">
        <f t="shared" si="697"/>
        <v>-9.447051105031278</v>
      </c>
    </row>
    <row r="6363" spans="1:13" x14ac:dyDescent="0.25">
      <c r="A6363" s="1">
        <v>44960.177442129629</v>
      </c>
      <c r="B6363">
        <v>297</v>
      </c>
      <c r="C6363">
        <f t="shared" si="694"/>
        <v>29.7</v>
      </c>
      <c r="D6363">
        <v>7788020</v>
      </c>
      <c r="E6363">
        <f t="shared" si="695"/>
        <v>431980</v>
      </c>
      <c r="F6363">
        <f t="shared" si="698"/>
        <v>29.648154332265349</v>
      </c>
      <c r="G6363">
        <f t="shared" si="693"/>
        <v>429342.77384987369</v>
      </c>
      <c r="I6363">
        <f>P2*K6363^3+Q2*K6363^2+R2*K6363+S2</f>
        <v>-0.37420704990027109</v>
      </c>
      <c r="J6363">
        <f>P3*K6363+Q3</f>
        <v>99.774907809632793</v>
      </c>
      <c r="K6363">
        <f t="shared" si="696"/>
        <v>429350.79981512652</v>
      </c>
      <c r="L6363">
        <f t="shared" si="699"/>
        <v>429357.34285647015</v>
      </c>
      <c r="M6363">
        <f t="shared" si="697"/>
        <v>-6.5430413436261006</v>
      </c>
    </row>
    <row r="6364" spans="1:13" x14ac:dyDescent="0.25">
      <c r="A6364" s="1">
        <v>44960.177499999998</v>
      </c>
      <c r="B6364">
        <v>297</v>
      </c>
      <c r="C6364">
        <f t="shared" si="694"/>
        <v>29.7</v>
      </c>
      <c r="D6364">
        <v>7788017</v>
      </c>
      <c r="E6364">
        <f t="shared" si="695"/>
        <v>431983</v>
      </c>
      <c r="F6364">
        <f t="shared" si="698"/>
        <v>29.649635637057767</v>
      </c>
      <c r="G6364">
        <f t="shared" si="693"/>
        <v>429345.6494821221</v>
      </c>
      <c r="I6364">
        <f>P2*K6364^3+Q2*K6364^2+R2*K6364+S2</f>
        <v>-0.37420949010210902</v>
      </c>
      <c r="J6364">
        <f>P3*K6364+Q3</f>
        <v>99.775276304273859</v>
      </c>
      <c r="K6364">
        <f t="shared" si="696"/>
        <v>429353.67608961114</v>
      </c>
      <c r="L6364">
        <f t="shared" si="699"/>
        <v>429357.33063391392</v>
      </c>
      <c r="M6364">
        <f t="shared" si="697"/>
        <v>-3.6545443027862348</v>
      </c>
    </row>
    <row r="6365" spans="1:13" x14ac:dyDescent="0.25">
      <c r="A6365" s="1">
        <v>44960.177557870367</v>
      </c>
      <c r="B6365">
        <v>297</v>
      </c>
      <c r="C6365">
        <f t="shared" si="694"/>
        <v>29.7</v>
      </c>
      <c r="D6365">
        <v>7788022</v>
      </c>
      <c r="E6365">
        <f t="shared" si="695"/>
        <v>431978</v>
      </c>
      <c r="F6365">
        <f t="shared" si="698"/>
        <v>29.651074618856114</v>
      </c>
      <c r="G6365">
        <f t="shared" si="693"/>
        <v>429340.55277696031</v>
      </c>
      <c r="I6365">
        <f>P2*K6365^3+Q2*K6365^2+R2*K6365+S2</f>
        <v>-0.37420514600443167</v>
      </c>
      <c r="J6365">
        <f>P3*K6365+Q3</f>
        <v>99.774620299962919</v>
      </c>
      <c r="K6365">
        <f t="shared" si="696"/>
        <v>429348.5556665411</v>
      </c>
      <c r="L6365">
        <f t="shared" si="699"/>
        <v>429357.30138402269</v>
      </c>
      <c r="M6365">
        <f t="shared" si="697"/>
        <v>-8.7457174815936014</v>
      </c>
    </row>
    <row r="6366" spans="1:13" x14ac:dyDescent="0.25">
      <c r="A6366" s="1">
        <v>44960.177615740744</v>
      </c>
      <c r="B6366">
        <v>297</v>
      </c>
      <c r="C6366">
        <f t="shared" si="694"/>
        <v>29.7</v>
      </c>
      <c r="D6366">
        <v>7788024</v>
      </c>
      <c r="E6366">
        <f t="shared" si="695"/>
        <v>431976</v>
      </c>
      <c r="F6366">
        <f t="shared" si="698"/>
        <v>29.652472486888797</v>
      </c>
      <c r="G6366">
        <f t="shared" si="693"/>
        <v>429338.4501337097</v>
      </c>
      <c r="I6366">
        <f>P2*K6366^3+Q2*K6366^2+R2*K6366+S2</f>
        <v>-0.37420337050746733</v>
      </c>
      <c r="J6366">
        <f>P3*K6366+Q3</f>
        <v>99.774352177955834</v>
      </c>
      <c r="K6366">
        <f t="shared" si="696"/>
        <v>429346.46284780838</v>
      </c>
      <c r="L6366">
        <f t="shared" si="699"/>
        <v>429357.26525556867</v>
      </c>
      <c r="M6366">
        <f t="shared" si="697"/>
        <v>-10.802407760289498</v>
      </c>
    </row>
    <row r="6367" spans="1:13" x14ac:dyDescent="0.25">
      <c r="A6367" s="1">
        <v>44960.177673611113</v>
      </c>
      <c r="B6367">
        <v>297</v>
      </c>
      <c r="C6367">
        <f t="shared" si="694"/>
        <v>29.7</v>
      </c>
      <c r="D6367">
        <v>7788022</v>
      </c>
      <c r="E6367">
        <f t="shared" si="695"/>
        <v>431978</v>
      </c>
      <c r="F6367">
        <f t="shared" si="698"/>
        <v>29.653830415834832</v>
      </c>
      <c r="G6367">
        <f t="shared" si="693"/>
        <v>429340.33841343335</v>
      </c>
      <c r="I6367">
        <f>P2*K6367^3+Q2*K6367^2+R2*K6367+S2</f>
        <v>-0.37420498330247465</v>
      </c>
      <c r="J6367">
        <f>P3*K6367+Q3</f>
        <v>99.774595730035344</v>
      </c>
      <c r="K6367">
        <f t="shared" si="696"/>
        <v>429348.36388666724</v>
      </c>
      <c r="L6367">
        <f t="shared" si="699"/>
        <v>429357.23558433901</v>
      </c>
      <c r="M6367">
        <f t="shared" si="697"/>
        <v>-8.8716976717696525</v>
      </c>
    </row>
    <row r="6368" spans="1:13" x14ac:dyDescent="0.25">
      <c r="A6368" s="1">
        <v>44960.177731481483</v>
      </c>
      <c r="B6368">
        <v>297</v>
      </c>
      <c r="C6368">
        <f t="shared" si="694"/>
        <v>29.7</v>
      </c>
      <c r="D6368">
        <v>7788022</v>
      </c>
      <c r="E6368">
        <f t="shared" si="695"/>
        <v>431978</v>
      </c>
      <c r="F6368">
        <f t="shared" si="698"/>
        <v>29.655149546810978</v>
      </c>
      <c r="G6368">
        <f t="shared" si="693"/>
        <v>429340.23580500676</v>
      </c>
      <c r="I6368">
        <f>P2*K6368^3+Q2*K6368^2+R2*K6368+S2</f>
        <v>-0.37420489155598136</v>
      </c>
      <c r="J6368">
        <f>P3*K6368+Q3</f>
        <v>99.774581875218161</v>
      </c>
      <c r="K6368">
        <f t="shared" si="696"/>
        <v>429348.25574328407</v>
      </c>
      <c r="L6368">
        <f t="shared" si="699"/>
        <v>429357.20565153548</v>
      </c>
      <c r="M6368">
        <f t="shared" si="697"/>
        <v>-8.9499082514084876</v>
      </c>
    </row>
    <row r="6369" spans="1:13" x14ac:dyDescent="0.25">
      <c r="A6369" s="1">
        <v>44960.177789351852</v>
      </c>
      <c r="B6369">
        <v>297</v>
      </c>
      <c r="C6369">
        <f t="shared" si="694"/>
        <v>29.7</v>
      </c>
      <c r="D6369">
        <v>7788022</v>
      </c>
      <c r="E6369">
        <f t="shared" si="695"/>
        <v>431978</v>
      </c>
      <c r="F6369">
        <f t="shared" si="698"/>
        <v>29.656430988330666</v>
      </c>
      <c r="G6369">
        <f t="shared" si="693"/>
        <v>429340.13612950395</v>
      </c>
      <c r="I6369">
        <f>P2*K6369^3+Q2*K6369^2+R2*K6369+S2</f>
        <v>-0.37420480749536911</v>
      </c>
      <c r="J6369">
        <f>P3*K6369+Q3</f>
        <v>99.774569181056336</v>
      </c>
      <c r="K6369">
        <f t="shared" si="696"/>
        <v>429348.15665936354</v>
      </c>
      <c r="L6369">
        <f t="shared" si="699"/>
        <v>429357.17548822821</v>
      </c>
      <c r="M6369">
        <f t="shared" si="697"/>
        <v>-9.0188288646750152</v>
      </c>
    </row>
    <row r="6370" spans="1:13" x14ac:dyDescent="0.25">
      <c r="A6370" s="1">
        <v>44960.177847222221</v>
      </c>
      <c r="B6370">
        <v>297</v>
      </c>
      <c r="C6370">
        <f t="shared" si="694"/>
        <v>29.7</v>
      </c>
      <c r="D6370">
        <v>7788024</v>
      </c>
      <c r="E6370">
        <f t="shared" si="695"/>
        <v>431976</v>
      </c>
      <c r="F6370">
        <f t="shared" si="698"/>
        <v>29.657675817235504</v>
      </c>
      <c r="G6370">
        <f t="shared" si="693"/>
        <v>429338.04539644776</v>
      </c>
      <c r="I6370">
        <f>P2*K6370^3+Q2*K6370^2+R2*K6370+S2</f>
        <v>-0.37420302907291292</v>
      </c>
      <c r="J6370">
        <f>P3*K6370+Q3</f>
        <v>99.774300616891622</v>
      </c>
      <c r="K6370">
        <f t="shared" si="696"/>
        <v>429346.06038938195</v>
      </c>
      <c r="L6370">
        <f t="shared" si="699"/>
        <v>429357.13843789871</v>
      </c>
      <c r="M6370">
        <f t="shared" si="697"/>
        <v>-11.078048516763374</v>
      </c>
    </row>
    <row r="6371" spans="1:13" x14ac:dyDescent="0.25">
      <c r="A6371" s="1">
        <v>44960.177905092591</v>
      </c>
      <c r="B6371">
        <v>297</v>
      </c>
      <c r="C6371">
        <f t="shared" si="694"/>
        <v>29.7</v>
      </c>
      <c r="D6371">
        <v>7788021</v>
      </c>
      <c r="E6371">
        <f t="shared" si="695"/>
        <v>431979</v>
      </c>
      <c r="F6371">
        <f t="shared" si="698"/>
        <v>29.658885079600203</v>
      </c>
      <c r="G6371">
        <f t="shared" si="693"/>
        <v>429340.9421974108</v>
      </c>
      <c r="I6371">
        <f>P2*K6371^3+Q2*K6371^2+R2*K6371+S2</f>
        <v>-0.3742055000430512</v>
      </c>
      <c r="J6371">
        <f>P3*K6371+Q3</f>
        <v>99.774673763942431</v>
      </c>
      <c r="K6371">
        <f t="shared" si="696"/>
        <v>429348.97297811898</v>
      </c>
      <c r="L6371">
        <f t="shared" si="699"/>
        <v>429357.11121969944</v>
      </c>
      <c r="M6371">
        <f t="shared" si="697"/>
        <v>-8.1382415804546326</v>
      </c>
    </row>
    <row r="6372" spans="1:13" x14ac:dyDescent="0.25">
      <c r="A6372" s="1">
        <v>44960.17796296296</v>
      </c>
      <c r="B6372">
        <v>297</v>
      </c>
      <c r="C6372">
        <f t="shared" si="694"/>
        <v>29.7</v>
      </c>
      <c r="D6372">
        <v>7788021</v>
      </c>
      <c r="E6372">
        <f t="shared" si="695"/>
        <v>431979</v>
      </c>
      <c r="F6372">
        <f t="shared" si="698"/>
        <v>29.660059791611626</v>
      </c>
      <c r="G6372">
        <f t="shared" si="693"/>
        <v>429340.85082690982</v>
      </c>
      <c r="I6372">
        <f>P2*K6372^3+Q2*K6372^2+R2*K6372+S2</f>
        <v>-0.37420541518434269</v>
      </c>
      <c r="J6372">
        <f>P3*K6372+Q3</f>
        <v>99.774660949290265</v>
      </c>
      <c r="K6372">
        <f t="shared" si="696"/>
        <v>429348.8729537144</v>
      </c>
      <c r="L6372">
        <f t="shared" si="699"/>
        <v>429357.08375881281</v>
      </c>
      <c r="M6372">
        <f t="shared" si="697"/>
        <v>-8.2108050984097645</v>
      </c>
    </row>
    <row r="6373" spans="1:13" x14ac:dyDescent="0.25">
      <c r="A6373" s="1">
        <v>44960.178020833337</v>
      </c>
      <c r="B6373">
        <v>297</v>
      </c>
      <c r="C6373">
        <f t="shared" si="694"/>
        <v>29.7</v>
      </c>
      <c r="D6373">
        <v>7788032</v>
      </c>
      <c r="E6373">
        <f t="shared" si="695"/>
        <v>431968</v>
      </c>
      <c r="F6373">
        <f t="shared" si="698"/>
        <v>29.661200940422724</v>
      </c>
      <c r="G6373">
        <f t="shared" si="693"/>
        <v>429329.79558473686</v>
      </c>
      <c r="I6373">
        <f>P2*K6373^3+Q2*K6373^2+R2*K6373+S2</f>
        <v>-0.37419600834117828</v>
      </c>
      <c r="J6373">
        <f>P3*K6373+Q3</f>
        <v>99.773240379060184</v>
      </c>
      <c r="K6373">
        <f t="shared" si="696"/>
        <v>429337.78473301604</v>
      </c>
      <c r="L6373">
        <f t="shared" si="699"/>
        <v>429357.01942872681</v>
      </c>
      <c r="M6373">
        <f t="shared" si="697"/>
        <v>-19.234695710765664</v>
      </c>
    </row>
    <row r="6374" spans="1:13" x14ac:dyDescent="0.25">
      <c r="A6374" s="1">
        <v>44960.178078703706</v>
      </c>
      <c r="B6374">
        <v>297</v>
      </c>
      <c r="C6374">
        <f t="shared" si="694"/>
        <v>29.7</v>
      </c>
      <c r="D6374">
        <v>7788023</v>
      </c>
      <c r="E6374">
        <f t="shared" si="695"/>
        <v>431977</v>
      </c>
      <c r="F6374">
        <f t="shared" si="698"/>
        <v>29.662309484982075</v>
      </c>
      <c r="G6374">
        <f t="shared" si="693"/>
        <v>429338.68194008002</v>
      </c>
      <c r="I6374">
        <f>P2*K6374^3+Q2*K6374^2+R2*K6374+S2</f>
        <v>-0.3742035993562175</v>
      </c>
      <c r="J6374">
        <f>P3*K6374+Q3</f>
        <v>99.774386737057256</v>
      </c>
      <c r="K6374">
        <f t="shared" si="696"/>
        <v>429346.73259789578</v>
      </c>
      <c r="L6374">
        <f t="shared" si="699"/>
        <v>429356.98513929069</v>
      </c>
      <c r="M6374">
        <f t="shared" si="697"/>
        <v>-10.252541394904256</v>
      </c>
    </row>
    <row r="6375" spans="1:13" x14ac:dyDescent="0.25">
      <c r="A6375" s="1">
        <v>44960.178136574075</v>
      </c>
      <c r="B6375">
        <v>297</v>
      </c>
      <c r="C6375">
        <f t="shared" si="694"/>
        <v>29.7</v>
      </c>
      <c r="D6375">
        <v>7788016</v>
      </c>
      <c r="E6375">
        <f t="shared" si="695"/>
        <v>431984</v>
      </c>
      <c r="F6375">
        <f t="shared" si="698"/>
        <v>29.66338635683973</v>
      </c>
      <c r="G6375">
        <f t="shared" si="693"/>
        <v>429345.5768527069</v>
      </c>
      <c r="I6375">
        <f>P2*K6375^3+Q2*K6375^2+R2*K6375+S2</f>
        <v>-0.37420944398837064</v>
      </c>
      <c r="J6375">
        <f>P3*K6375+Q3</f>
        <v>99.775269340676715</v>
      </c>
      <c r="K6375">
        <f t="shared" si="696"/>
        <v>429353.62173545087</v>
      </c>
      <c r="L6375">
        <f t="shared" si="699"/>
        <v>429356.97392794455</v>
      </c>
      <c r="M6375">
        <f t="shared" si="697"/>
        <v>-3.3521924936794676</v>
      </c>
    </row>
    <row r="6376" spans="1:13" x14ac:dyDescent="0.25">
      <c r="A6376" s="1">
        <v>44960.178194444445</v>
      </c>
      <c r="B6376">
        <v>297</v>
      </c>
      <c r="C6376">
        <f t="shared" si="694"/>
        <v>29.7</v>
      </c>
      <c r="D6376">
        <v>7788016</v>
      </c>
      <c r="E6376">
        <f t="shared" si="695"/>
        <v>431984</v>
      </c>
      <c r="F6376">
        <f t="shared" si="698"/>
        <v>29.664432460930023</v>
      </c>
      <c r="G6376">
        <f t="shared" si="693"/>
        <v>429345.49548857351</v>
      </c>
      <c r="I6376">
        <f>P2*K6376^3+Q2*K6376^2+R2*K6376+S2</f>
        <v>-0.37420935729190952</v>
      </c>
      <c r="J6376">
        <f>P3*K6376+Q3</f>
        <v>99.775256248712893</v>
      </c>
      <c r="K6376">
        <f t="shared" si="696"/>
        <v>429353.51954649796</v>
      </c>
      <c r="L6376">
        <f t="shared" si="699"/>
        <v>429356.9624133397</v>
      </c>
      <c r="M6376">
        <f t="shared" si="697"/>
        <v>-3.4428668417385779</v>
      </c>
    </row>
    <row r="6377" spans="1:13" x14ac:dyDescent="0.25">
      <c r="A6377" s="1">
        <v>44960.178252314814</v>
      </c>
      <c r="B6377">
        <v>297</v>
      </c>
      <c r="C6377">
        <f t="shared" si="694"/>
        <v>29.7</v>
      </c>
      <c r="D6377">
        <v>7788027</v>
      </c>
      <c r="E6377">
        <f t="shared" si="695"/>
        <v>431973</v>
      </c>
      <c r="F6377">
        <f t="shared" si="698"/>
        <v>29.665448676332023</v>
      </c>
      <c r="G6377">
        <f t="shared" si="693"/>
        <v>429334.44997014123</v>
      </c>
      <c r="I6377">
        <f>P2*K6377^3+Q2*K6377^2+R2*K6377+S2</f>
        <v>-0.37419995852790777</v>
      </c>
      <c r="J6377">
        <f>P3*K6377+Q3</f>
        <v>99.773836921383804</v>
      </c>
      <c r="K6377">
        <f t="shared" si="696"/>
        <v>429342.4410272282</v>
      </c>
      <c r="L6377">
        <f t="shared" si="699"/>
        <v>429356.91400871932</v>
      </c>
      <c r="M6377">
        <f t="shared" si="697"/>
        <v>-14.47298149112612</v>
      </c>
    </row>
    <row r="6378" spans="1:13" x14ac:dyDescent="0.25">
      <c r="A6378" s="1">
        <v>44960.178310185183</v>
      </c>
      <c r="B6378">
        <v>297</v>
      </c>
      <c r="C6378">
        <f t="shared" si="694"/>
        <v>29.7</v>
      </c>
      <c r="D6378">
        <v>7788021</v>
      </c>
      <c r="E6378">
        <f t="shared" si="695"/>
        <v>431979</v>
      </c>
      <c r="F6378">
        <f t="shared" si="698"/>
        <v>29.666435857008249</v>
      </c>
      <c r="G6378">
        <f t="shared" si="693"/>
        <v>429340.35490706429</v>
      </c>
      <c r="I6378">
        <f>P2*K6378^3+Q2*K6378^2+R2*K6378+S2</f>
        <v>-0.37420501248400917</v>
      </c>
      <c r="J6378">
        <f>P3*K6378+Q3</f>
        <v>99.774600136794788</v>
      </c>
      <c r="K6378">
        <f t="shared" si="696"/>
        <v>429348.39828350325</v>
      </c>
      <c r="L6378">
        <f t="shared" si="699"/>
        <v>429356.88562296861</v>
      </c>
      <c r="M6378">
        <f t="shared" si="697"/>
        <v>-8.4873394653550349</v>
      </c>
    </row>
    <row r="6379" spans="1:13" x14ac:dyDescent="0.25">
      <c r="A6379" s="1">
        <v>44960.178368055553</v>
      </c>
      <c r="B6379">
        <v>297</v>
      </c>
      <c r="C6379">
        <f t="shared" si="694"/>
        <v>29.7</v>
      </c>
      <c r="D6379">
        <v>7788017</v>
      </c>
      <c r="E6379">
        <f t="shared" si="695"/>
        <v>431983</v>
      </c>
      <c r="F6379">
        <f t="shared" si="698"/>
        <v>29.667394832522298</v>
      </c>
      <c r="G6379">
        <f t="shared" si="693"/>
        <v>429344.26813243044</v>
      </c>
      <c r="I6379">
        <f>P2*K6379^3+Q2*K6379^2+R2*K6379+S2</f>
        <v>-0.37420832747485433</v>
      </c>
      <c r="J6379">
        <f>P3*K6379+Q3</f>
        <v>99.775100736502878</v>
      </c>
      <c r="K6379">
        <f t="shared" si="696"/>
        <v>429352.305700347</v>
      </c>
      <c r="L6379">
        <f t="shared" si="699"/>
        <v>429356.87035655987</v>
      </c>
      <c r="M6379">
        <f t="shared" si="697"/>
        <v>-4.5646562128677033</v>
      </c>
    </row>
    <row r="6380" spans="1:13" x14ac:dyDescent="0.25">
      <c r="A6380" s="1">
        <v>44960.178425925929</v>
      </c>
      <c r="B6380">
        <v>297</v>
      </c>
      <c r="C6380">
        <f t="shared" si="694"/>
        <v>29.7</v>
      </c>
      <c r="D6380">
        <v>7788023</v>
      </c>
      <c r="E6380">
        <f t="shared" si="695"/>
        <v>431977</v>
      </c>
      <c r="F6380">
        <f t="shared" si="698"/>
        <v>29.668326408735947</v>
      </c>
      <c r="G6380">
        <f t="shared" si="693"/>
        <v>429338.21396398725</v>
      </c>
      <c r="I6380">
        <f>P2*K6380^3+Q2*K6380^2+R2*K6380+S2</f>
        <v>-0.37420316575725676</v>
      </c>
      <c r="J6380">
        <f>P3*K6380+Q3</f>
        <v>99.774321258016215</v>
      </c>
      <c r="K6380">
        <f t="shared" si="696"/>
        <v>429346.22150309541</v>
      </c>
      <c r="L6380">
        <f t="shared" si="699"/>
        <v>429356.83486038167</v>
      </c>
      <c r="M6380">
        <f t="shared" si="697"/>
        <v>-10.613357286259998</v>
      </c>
    </row>
    <row r="6381" spans="1:13" x14ac:dyDescent="0.25">
      <c r="A6381" s="1">
        <v>44960.178483796299</v>
      </c>
      <c r="B6381">
        <v>297</v>
      </c>
      <c r="C6381">
        <f t="shared" si="694"/>
        <v>29.7</v>
      </c>
      <c r="D6381">
        <v>7788021</v>
      </c>
      <c r="E6381">
        <f t="shared" si="695"/>
        <v>431979</v>
      </c>
      <c r="F6381">
        <f t="shared" si="698"/>
        <v>29.669231368486347</v>
      </c>
      <c r="G6381">
        <f t="shared" si="693"/>
        <v>429340.13748644618</v>
      </c>
      <c r="I6381">
        <f>P2*K6381^3+Q2*K6381^2+R2*K6381+S2</f>
        <v>-0.37420481871806321</v>
      </c>
      <c r="J6381">
        <f>P3*K6381+Q3</f>
        <v>99.774570875818171</v>
      </c>
      <c r="K6381">
        <f t="shared" si="696"/>
        <v>429348.16988777893</v>
      </c>
      <c r="L6381">
        <f t="shared" si="699"/>
        <v>429356.80597713968</v>
      </c>
      <c r="M6381">
        <f t="shared" si="697"/>
        <v>-8.6360893607488833</v>
      </c>
    </row>
    <row r="6382" spans="1:13" x14ac:dyDescent="0.25">
      <c r="A6382" s="1">
        <v>44960.178541666668</v>
      </c>
      <c r="B6382">
        <v>297</v>
      </c>
      <c r="C6382">
        <f t="shared" si="694"/>
        <v>29.7</v>
      </c>
      <c r="D6382">
        <v>7788022</v>
      </c>
      <c r="E6382">
        <f t="shared" si="695"/>
        <v>431978</v>
      </c>
      <c r="F6382">
        <f t="shared" si="698"/>
        <v>29.670110472243881</v>
      </c>
      <c r="G6382">
        <f t="shared" si="693"/>
        <v>429339.07216311118</v>
      </c>
      <c r="I6382">
        <f>P2*K6382^3+Q2*K6382^2+R2*K6382+S2</f>
        <v>-0.37420390744101051</v>
      </c>
      <c r="J6382">
        <f>P3*K6382+Q3</f>
        <v>99.774433261768223</v>
      </c>
      <c r="K6382">
        <f t="shared" si="696"/>
        <v>429347.09574520955</v>
      </c>
      <c r="L6382">
        <f t="shared" si="699"/>
        <v>429356.77360969991</v>
      </c>
      <c r="M6382">
        <f t="shared" si="697"/>
        <v>-9.6778644903679378</v>
      </c>
    </row>
    <row r="6383" spans="1:13" x14ac:dyDescent="0.25">
      <c r="A6383" s="1">
        <v>44960.178599537037</v>
      </c>
      <c r="B6383">
        <v>297</v>
      </c>
      <c r="C6383">
        <f t="shared" si="694"/>
        <v>29.7</v>
      </c>
      <c r="D6383">
        <v>7788022</v>
      </c>
      <c r="E6383">
        <f t="shared" si="695"/>
        <v>431978</v>
      </c>
      <c r="F6383">
        <f t="shared" si="698"/>
        <v>29.670964458751197</v>
      </c>
      <c r="G6383">
        <f t="shared" si="693"/>
        <v>429339.00574620278</v>
      </c>
      <c r="I6383">
        <f>P2*K6383^3+Q2*K6383^2+R2*K6383+S2</f>
        <v>-0.37420385402575917</v>
      </c>
      <c r="J6383">
        <f>P3*K6383+Q3</f>
        <v>99.774425195391998</v>
      </c>
      <c r="K6383">
        <f t="shared" si="696"/>
        <v>429347.03278333839</v>
      </c>
      <c r="L6383">
        <f t="shared" si="699"/>
        <v>429356.7411402787</v>
      </c>
      <c r="M6383">
        <f t="shared" si="697"/>
        <v>-9.7083569403039292</v>
      </c>
    </row>
    <row r="6384" spans="1:13" x14ac:dyDescent="0.25">
      <c r="A6384" s="1">
        <v>44960.178657407407</v>
      </c>
      <c r="B6384">
        <v>297</v>
      </c>
      <c r="C6384">
        <f t="shared" si="694"/>
        <v>29.7</v>
      </c>
      <c r="D6384">
        <v>7788026</v>
      </c>
      <c r="E6384">
        <f t="shared" si="695"/>
        <v>431974</v>
      </c>
      <c r="F6384">
        <f t="shared" si="698"/>
        <v>29.67179404564402</v>
      </c>
      <c r="G6384">
        <f t="shared" si="693"/>
        <v>429334.95341860567</v>
      </c>
      <c r="I6384">
        <f>P2*K6384^3+Q2*K6384^2+R2*K6384+S2</f>
        <v>-0.37420040612267125</v>
      </c>
      <c r="J6384">
        <f>P3*K6384+Q3</f>
        <v>99.773904514853484</v>
      </c>
      <c r="K6384">
        <f t="shared" si="696"/>
        <v>429342.96862614143</v>
      </c>
      <c r="L6384">
        <f t="shared" si="699"/>
        <v>429356.69523189822</v>
      </c>
      <c r="M6384">
        <f t="shared" si="697"/>
        <v>-13.726605756790377</v>
      </c>
    </row>
    <row r="6385" spans="1:13" x14ac:dyDescent="0.25">
      <c r="A6385" s="1">
        <v>44960.178715277776</v>
      </c>
      <c r="B6385">
        <v>297</v>
      </c>
      <c r="C6385">
        <f t="shared" si="694"/>
        <v>29.7</v>
      </c>
      <c r="D6385">
        <v>7788029</v>
      </c>
      <c r="E6385">
        <f t="shared" si="695"/>
        <v>431971</v>
      </c>
      <c r="F6385">
        <f t="shared" si="698"/>
        <v>29.67259993005419</v>
      </c>
      <c r="G6385">
        <f t="shared" si="693"/>
        <v>429331.89988757041</v>
      </c>
      <c r="I6385">
        <f>P2*K6385^3+Q2*K6385^2+R2*K6385+S2</f>
        <v>-0.37419781854880096</v>
      </c>
      <c r="J6385">
        <f>P3*K6385+Q3</f>
        <v>99.773513750990574</v>
      </c>
      <c r="K6385">
        <f t="shared" si="696"/>
        <v>429339.91852987651</v>
      </c>
      <c r="L6385">
        <f t="shared" si="699"/>
        <v>429356.63930955814</v>
      </c>
      <c r="M6385">
        <f t="shared" si="697"/>
        <v>-16.720779681636486</v>
      </c>
    </row>
    <row r="6386" spans="1:13" x14ac:dyDescent="0.25">
      <c r="A6386" s="1">
        <v>44960.178773148145</v>
      </c>
      <c r="B6386">
        <v>297</v>
      </c>
      <c r="C6386">
        <f t="shared" si="694"/>
        <v>29.7</v>
      </c>
      <c r="D6386">
        <v>7788024</v>
      </c>
      <c r="E6386">
        <f t="shared" si="695"/>
        <v>431976</v>
      </c>
      <c r="F6386">
        <f t="shared" si="698"/>
        <v>29.6733827891955</v>
      </c>
      <c r="G6386">
        <f t="shared" si="693"/>
        <v>429336.82376471022</v>
      </c>
      <c r="I6386">
        <f>P2*K6386^3+Q2*K6386^2+R2*K6386+S2</f>
        <v>-0.37420201674167808</v>
      </c>
      <c r="J6386">
        <f>P3*K6386+Q3</f>
        <v>99.774147741269843</v>
      </c>
      <c r="K6386">
        <f t="shared" si="696"/>
        <v>429344.86712304584</v>
      </c>
      <c r="L6386">
        <f t="shared" si="699"/>
        <v>429356.60006893642</v>
      </c>
      <c r="M6386">
        <f t="shared" si="697"/>
        <v>-11.732945890573319</v>
      </c>
    </row>
    <row r="6387" spans="1:13" x14ac:dyDescent="0.25">
      <c r="A6387" s="1">
        <v>44960.178831018522</v>
      </c>
      <c r="B6387">
        <v>297</v>
      </c>
      <c r="C6387">
        <f t="shared" si="694"/>
        <v>29.7</v>
      </c>
      <c r="D6387">
        <v>7788024</v>
      </c>
      <c r="E6387">
        <f t="shared" si="695"/>
        <v>431976</v>
      </c>
      <c r="F6387">
        <f t="shared" si="698"/>
        <v>29.674143280932771</v>
      </c>
      <c r="G6387">
        <f t="shared" si="693"/>
        <v>429336.76462111488</v>
      </c>
      <c r="I6387">
        <f>P2*K6387^3+Q2*K6387^2+R2*K6387+S2</f>
        <v>-0.37420195387376476</v>
      </c>
      <c r="J6387">
        <f>P3*K6387+Q3</f>
        <v>99.774138247349185</v>
      </c>
      <c r="K6387">
        <f t="shared" si="696"/>
        <v>429344.79301851703</v>
      </c>
      <c r="L6387">
        <f t="shared" si="699"/>
        <v>429356.56071210169</v>
      </c>
      <c r="M6387">
        <f t="shared" si="697"/>
        <v>-11.76769358466845</v>
      </c>
    </row>
    <row r="6388" spans="1:13" x14ac:dyDescent="0.25">
      <c r="A6388" s="1">
        <v>44960.178888888891</v>
      </c>
      <c r="B6388">
        <v>297</v>
      </c>
      <c r="C6388">
        <f t="shared" si="694"/>
        <v>29.7</v>
      </c>
      <c r="D6388">
        <v>7788026</v>
      </c>
      <c r="E6388">
        <f t="shared" si="695"/>
        <v>431974</v>
      </c>
      <c r="F6388">
        <f t="shared" si="698"/>
        <v>29.674882044334691</v>
      </c>
      <c r="G6388">
        <f t="shared" si="693"/>
        <v>429334.71326381579</v>
      </c>
      <c r="I6388">
        <f>P2*K6388^3+Q2*K6388^2+R2*K6388+S2</f>
        <v>-0.37420020872243998</v>
      </c>
      <c r="J6388">
        <f>P3*K6388+Q3</f>
        <v>99.773874704496365</v>
      </c>
      <c r="K6388">
        <f t="shared" si="696"/>
        <v>429342.73594224325</v>
      </c>
      <c r="L6388">
        <f t="shared" si="699"/>
        <v>429356.51462953549</v>
      </c>
      <c r="M6388">
        <f t="shared" si="697"/>
        <v>-13.778687292244285</v>
      </c>
    </row>
    <row r="6389" spans="1:13" x14ac:dyDescent="0.25">
      <c r="A6389" s="1">
        <v>44960.178946759261</v>
      </c>
      <c r="B6389">
        <v>297</v>
      </c>
      <c r="C6389">
        <f t="shared" si="694"/>
        <v>29.7</v>
      </c>
      <c r="D6389">
        <v>7788023</v>
      </c>
      <c r="E6389">
        <f t="shared" si="695"/>
        <v>431977</v>
      </c>
      <c r="F6389">
        <f t="shared" si="698"/>
        <v>29.675599700210842</v>
      </c>
      <c r="G6389">
        <f t="shared" si="693"/>
        <v>429337.64830822725</v>
      </c>
      <c r="I6389">
        <f>P2*K6389^3+Q2*K6389^2+R2*K6389+S2</f>
        <v>-0.37420271192784915</v>
      </c>
      <c r="J6389">
        <f>P3*K6389+Q3</f>
        <v>99.774252723792557</v>
      </c>
      <c r="K6389">
        <f t="shared" si="696"/>
        <v>429345.68656115362</v>
      </c>
      <c r="L6389">
        <f t="shared" si="699"/>
        <v>429356.47853597422</v>
      </c>
      <c r="M6389">
        <f t="shared" si="697"/>
        <v>-10.791974820604082</v>
      </c>
    </row>
    <row r="6390" spans="1:13" x14ac:dyDescent="0.25">
      <c r="A6390" s="1">
        <v>44960.17900462963</v>
      </c>
      <c r="B6390">
        <v>297</v>
      </c>
      <c r="C6390">
        <f t="shared" si="694"/>
        <v>29.7</v>
      </c>
      <c r="D6390">
        <v>7788023</v>
      </c>
      <c r="E6390">
        <f t="shared" si="695"/>
        <v>431977</v>
      </c>
      <c r="F6390">
        <f t="shared" si="698"/>
        <v>29.676296851633388</v>
      </c>
      <c r="G6390">
        <f t="shared" si="693"/>
        <v>429337.59409171401</v>
      </c>
      <c r="I6390">
        <f>P2*K6390^3+Q2*K6390^2+R2*K6390+S2</f>
        <v>-0.37420265840602085</v>
      </c>
      <c r="J6390">
        <f>P3*K6390+Q3</f>
        <v>99.774244641282536</v>
      </c>
      <c r="K6390">
        <f t="shared" si="696"/>
        <v>429345.62347335048</v>
      </c>
      <c r="L6390">
        <f t="shared" si="699"/>
        <v>429356.44235243212</v>
      </c>
      <c r="M6390">
        <f t="shared" si="697"/>
        <v>-10.818879081634805</v>
      </c>
    </row>
    <row r="6391" spans="1:13" x14ac:dyDescent="0.25">
      <c r="A6391" s="1">
        <v>44960.179062499999</v>
      </c>
      <c r="B6391">
        <v>297</v>
      </c>
      <c r="C6391">
        <f t="shared" si="694"/>
        <v>29.7</v>
      </c>
      <c r="D6391">
        <v>7788029</v>
      </c>
      <c r="E6391">
        <f t="shared" si="695"/>
        <v>431971</v>
      </c>
      <c r="F6391">
        <f t="shared" si="698"/>
        <v>29.676974084443863</v>
      </c>
      <c r="G6391">
        <f t="shared" si="693"/>
        <v>429331.55971376679</v>
      </c>
      <c r="I6391">
        <f>P2*K6391^3+Q2*K6391^2+R2*K6391+S2</f>
        <v>-0.37419752383707816</v>
      </c>
      <c r="J6391">
        <f>P3*K6391+Q3</f>
        <v>99.773469244679404</v>
      </c>
      <c r="K6391">
        <f t="shared" si="696"/>
        <v>429339.57113712514</v>
      </c>
      <c r="L6391">
        <f t="shared" si="699"/>
        <v>429356.38611504779</v>
      </c>
      <c r="M6391">
        <f t="shared" si="697"/>
        <v>-16.814977922651451</v>
      </c>
    </row>
    <row r="6392" spans="1:13" x14ac:dyDescent="0.25">
      <c r="A6392" s="1">
        <v>44960.179120370369</v>
      </c>
      <c r="B6392">
        <v>297</v>
      </c>
      <c r="C6392">
        <f t="shared" si="694"/>
        <v>29.7</v>
      </c>
      <c r="D6392">
        <v>7788029</v>
      </c>
      <c r="E6392">
        <f t="shared" si="695"/>
        <v>431971</v>
      </c>
      <c r="F6392">
        <f t="shared" si="698"/>
        <v>29.677631967745466</v>
      </c>
      <c r="G6392">
        <f t="shared" si="693"/>
        <v>429331.50855205778</v>
      </c>
      <c r="I6392">
        <f>P2*K6392^3+Q2*K6392^2+R2*K6392+S2</f>
        <v>-0.3741974962332214</v>
      </c>
      <c r="J6392">
        <f>P3*K6392+Q3</f>
        <v>99.773465076040836</v>
      </c>
      <c r="K6392">
        <f t="shared" si="696"/>
        <v>429339.53859893489</v>
      </c>
      <c r="L6392">
        <f t="shared" si="699"/>
        <v>429356.32995666075</v>
      </c>
      <c r="M6392">
        <f t="shared" si="697"/>
        <v>-16.791357725858688</v>
      </c>
    </row>
    <row r="6393" spans="1:13" x14ac:dyDescent="0.25">
      <c r="A6393" s="1">
        <v>44960.179178240738</v>
      </c>
      <c r="B6393">
        <v>297</v>
      </c>
      <c r="C6393">
        <f t="shared" si="694"/>
        <v>29.7</v>
      </c>
      <c r="D6393">
        <v>7788028</v>
      </c>
      <c r="E6393">
        <f t="shared" si="695"/>
        <v>431972</v>
      </c>
      <c r="F6393">
        <f t="shared" si="698"/>
        <v>29.678271054381309</v>
      </c>
      <c r="G6393">
        <f t="shared" si="693"/>
        <v>429332.45580412197</v>
      </c>
      <c r="I6393">
        <f>P2*K6393^3+Q2*K6393^2+R2*K6393+S2</f>
        <v>-0.37419830261919362</v>
      </c>
      <c r="J6393">
        <f>P3*K6393+Q3</f>
        <v>99.773586853455299</v>
      </c>
      <c r="K6393">
        <f t="shared" si="696"/>
        <v>429340.48912909447</v>
      </c>
      <c r="L6393">
        <f t="shared" si="699"/>
        <v>429356.27715390216</v>
      </c>
      <c r="M6393">
        <f t="shared" si="697"/>
        <v>-15.788024807698093</v>
      </c>
    </row>
    <row r="6394" spans="1:13" x14ac:dyDescent="0.25">
      <c r="A6394" s="1">
        <v>44960.179236111115</v>
      </c>
      <c r="B6394">
        <v>297</v>
      </c>
      <c r="C6394">
        <f t="shared" si="694"/>
        <v>29.7</v>
      </c>
      <c r="D6394">
        <v>7788026</v>
      </c>
      <c r="E6394">
        <f t="shared" si="695"/>
        <v>431974</v>
      </c>
      <c r="F6394">
        <f t="shared" si="698"/>
        <v>29.678891881398986</v>
      </c>
      <c r="G6394">
        <f t="shared" si="693"/>
        <v>429334.40142803174</v>
      </c>
      <c r="I6394">
        <f>P2*K6394^3+Q2*K6394^2+R2*K6394+S2</f>
        <v>-0.37419995602121758</v>
      </c>
      <c r="J6394">
        <f>P3*K6394+Q3</f>
        <v>99.773836542835937</v>
      </c>
      <c r="K6394">
        <f t="shared" si="696"/>
        <v>429342.43807248352</v>
      </c>
      <c r="L6394">
        <f t="shared" si="699"/>
        <v>429356.23102363077</v>
      </c>
      <c r="M6394">
        <f t="shared" si="697"/>
        <v>-13.79295114724664</v>
      </c>
    </row>
    <row r="6395" spans="1:13" x14ac:dyDescent="0.25">
      <c r="A6395" s="1">
        <v>44960.179293981484</v>
      </c>
      <c r="B6395">
        <v>297</v>
      </c>
      <c r="C6395">
        <f t="shared" si="694"/>
        <v>29.7</v>
      </c>
      <c r="D6395">
        <v>7788025</v>
      </c>
      <c r="E6395">
        <f t="shared" si="695"/>
        <v>431975</v>
      </c>
      <c r="F6395">
        <f t="shared" si="698"/>
        <v>29.679494970501871</v>
      </c>
      <c r="G6395">
        <f t="shared" si="693"/>
        <v>429335.35147984081</v>
      </c>
      <c r="I6395">
        <f>P2*K6395^3+Q2*K6395^2+R2*K6395+S2</f>
        <v>-0.37420075964872612</v>
      </c>
      <c r="J6395">
        <f>P3*K6395+Q3</f>
        <v>99.773957902461177</v>
      </c>
      <c r="K6395">
        <f t="shared" si="696"/>
        <v>429343.38534160121</v>
      </c>
      <c r="L6395">
        <f t="shared" si="699"/>
        <v>429356.1882046907</v>
      </c>
      <c r="M6395">
        <f t="shared" si="697"/>
        <v>-12.802863089484163</v>
      </c>
    </row>
    <row r="6396" spans="1:13" x14ac:dyDescent="0.25">
      <c r="A6396" s="1">
        <v>44960.179351851853</v>
      </c>
      <c r="B6396">
        <v>297</v>
      </c>
      <c r="C6396">
        <f t="shared" si="694"/>
        <v>29.7</v>
      </c>
      <c r="D6396">
        <v>7788026</v>
      </c>
      <c r="E6396">
        <f t="shared" si="695"/>
        <v>431974</v>
      </c>
      <c r="F6396">
        <f t="shared" si="698"/>
        <v>29.680080828487533</v>
      </c>
      <c r="G6396">
        <f t="shared" si="693"/>
        <v>429334.30896868452</v>
      </c>
      <c r="I6396">
        <f>P2*K6396^3+Q2*K6396^2+R2*K6396+S2</f>
        <v>-0.37419987028167678</v>
      </c>
      <c r="J6396">
        <f>P3*K6396+Q3</f>
        <v>99.773823594875239</v>
      </c>
      <c r="K6396">
        <f t="shared" si="696"/>
        <v>429342.33700754307</v>
      </c>
      <c r="L6396">
        <f t="shared" si="699"/>
        <v>429356.14203403355</v>
      </c>
      <c r="M6396">
        <f t="shared" si="697"/>
        <v>-13.80502649047412</v>
      </c>
    </row>
    <row r="6397" spans="1:13" x14ac:dyDescent="0.25">
      <c r="A6397" s="1">
        <v>44960.179409722223</v>
      </c>
      <c r="B6397">
        <v>297</v>
      </c>
      <c r="C6397">
        <f t="shared" si="694"/>
        <v>29.7</v>
      </c>
      <c r="D6397">
        <v>7788026</v>
      </c>
      <c r="E6397">
        <f t="shared" si="695"/>
        <v>431974</v>
      </c>
      <c r="F6397">
        <f t="shared" si="698"/>
        <v>29.680649947673604</v>
      </c>
      <c r="G6397">
        <f t="shared" si="693"/>
        <v>429334.26471108798</v>
      </c>
      <c r="I6397">
        <f>P2*K6397^3+Q2*K6397^2+R2*K6397+S2</f>
        <v>-0.37419983555092051</v>
      </c>
      <c r="J6397">
        <f>P3*K6397+Q3</f>
        <v>99.77381835000719</v>
      </c>
      <c r="K6397">
        <f t="shared" si="696"/>
        <v>429342.29606887395</v>
      </c>
      <c r="L6397">
        <f t="shared" si="699"/>
        <v>429356.09588081634</v>
      </c>
      <c r="M6397">
        <f t="shared" si="697"/>
        <v>-13.799811942386441</v>
      </c>
    </row>
    <row r="6398" spans="1:13" x14ac:dyDescent="0.25">
      <c r="A6398" s="1">
        <v>44960.179467592592</v>
      </c>
      <c r="B6398">
        <v>297</v>
      </c>
      <c r="C6398">
        <f t="shared" si="694"/>
        <v>29.7</v>
      </c>
      <c r="D6398">
        <v>7788029</v>
      </c>
      <c r="E6398">
        <f t="shared" si="695"/>
        <v>431971</v>
      </c>
      <c r="F6398">
        <f t="shared" si="698"/>
        <v>29.6812028063115</v>
      </c>
      <c r="G6398">
        <f t="shared" si="693"/>
        <v>429331.23086380586</v>
      </c>
      <c r="I6398">
        <f>P2*K6398^3+Q2*K6398^2+R2*K6398+S2</f>
        <v>-0.37419725421105554</v>
      </c>
      <c r="J6398">
        <f>P3*K6398+Q3</f>
        <v>99.773428526674238</v>
      </c>
      <c r="K6398">
        <f t="shared" si="696"/>
        <v>429339.25331388903</v>
      </c>
      <c r="L6398">
        <f t="shared" si="699"/>
        <v>429356.03973892657</v>
      </c>
      <c r="M6398">
        <f t="shared" si="697"/>
        <v>-16.786425037542358</v>
      </c>
    </row>
    <row r="6399" spans="1:13" x14ac:dyDescent="0.25">
      <c r="A6399" s="1">
        <v>44960.179525462961</v>
      </c>
      <c r="B6399">
        <v>297</v>
      </c>
      <c r="C6399">
        <f t="shared" si="694"/>
        <v>29.7</v>
      </c>
      <c r="D6399">
        <v>7788023</v>
      </c>
      <c r="E6399">
        <f t="shared" si="695"/>
        <v>431977</v>
      </c>
      <c r="F6399">
        <f t="shared" si="698"/>
        <v>29.681739868988313</v>
      </c>
      <c r="G6399">
        <f t="shared" si="693"/>
        <v>429337.17080827488</v>
      </c>
      <c r="I6399">
        <f>P2*K6399^3+Q2*K6399^2+R2*K6399+S2</f>
        <v>-0.37420231692217321</v>
      </c>
      <c r="J6399">
        <f>P3*K6399+Q3</f>
        <v>99.774193072624669</v>
      </c>
      <c r="K6399">
        <f t="shared" si="696"/>
        <v>429345.22095565207</v>
      </c>
      <c r="L6399">
        <f t="shared" si="699"/>
        <v>429356.00367631565</v>
      </c>
      <c r="M6399">
        <f t="shared" si="697"/>
        <v>-10.782720663584769</v>
      </c>
    </row>
    <row r="6400" spans="1:13" x14ac:dyDescent="0.25">
      <c r="A6400" s="1">
        <v>44960.179583333331</v>
      </c>
      <c r="B6400">
        <v>297</v>
      </c>
      <c r="C6400">
        <f t="shared" si="694"/>
        <v>29.7</v>
      </c>
      <c r="D6400">
        <v>7788013</v>
      </c>
      <c r="E6400">
        <f t="shared" si="695"/>
        <v>431987</v>
      </c>
      <c r="F6400">
        <f t="shared" si="698"/>
        <v>29.682261587017219</v>
      </c>
      <c r="G6400">
        <f t="shared" si="693"/>
        <v>429347.0997515138</v>
      </c>
      <c r="I6400">
        <f>P2*K6400^3+Q2*K6400^2+R2*K6400+S2</f>
        <v>-0.37421075096201084</v>
      </c>
      <c r="J6400">
        <f>P3*K6400+Q3</f>
        <v>99.775466705168384</v>
      </c>
      <c r="K6400">
        <f t="shared" si="696"/>
        <v>429355.16225840087</v>
      </c>
      <c r="L6400">
        <f t="shared" si="699"/>
        <v>429356.00087158929</v>
      </c>
      <c r="M6400">
        <f t="shared" si="697"/>
        <v>-0.83861318841809407</v>
      </c>
    </row>
    <row r="6401" spans="1:13" x14ac:dyDescent="0.25">
      <c r="A6401" s="1">
        <v>44960.1796412037</v>
      </c>
      <c r="B6401">
        <v>297</v>
      </c>
      <c r="C6401">
        <f t="shared" si="694"/>
        <v>29.7</v>
      </c>
      <c r="D6401">
        <v>7788014</v>
      </c>
      <c r="E6401">
        <f t="shared" si="695"/>
        <v>431986</v>
      </c>
      <c r="F6401">
        <f t="shared" si="698"/>
        <v>29.682768398816727</v>
      </c>
      <c r="G6401">
        <f t="shared" si="693"/>
        <v>429346.06338817865</v>
      </c>
      <c r="I6401">
        <f>P2*K6401^3+Q2*K6401^2+R2*K6401+S2</f>
        <v>-0.37420984344713293</v>
      </c>
      <c r="J6401">
        <f>P3*K6401+Q3</f>
        <v>99.775329662567572</v>
      </c>
      <c r="K6401">
        <f t="shared" si="696"/>
        <v>429354.09257626155</v>
      </c>
      <c r="L6401">
        <f t="shared" si="699"/>
        <v>429355.99451060488</v>
      </c>
      <c r="M6401">
        <f t="shared" si="697"/>
        <v>-1.9019343433319591</v>
      </c>
    </row>
    <row r="6402" spans="1:13" x14ac:dyDescent="0.25">
      <c r="A6402" s="1">
        <v>44960.179699074077</v>
      </c>
      <c r="B6402">
        <v>297</v>
      </c>
      <c r="C6402">
        <f t="shared" si="694"/>
        <v>29.7</v>
      </c>
      <c r="D6402">
        <v>7788024</v>
      </c>
      <c r="E6402">
        <f t="shared" si="695"/>
        <v>431976</v>
      </c>
      <c r="F6402">
        <f t="shared" si="698"/>
        <v>29.683260730279105</v>
      </c>
      <c r="G6402">
        <f t="shared" ref="G6402:G6465" si="700">E6402-($P$2*E6402^3+$Q$2*E6402^2+$R$2*E6402+$S$2)*F6402^2-($P$3*E6402+$Q$3)*F6402</f>
        <v>429336.05558914843</v>
      </c>
      <c r="I6402">
        <f>P2*K6402^3+Q2*K6402^2+R2*K6402+S2</f>
        <v>-0.37420133001935618</v>
      </c>
      <c r="J6402">
        <f>P3*K6402+Q3</f>
        <v>99.77404403661086</v>
      </c>
      <c r="K6402">
        <f t="shared" si="696"/>
        <v>429344.0576592671</v>
      </c>
      <c r="L6402">
        <f t="shared" si="699"/>
        <v>429355.9547211004</v>
      </c>
      <c r="M6402">
        <f t="shared" si="697"/>
        <v>-11.897061833296902</v>
      </c>
    </row>
    <row r="6403" spans="1:13" x14ac:dyDescent="0.25">
      <c r="A6403" s="1">
        <v>44960.179756944446</v>
      </c>
      <c r="B6403">
        <v>297</v>
      </c>
      <c r="C6403">
        <f t="shared" ref="C6403:C6466" si="701">B6403/10</f>
        <v>29.7</v>
      </c>
      <c r="D6403">
        <v>7788028</v>
      </c>
      <c r="E6403">
        <f t="shared" ref="E6403:E6466" si="702">(8220000-D6403)</f>
        <v>431972</v>
      </c>
      <c r="F6403">
        <f t="shared" si="698"/>
        <v>29.683738995128273</v>
      </c>
      <c r="G6403">
        <f t="shared" si="700"/>
        <v>429332.03059277445</v>
      </c>
      <c r="I6403">
        <f>P2*K6403^3+Q2*K6403^2+R2*K6403+S2</f>
        <v>-0.37419793112208721</v>
      </c>
      <c r="J6403">
        <f>P3*K6403+Q3</f>
        <v>99.773530751391803</v>
      </c>
      <c r="K6403">
        <f t="shared" ref="K6403:K6466" si="703">E6403-I6402*F6403^2-J6402*F6403</f>
        <v>429340.05122602679</v>
      </c>
      <c r="L6403">
        <f t="shared" si="699"/>
        <v>429355.90170945018</v>
      </c>
      <c r="M6403">
        <f t="shared" ref="M6403:M6466" si="704">K6403-L6403</f>
        <v>-15.85048342338996</v>
      </c>
    </row>
    <row r="6404" spans="1:13" x14ac:dyDescent="0.25">
      <c r="A6404" s="1">
        <v>44960.179814814815</v>
      </c>
      <c r="B6404">
        <v>298</v>
      </c>
      <c r="C6404">
        <f t="shared" si="701"/>
        <v>29.8</v>
      </c>
      <c r="D6404">
        <v>7788028</v>
      </c>
      <c r="E6404">
        <f t="shared" si="702"/>
        <v>431972</v>
      </c>
      <c r="F6404">
        <f t="shared" ref="F6404:F6467" si="705">F6403+(C6404-F6403)/35</f>
        <v>29.687060738124607</v>
      </c>
      <c r="G6404">
        <f t="shared" si="700"/>
        <v>429331.772290283</v>
      </c>
      <c r="I6404">
        <f>P2*K6404^3+Q2*K6404^2+R2*K6404+S2</f>
        <v>-0.37419772295019837</v>
      </c>
      <c r="J6404">
        <f>P3*K6404+Q3</f>
        <v>99.773499314037124</v>
      </c>
      <c r="K6404">
        <f t="shared" si="703"/>
        <v>429339.80584264523</v>
      </c>
      <c r="L6404">
        <f t="shared" ref="L6404:L6467" si="706">L6403+(K6404-L6403)/300</f>
        <v>429355.84805656085</v>
      </c>
      <c r="M6404">
        <f t="shared" si="704"/>
        <v>-16.042213915614411</v>
      </c>
    </row>
    <row r="6405" spans="1:13" x14ac:dyDescent="0.25">
      <c r="A6405" s="1">
        <v>44960.179872685185</v>
      </c>
      <c r="B6405">
        <v>297</v>
      </c>
      <c r="C6405">
        <f t="shared" si="701"/>
        <v>29.7</v>
      </c>
      <c r="D6405">
        <v>7788019</v>
      </c>
      <c r="E6405">
        <f t="shared" si="702"/>
        <v>431981</v>
      </c>
      <c r="F6405">
        <f t="shared" si="705"/>
        <v>29.687430431321047</v>
      </c>
      <c r="G6405">
        <f t="shared" si="700"/>
        <v>429340.71610205917</v>
      </c>
      <c r="I6405">
        <f>P2*K6405^3+Q2*K6405^2+R2*K6405+S2</f>
        <v>-0.37420533456021199</v>
      </c>
      <c r="J6405">
        <f>P3*K6405+Q3</f>
        <v>99.77464877410452</v>
      </c>
      <c r="K6405">
        <f t="shared" si="703"/>
        <v>429348.77792064694</v>
      </c>
      <c r="L6405">
        <f t="shared" si="706"/>
        <v>429355.82448944112</v>
      </c>
      <c r="M6405">
        <f t="shared" si="704"/>
        <v>-7.0465687941759825</v>
      </c>
    </row>
    <row r="6406" spans="1:13" x14ac:dyDescent="0.25">
      <c r="A6406" s="1">
        <v>44960.179930555554</v>
      </c>
      <c r="B6406">
        <v>297</v>
      </c>
      <c r="C6406">
        <f t="shared" si="701"/>
        <v>29.7</v>
      </c>
      <c r="D6406">
        <v>7788011</v>
      </c>
      <c r="E6406">
        <f t="shared" si="702"/>
        <v>431989</v>
      </c>
      <c r="F6406">
        <f t="shared" si="705"/>
        <v>29.687789561854732</v>
      </c>
      <c r="G6406">
        <f t="shared" si="700"/>
        <v>429348.66378398024</v>
      </c>
      <c r="I6406">
        <f>P2*K6406^3+Q2*K6406^2+R2*K6406+S2</f>
        <v>-0.37421207480076057</v>
      </c>
      <c r="J6406">
        <f>P3*K6406+Q3</f>
        <v>99.775666615367953</v>
      </c>
      <c r="K6406">
        <f t="shared" si="703"/>
        <v>429356.72265180189</v>
      </c>
      <c r="L6406">
        <f t="shared" si="706"/>
        <v>429355.82748331566</v>
      </c>
      <c r="M6406">
        <f t="shared" si="704"/>
        <v>0.89516848622588441</v>
      </c>
    </row>
    <row r="6407" spans="1:13" x14ac:dyDescent="0.25">
      <c r="A6407" s="1">
        <v>44960.179988425924</v>
      </c>
      <c r="B6407">
        <v>297</v>
      </c>
      <c r="C6407">
        <f t="shared" si="701"/>
        <v>29.7</v>
      </c>
      <c r="D6407">
        <v>7788020</v>
      </c>
      <c r="E6407">
        <f t="shared" si="702"/>
        <v>431980</v>
      </c>
      <c r="F6407">
        <f t="shared" si="705"/>
        <v>29.688138431516027</v>
      </c>
      <c r="G6407">
        <f t="shared" si="700"/>
        <v>429339.66409698408</v>
      </c>
      <c r="I6407">
        <f>P2*K6407^3+Q2*K6407^2+R2*K6407+S2</f>
        <v>-0.3742043957427551</v>
      </c>
      <c r="J6407">
        <f>P3*K6407+Q3</f>
        <v>99.774507001404714</v>
      </c>
      <c r="K6407">
        <f t="shared" si="703"/>
        <v>429347.67131785373</v>
      </c>
      <c r="L6407">
        <f t="shared" si="706"/>
        <v>429355.80029609747</v>
      </c>
      <c r="M6407">
        <f t="shared" si="704"/>
        <v>-8.1289782437379472</v>
      </c>
    </row>
    <row r="6408" spans="1:13" x14ac:dyDescent="0.25">
      <c r="A6408" s="1">
        <v>44960.180046296293</v>
      </c>
      <c r="B6408">
        <v>297</v>
      </c>
      <c r="C6408">
        <f t="shared" si="701"/>
        <v>29.7</v>
      </c>
      <c r="D6408">
        <v>7788024</v>
      </c>
      <c r="E6408">
        <f t="shared" si="702"/>
        <v>431976</v>
      </c>
      <c r="F6408">
        <f t="shared" si="705"/>
        <v>29.688477333472711</v>
      </c>
      <c r="G6408">
        <f t="shared" si="700"/>
        <v>429335.64994041534</v>
      </c>
      <c r="I6408">
        <f>P2*K6408^3+Q2*K6408^2+R2*K6408+S2</f>
        <v>-0.37420100342712181</v>
      </c>
      <c r="J6408">
        <f>P3*K6408+Q3</f>
        <v>99.7739947165215</v>
      </c>
      <c r="K6408">
        <f t="shared" si="703"/>
        <v>429343.67269270652</v>
      </c>
      <c r="L6408">
        <f t="shared" si="706"/>
        <v>429355.75987075281</v>
      </c>
      <c r="M6408">
        <f t="shared" si="704"/>
        <v>-12.087178046291228</v>
      </c>
    </row>
    <row r="6409" spans="1:13" x14ac:dyDescent="0.25">
      <c r="A6409" s="1">
        <v>44960.180104166669</v>
      </c>
      <c r="B6409">
        <v>297</v>
      </c>
      <c r="C6409">
        <f t="shared" si="701"/>
        <v>29.7</v>
      </c>
      <c r="D6409">
        <v>7788017</v>
      </c>
      <c r="E6409">
        <f t="shared" si="702"/>
        <v>431983</v>
      </c>
      <c r="F6409">
        <f t="shared" si="705"/>
        <v>29.688806552516347</v>
      </c>
      <c r="G6409">
        <f t="shared" si="700"/>
        <v>429342.60299699852</v>
      </c>
      <c r="I6409">
        <f>P2*K6409^3+Q2*K6409^2+R2*K6409+S2</f>
        <v>-0.37420693075639633</v>
      </c>
      <c r="J6409">
        <f>P3*K6409+Q3</f>
        <v>99.774889817634062</v>
      </c>
      <c r="K6409">
        <f t="shared" si="703"/>
        <v>429350.65937909007</v>
      </c>
      <c r="L6409">
        <f t="shared" si="706"/>
        <v>429355.74286911392</v>
      </c>
      <c r="M6409">
        <f t="shared" si="704"/>
        <v>-5.0834900238551199</v>
      </c>
    </row>
    <row r="6410" spans="1:13" x14ac:dyDescent="0.25">
      <c r="A6410" s="1">
        <v>44960.180162037039</v>
      </c>
      <c r="B6410">
        <v>297</v>
      </c>
      <c r="C6410">
        <f t="shared" si="701"/>
        <v>29.7</v>
      </c>
      <c r="D6410">
        <v>7788023</v>
      </c>
      <c r="E6410">
        <f t="shared" si="702"/>
        <v>431977</v>
      </c>
      <c r="F6410">
        <f t="shared" si="705"/>
        <v>29.689126365301593</v>
      </c>
      <c r="G6410">
        <f t="shared" si="700"/>
        <v>429336.59642329969</v>
      </c>
      <c r="I6410">
        <f>P2*K6410^3+Q2*K6410^2+R2*K6410+S2</f>
        <v>-0.37420180134355763</v>
      </c>
      <c r="J6410">
        <f>P3*K6410+Q3</f>
        <v>99.774115213177396</v>
      </c>
      <c r="K6410">
        <f t="shared" si="703"/>
        <v>429344.61322594149</v>
      </c>
      <c r="L6410">
        <f t="shared" si="706"/>
        <v>429355.70577030332</v>
      </c>
      <c r="M6410">
        <f t="shared" si="704"/>
        <v>-11.092544361832552</v>
      </c>
    </row>
    <row r="6411" spans="1:13" x14ac:dyDescent="0.25">
      <c r="A6411" s="1">
        <v>44960.180219907408</v>
      </c>
      <c r="B6411">
        <v>297</v>
      </c>
      <c r="C6411">
        <f t="shared" si="701"/>
        <v>29.7</v>
      </c>
      <c r="D6411">
        <v>7788023</v>
      </c>
      <c r="E6411">
        <f t="shared" si="702"/>
        <v>431977</v>
      </c>
      <c r="F6411">
        <f t="shared" si="705"/>
        <v>29.689437040578692</v>
      </c>
      <c r="G6411">
        <f t="shared" si="700"/>
        <v>429336.57226562675</v>
      </c>
      <c r="I6411">
        <f>P2*K6411^3+Q2*K6411^2+R2*K6411+S2</f>
        <v>-0.37420179657722341</v>
      </c>
      <c r="J6411">
        <f>P3*K6411+Q3</f>
        <v>99.774114493394762</v>
      </c>
      <c r="K6411">
        <f t="shared" si="703"/>
        <v>429344.60760769853</v>
      </c>
      <c r="L6411">
        <f t="shared" si="706"/>
        <v>429355.66877642798</v>
      </c>
      <c r="M6411">
        <f t="shared" si="704"/>
        <v>-11.061168729444034</v>
      </c>
    </row>
    <row r="6412" spans="1:13" x14ac:dyDescent="0.25">
      <c r="A6412" s="1">
        <v>44960.180277777778</v>
      </c>
      <c r="B6412">
        <v>298</v>
      </c>
      <c r="C6412">
        <f t="shared" si="701"/>
        <v>29.8</v>
      </c>
      <c r="D6412">
        <v>7788025</v>
      </c>
      <c r="E6412">
        <f t="shared" si="702"/>
        <v>431975</v>
      </c>
      <c r="F6412">
        <f t="shared" si="705"/>
        <v>29.692595982276444</v>
      </c>
      <c r="G6412">
        <f t="shared" si="700"/>
        <v>429334.3327336816</v>
      </c>
      <c r="I6412">
        <f>P2*K6412^3+Q2*K6412^2+R2*K6412+S2</f>
        <v>-0.37419989202611792</v>
      </c>
      <c r="J6412">
        <f>P3*K6412+Q3</f>
        <v>99.773826878613448</v>
      </c>
      <c r="K6412">
        <f t="shared" si="703"/>
        <v>429342.36263866862</v>
      </c>
      <c r="L6412">
        <f t="shared" si="706"/>
        <v>429355.62442263542</v>
      </c>
      <c r="M6412">
        <f t="shared" si="704"/>
        <v>-13.26178396679461</v>
      </c>
    </row>
    <row r="6413" spans="1:13" x14ac:dyDescent="0.25">
      <c r="A6413" s="1">
        <v>44960.180335648147</v>
      </c>
      <c r="B6413">
        <v>297</v>
      </c>
      <c r="C6413">
        <f t="shared" si="701"/>
        <v>29.7</v>
      </c>
      <c r="D6413">
        <v>7788019</v>
      </c>
      <c r="E6413">
        <f t="shared" si="702"/>
        <v>431981</v>
      </c>
      <c r="F6413">
        <f t="shared" si="705"/>
        <v>29.692807525639974</v>
      </c>
      <c r="G6413">
        <f t="shared" si="700"/>
        <v>429340.2979884891</v>
      </c>
      <c r="I6413">
        <f>P2*K6413^3+Q2*K6413^2+R2*K6413+S2</f>
        <v>-0.37420497414619047</v>
      </c>
      <c r="J6413">
        <f>P3*K6413+Q3</f>
        <v>99.774594347327238</v>
      </c>
      <c r="K6413">
        <f t="shared" si="703"/>
        <v>429348.35309397825</v>
      </c>
      <c r="L6413">
        <f t="shared" si="706"/>
        <v>429355.60018487321</v>
      </c>
      <c r="M6413">
        <f t="shared" si="704"/>
        <v>-7.2470908949617296</v>
      </c>
    </row>
    <row r="6414" spans="1:13" x14ac:dyDescent="0.25">
      <c r="A6414" s="1">
        <v>44960.180393518516</v>
      </c>
      <c r="B6414">
        <v>297</v>
      </c>
      <c r="C6414">
        <f t="shared" si="701"/>
        <v>29.7</v>
      </c>
      <c r="D6414">
        <v>7788017</v>
      </c>
      <c r="E6414">
        <f t="shared" si="702"/>
        <v>431983</v>
      </c>
      <c r="F6414">
        <f t="shared" si="705"/>
        <v>29.693013024907405</v>
      </c>
      <c r="G6414">
        <f t="shared" si="700"/>
        <v>429342.27591082273</v>
      </c>
      <c r="I6414">
        <f>P2*K6414^3+Q2*K6414^2+R2*K6414+S2</f>
        <v>-0.37420664185631469</v>
      </c>
      <c r="J6414">
        <f>P3*K6414+Q3</f>
        <v>99.774846190597145</v>
      </c>
      <c r="K6414">
        <f t="shared" si="703"/>
        <v>429350.31884948892</v>
      </c>
      <c r="L6414">
        <f t="shared" si="706"/>
        <v>429355.58258042193</v>
      </c>
      <c r="M6414">
        <f t="shared" si="704"/>
        <v>-5.2637309330166318</v>
      </c>
    </row>
    <row r="6415" spans="1:13" x14ac:dyDescent="0.25">
      <c r="A6415" s="1">
        <v>44960.180451388886</v>
      </c>
      <c r="B6415">
        <v>297</v>
      </c>
      <c r="C6415">
        <f t="shared" si="701"/>
        <v>29.7</v>
      </c>
      <c r="D6415">
        <v>7788019</v>
      </c>
      <c r="E6415">
        <f t="shared" si="702"/>
        <v>431981</v>
      </c>
      <c r="F6415">
        <f t="shared" si="705"/>
        <v>29.693212652767194</v>
      </c>
      <c r="G6415">
        <f t="shared" si="700"/>
        <v>429340.26648738509</v>
      </c>
      <c r="I6415">
        <f>P2*K6415^3+Q2*K6415^2+R2*K6415+S2</f>
        <v>-0.37420492686296247</v>
      </c>
      <c r="J6415">
        <f>P3*K6415+Q3</f>
        <v>99.774587206994951</v>
      </c>
      <c r="K6415">
        <f t="shared" si="703"/>
        <v>429348.29736031685</v>
      </c>
      <c r="L6415">
        <f t="shared" si="706"/>
        <v>429355.55829635489</v>
      </c>
      <c r="M6415">
        <f t="shared" si="704"/>
        <v>-7.260936038044747</v>
      </c>
    </row>
    <row r="6416" spans="1:13" x14ac:dyDescent="0.25">
      <c r="A6416" s="1">
        <v>44960.180509259262</v>
      </c>
      <c r="B6416">
        <v>298</v>
      </c>
      <c r="C6416">
        <f t="shared" si="701"/>
        <v>29.8</v>
      </c>
      <c r="D6416">
        <v>7788024</v>
      </c>
      <c r="E6416">
        <f t="shared" si="702"/>
        <v>431976</v>
      </c>
      <c r="F6416">
        <f t="shared" si="705"/>
        <v>29.696263719830988</v>
      </c>
      <c r="G6416">
        <f t="shared" si="700"/>
        <v>429335.0445006644</v>
      </c>
      <c r="I6416">
        <f>P2*K6416^3+Q2*K6416^2+R2*K6416+S2</f>
        <v>-0.37420048951638407</v>
      </c>
      <c r="J6416">
        <f>P3*K6416+Q3</f>
        <v>99.773917108531435</v>
      </c>
      <c r="K6416">
        <f t="shared" si="703"/>
        <v>429343.06692573801</v>
      </c>
      <c r="L6416">
        <f t="shared" si="706"/>
        <v>429355.51665845286</v>
      </c>
      <c r="M6416">
        <f t="shared" si="704"/>
        <v>-12.449732714856509</v>
      </c>
    </row>
    <row r="6417" spans="1:13" x14ac:dyDescent="0.25">
      <c r="A6417" s="1">
        <v>44960.180567129632</v>
      </c>
      <c r="B6417">
        <v>298</v>
      </c>
      <c r="C6417">
        <f t="shared" si="701"/>
        <v>29.8</v>
      </c>
      <c r="D6417">
        <v>7788033</v>
      </c>
      <c r="E6417">
        <f t="shared" si="702"/>
        <v>431967</v>
      </c>
      <c r="F6417">
        <f t="shared" si="705"/>
        <v>29.699227613550104</v>
      </c>
      <c r="G6417">
        <f t="shared" si="700"/>
        <v>429325.8415008657</v>
      </c>
      <c r="I6417">
        <f>P2*K6417^3+Q2*K6417^2+R2*K6417+S2</f>
        <v>-0.37419267294593805</v>
      </c>
      <c r="J6417">
        <f>P3*K6417+Q3</f>
        <v>99.772736672751847</v>
      </c>
      <c r="K6417">
        <f t="shared" si="703"/>
        <v>429333.85306769214</v>
      </c>
      <c r="L6417">
        <f t="shared" si="706"/>
        <v>429355.44444648369</v>
      </c>
      <c r="M6417">
        <f t="shared" si="704"/>
        <v>-21.591378791548777</v>
      </c>
    </row>
    <row r="6418" spans="1:13" x14ac:dyDescent="0.25">
      <c r="A6418" s="1">
        <v>44960.180625000001</v>
      </c>
      <c r="B6418">
        <v>298</v>
      </c>
      <c r="C6418">
        <f t="shared" si="701"/>
        <v>29.8</v>
      </c>
      <c r="D6418">
        <v>7788033</v>
      </c>
      <c r="E6418">
        <f t="shared" si="702"/>
        <v>431967</v>
      </c>
      <c r="F6418">
        <f t="shared" si="705"/>
        <v>29.702106824591528</v>
      </c>
      <c r="G6418">
        <f t="shared" si="700"/>
        <v>429325.61764436704</v>
      </c>
      <c r="I6418">
        <f>P2*K6418^3+Q2*K6418^2+R2*K6418+S2</f>
        <v>-0.37419250743100452</v>
      </c>
      <c r="J6418">
        <f>P3*K6418+Q3</f>
        <v>99.772711676760352</v>
      </c>
      <c r="K6418">
        <f t="shared" si="703"/>
        <v>429333.65796218842</v>
      </c>
      <c r="L6418">
        <f t="shared" si="706"/>
        <v>429355.37182486936</v>
      </c>
      <c r="M6418">
        <f t="shared" si="704"/>
        <v>-21.713862680946477</v>
      </c>
    </row>
    <row r="6419" spans="1:13" x14ac:dyDescent="0.25">
      <c r="A6419" s="1">
        <v>44960.18068287037</v>
      </c>
      <c r="B6419">
        <v>298</v>
      </c>
      <c r="C6419">
        <f t="shared" si="701"/>
        <v>29.8</v>
      </c>
      <c r="D6419">
        <v>7788027</v>
      </c>
      <c r="E6419">
        <f t="shared" si="702"/>
        <v>431973</v>
      </c>
      <c r="F6419">
        <f t="shared" si="705"/>
        <v>29.704903772460341</v>
      </c>
      <c r="G6419">
        <f t="shared" si="700"/>
        <v>429331.3818875603</v>
      </c>
      <c r="I6419">
        <f>P2*K6419^3+Q2*K6419^2+R2*K6419+S2</f>
        <v>-0.37419741400733753</v>
      </c>
      <c r="J6419">
        <f>P3*K6419+Q3</f>
        <v>99.773452658570804</v>
      </c>
      <c r="K6419">
        <f t="shared" si="703"/>
        <v>429339.44167472422</v>
      </c>
      <c r="L6419">
        <f t="shared" si="706"/>
        <v>429355.31872436887</v>
      </c>
      <c r="M6419">
        <f t="shared" si="704"/>
        <v>-15.877049644652288</v>
      </c>
    </row>
    <row r="6420" spans="1:13" x14ac:dyDescent="0.25">
      <c r="A6420" s="1">
        <v>44960.18074074074</v>
      </c>
      <c r="B6420">
        <v>297</v>
      </c>
      <c r="C6420">
        <f t="shared" si="701"/>
        <v>29.7</v>
      </c>
      <c r="D6420">
        <v>7788023</v>
      </c>
      <c r="E6420">
        <f t="shared" si="702"/>
        <v>431977</v>
      </c>
      <c r="F6420">
        <f t="shared" si="705"/>
        <v>29.70476366467576</v>
      </c>
      <c r="G6420">
        <f t="shared" si="700"/>
        <v>429335.3805790983</v>
      </c>
      <c r="I6420">
        <f>P2*K6420^3+Q2*K6420^2+R2*K6420+S2</f>
        <v>-0.37420080165640457</v>
      </c>
      <c r="J6420">
        <f>P3*K6420+Q3</f>
        <v>99.773964246230264</v>
      </c>
      <c r="K6420">
        <f t="shared" si="703"/>
        <v>429343.4348577112</v>
      </c>
      <c r="L6420">
        <f t="shared" si="706"/>
        <v>429355.27911147999</v>
      </c>
      <c r="M6420">
        <f t="shared" si="704"/>
        <v>-11.84425376879517</v>
      </c>
    </row>
    <row r="6421" spans="1:13" x14ac:dyDescent="0.25">
      <c r="A6421" s="1">
        <v>44960.180798611109</v>
      </c>
      <c r="B6421">
        <v>297</v>
      </c>
      <c r="C6421">
        <f t="shared" si="701"/>
        <v>29.7</v>
      </c>
      <c r="D6421">
        <v>7788026</v>
      </c>
      <c r="E6421">
        <f t="shared" si="702"/>
        <v>431974</v>
      </c>
      <c r="F6421">
        <f t="shared" si="705"/>
        <v>29.704627559970739</v>
      </c>
      <c r="G6421">
        <f t="shared" si="700"/>
        <v>429332.40031181602</v>
      </c>
      <c r="I6421">
        <f>P2*K6421^3+Q2*K6421^2+R2*K6421+S2</f>
        <v>-0.37419825517505767</v>
      </c>
      <c r="J6421">
        <f>P3*K6421+Q3</f>
        <v>99.773579688629184</v>
      </c>
      <c r="K6421">
        <f t="shared" si="703"/>
        <v>429340.43320424727</v>
      </c>
      <c r="L6421">
        <f t="shared" si="706"/>
        <v>429355.22962512256</v>
      </c>
      <c r="M6421">
        <f t="shared" si="704"/>
        <v>-14.796420875296462</v>
      </c>
    </row>
    <row r="6422" spans="1:13" x14ac:dyDescent="0.25">
      <c r="A6422" s="1">
        <v>44960.180856481478</v>
      </c>
      <c r="B6422">
        <v>297</v>
      </c>
      <c r="C6422">
        <f t="shared" si="701"/>
        <v>29.7</v>
      </c>
      <c r="D6422">
        <v>7788019</v>
      </c>
      <c r="E6422">
        <f t="shared" si="702"/>
        <v>431981</v>
      </c>
      <c r="F6422">
        <f t="shared" si="705"/>
        <v>29.704495343971576</v>
      </c>
      <c r="G6422">
        <f t="shared" si="700"/>
        <v>429339.3892389994</v>
      </c>
      <c r="I6422">
        <f>P2*K6422^3+Q2*K6422^2+R2*K6422+S2</f>
        <v>-0.37420421021564387</v>
      </c>
      <c r="J6422">
        <f>P3*K6422+Q3</f>
        <v>99.774478984520726</v>
      </c>
      <c r="K6422">
        <f t="shared" si="703"/>
        <v>429347.45263285923</v>
      </c>
      <c r="L6422">
        <f t="shared" si="706"/>
        <v>429355.20370181504</v>
      </c>
      <c r="M6422">
        <f t="shared" si="704"/>
        <v>-7.7510689558112063</v>
      </c>
    </row>
    <row r="6423" spans="1:13" x14ac:dyDescent="0.25">
      <c r="A6423" s="1">
        <v>44960.180914351855</v>
      </c>
      <c r="B6423">
        <v>297</v>
      </c>
      <c r="C6423">
        <f t="shared" si="701"/>
        <v>29.7</v>
      </c>
      <c r="D6423">
        <v>7788020</v>
      </c>
      <c r="E6423">
        <f t="shared" si="702"/>
        <v>431980</v>
      </c>
      <c r="F6423">
        <f t="shared" si="705"/>
        <v>29.704366905572389</v>
      </c>
      <c r="G6423">
        <f t="shared" si="700"/>
        <v>429338.40227505966</v>
      </c>
      <c r="I6423">
        <f>P2*K6423^3+Q2*K6423^2+R2*K6423+S2</f>
        <v>-0.37420335208585509</v>
      </c>
      <c r="J6423">
        <f>P3*K6423+Q3</f>
        <v>99.774349396054333</v>
      </c>
      <c r="K6423">
        <f t="shared" si="703"/>
        <v>429346.44113375503</v>
      </c>
      <c r="L6423">
        <f t="shared" si="706"/>
        <v>429355.17449325486</v>
      </c>
      <c r="M6423">
        <f t="shared" si="704"/>
        <v>-8.7333594998344779</v>
      </c>
    </row>
    <row r="6424" spans="1:13" x14ac:dyDescent="0.25">
      <c r="A6424" s="1">
        <v>44960.180972222224</v>
      </c>
      <c r="B6424">
        <v>297</v>
      </c>
      <c r="C6424">
        <f t="shared" si="701"/>
        <v>29.7</v>
      </c>
      <c r="D6424">
        <v>7788020</v>
      </c>
      <c r="E6424">
        <f t="shared" si="702"/>
        <v>431980</v>
      </c>
      <c r="F6424">
        <f t="shared" si="705"/>
        <v>29.704242136841749</v>
      </c>
      <c r="G6424">
        <f t="shared" si="700"/>
        <v>429338.41197551857</v>
      </c>
      <c r="I6424">
        <f>P2*K6424^3+Q2*K6424^2+R2*K6424+S2</f>
        <v>-0.37420336291717538</v>
      </c>
      <c r="J6424">
        <f>P3*K6424+Q3</f>
        <v>99.774351031723683</v>
      </c>
      <c r="K6424">
        <f t="shared" si="703"/>
        <v>429346.4539009257</v>
      </c>
      <c r="L6424">
        <f t="shared" si="706"/>
        <v>429355.14542461379</v>
      </c>
      <c r="M6424">
        <f t="shared" si="704"/>
        <v>-8.6915236880886368</v>
      </c>
    </row>
    <row r="6425" spans="1:13" x14ac:dyDescent="0.25">
      <c r="A6425" s="1">
        <v>44960.181030092594</v>
      </c>
      <c r="B6425">
        <v>297</v>
      </c>
      <c r="C6425">
        <f t="shared" si="701"/>
        <v>29.7</v>
      </c>
      <c r="D6425">
        <v>7788028</v>
      </c>
      <c r="E6425">
        <f t="shared" si="702"/>
        <v>431972</v>
      </c>
      <c r="F6425">
        <f t="shared" si="705"/>
        <v>29.704120932931986</v>
      </c>
      <c r="G6425">
        <f t="shared" si="700"/>
        <v>429330.44580114033</v>
      </c>
      <c r="I6425">
        <f>P2*K6425^3+Q2*K6425^2+R2*K6425+S2</f>
        <v>-0.37419658396883693</v>
      </c>
      <c r="J6425">
        <f>P3*K6425+Q3</f>
        <v>99.773327308779301</v>
      </c>
      <c r="K6425">
        <f t="shared" si="703"/>
        <v>429338.46326047677</v>
      </c>
      <c r="L6425">
        <f t="shared" si="706"/>
        <v>429355.08981739997</v>
      </c>
      <c r="M6425">
        <f t="shared" si="704"/>
        <v>-16.626556923205499</v>
      </c>
    </row>
    <row r="6426" spans="1:13" x14ac:dyDescent="0.25">
      <c r="A6426" s="1">
        <v>44960.181087962963</v>
      </c>
      <c r="B6426">
        <v>297</v>
      </c>
      <c r="C6426">
        <f t="shared" si="701"/>
        <v>29.7</v>
      </c>
      <c r="D6426">
        <v>7788023</v>
      </c>
      <c r="E6426">
        <f t="shared" si="702"/>
        <v>431977</v>
      </c>
      <c r="F6426">
        <f t="shared" si="705"/>
        <v>29.70400319199107</v>
      </c>
      <c r="G6426">
        <f t="shared" si="700"/>
        <v>429335.43970373902</v>
      </c>
      <c r="I6426">
        <f>P2*K6426^3+Q2*K6426^2+R2*K6426+S2</f>
        <v>-0.37420085422124416</v>
      </c>
      <c r="J6426">
        <f>P3*K6426+Q3</f>
        <v>99.773972184282343</v>
      </c>
      <c r="K6426">
        <f t="shared" si="703"/>
        <v>429343.49681795185</v>
      </c>
      <c r="L6426">
        <f t="shared" si="706"/>
        <v>429355.05117406847</v>
      </c>
      <c r="M6426">
        <f t="shared" si="704"/>
        <v>-11.554356116626877</v>
      </c>
    </row>
    <row r="6427" spans="1:13" x14ac:dyDescent="0.25">
      <c r="A6427" s="1">
        <v>44960.181145833332</v>
      </c>
      <c r="B6427">
        <v>297</v>
      </c>
      <c r="C6427">
        <f t="shared" si="701"/>
        <v>29.7</v>
      </c>
      <c r="D6427">
        <v>7788016</v>
      </c>
      <c r="E6427">
        <f t="shared" si="702"/>
        <v>431984</v>
      </c>
      <c r="F6427">
        <f t="shared" si="705"/>
        <v>29.70388881507704</v>
      </c>
      <c r="G6427">
        <f t="shared" si="700"/>
        <v>429342.42724444997</v>
      </c>
      <c r="I6427">
        <f>P2*K6427^3+Q2*K6427^2+R2*K6427+S2</f>
        <v>-0.37420678731184009</v>
      </c>
      <c r="J6427">
        <f>P3*K6427+Q3</f>
        <v>99.774868155961087</v>
      </c>
      <c r="K6427">
        <f t="shared" si="703"/>
        <v>429350.49029951519</v>
      </c>
      <c r="L6427">
        <f t="shared" si="706"/>
        <v>429355.03597115329</v>
      </c>
      <c r="M6427">
        <f t="shared" si="704"/>
        <v>-4.5456716381013393</v>
      </c>
    </row>
    <row r="6428" spans="1:13" x14ac:dyDescent="0.25">
      <c r="A6428" s="1">
        <v>44960.181203703702</v>
      </c>
      <c r="B6428">
        <v>298</v>
      </c>
      <c r="C6428">
        <f t="shared" si="701"/>
        <v>29.8</v>
      </c>
      <c r="D6428">
        <v>7788022</v>
      </c>
      <c r="E6428">
        <f t="shared" si="702"/>
        <v>431978</v>
      </c>
      <c r="F6428">
        <f t="shared" si="705"/>
        <v>29.70663484893198</v>
      </c>
      <c r="G6428">
        <f t="shared" si="700"/>
        <v>429336.2320510904</v>
      </c>
      <c r="I6428">
        <f>P2*K6428^3+Q2*K6428^2+R2*K6428+S2</f>
        <v>-0.37420149827194804</v>
      </c>
      <c r="J6428">
        <f>P3*K6428+Q3</f>
        <v>99.774069445128276</v>
      </c>
      <c r="K6428">
        <f t="shared" si="703"/>
        <v>429344.25598473032</v>
      </c>
      <c r="L6428">
        <f t="shared" si="706"/>
        <v>429355.00003786519</v>
      </c>
      <c r="M6428">
        <f t="shared" si="704"/>
        <v>-10.744053134869318</v>
      </c>
    </row>
    <row r="6429" spans="1:13" x14ac:dyDescent="0.25">
      <c r="A6429" s="1">
        <v>44960.181261574071</v>
      </c>
      <c r="B6429">
        <v>297</v>
      </c>
      <c r="C6429">
        <f t="shared" si="701"/>
        <v>29.7</v>
      </c>
      <c r="D6429">
        <v>7788020</v>
      </c>
      <c r="E6429">
        <f t="shared" si="702"/>
        <v>431980</v>
      </c>
      <c r="F6429">
        <f t="shared" si="705"/>
        <v>29.706445281819637</v>
      </c>
      <c r="G6429">
        <f t="shared" si="700"/>
        <v>429338.24068819318</v>
      </c>
      <c r="I6429">
        <f>P2*K6429^3+Q2*K6429^2+R2*K6429+S2</f>
        <v>-0.37420322365059311</v>
      </c>
      <c r="J6429">
        <f>P3*K6429+Q3</f>
        <v>99.774330000664108</v>
      </c>
      <c r="K6429">
        <f t="shared" si="703"/>
        <v>429346.28974358586</v>
      </c>
      <c r="L6429">
        <f t="shared" si="706"/>
        <v>429354.97100355092</v>
      </c>
      <c r="M6429">
        <f t="shared" si="704"/>
        <v>-8.6812599650584161</v>
      </c>
    </row>
    <row r="6430" spans="1:13" x14ac:dyDescent="0.25">
      <c r="A6430" s="1">
        <v>44960.181319444448</v>
      </c>
      <c r="B6430">
        <v>298</v>
      </c>
      <c r="C6430">
        <f t="shared" si="701"/>
        <v>29.8</v>
      </c>
      <c r="D6430">
        <v>7788016</v>
      </c>
      <c r="E6430">
        <f t="shared" si="702"/>
        <v>431984</v>
      </c>
      <c r="F6430">
        <f t="shared" si="705"/>
        <v>29.709118273767647</v>
      </c>
      <c r="G6430">
        <f t="shared" si="700"/>
        <v>429342.02067406947</v>
      </c>
      <c r="I6430">
        <f>P2*K6430^3+Q2*K6430^2+R2*K6430+S2</f>
        <v>-0.37420643604731019</v>
      </c>
      <c r="J6430">
        <f>P3*K6430+Q3</f>
        <v>99.774815111180231</v>
      </c>
      <c r="K6430">
        <f t="shared" si="703"/>
        <v>429350.0762599805</v>
      </c>
      <c r="L6430">
        <f t="shared" si="706"/>
        <v>429354.95468773902</v>
      </c>
      <c r="M6430">
        <f t="shared" si="704"/>
        <v>-4.8784277585218661</v>
      </c>
    </row>
    <row r="6431" spans="1:13" x14ac:dyDescent="0.25">
      <c r="A6431" s="1">
        <v>44960.181377314817</v>
      </c>
      <c r="B6431">
        <v>298</v>
      </c>
      <c r="C6431">
        <f t="shared" si="701"/>
        <v>29.8</v>
      </c>
      <c r="D6431">
        <v>7788016</v>
      </c>
      <c r="E6431">
        <f t="shared" si="702"/>
        <v>431984</v>
      </c>
      <c r="F6431">
        <f t="shared" si="705"/>
        <v>29.711714894517144</v>
      </c>
      <c r="G6431">
        <f t="shared" si="700"/>
        <v>429341.81880440318</v>
      </c>
      <c r="I6431">
        <f>P2*K6431^3+Q2*K6431^2+R2*K6431+S2</f>
        <v>-0.37420625541244024</v>
      </c>
      <c r="J6431">
        <f>P3*K6431+Q3</f>
        <v>99.774787833312217</v>
      </c>
      <c r="K6431">
        <f t="shared" si="703"/>
        <v>429349.86334335426</v>
      </c>
      <c r="L6431">
        <f t="shared" si="706"/>
        <v>429354.93771659106</v>
      </c>
      <c r="M6431">
        <f t="shared" si="704"/>
        <v>-5.074373236799147</v>
      </c>
    </row>
    <row r="6432" spans="1:13" x14ac:dyDescent="0.25">
      <c r="A6432" s="1">
        <v>44960.181435185186</v>
      </c>
      <c r="B6432">
        <v>298</v>
      </c>
      <c r="C6432">
        <f t="shared" si="701"/>
        <v>29.8</v>
      </c>
      <c r="D6432">
        <v>7788021</v>
      </c>
      <c r="E6432">
        <f t="shared" si="702"/>
        <v>431979</v>
      </c>
      <c r="F6432">
        <f t="shared" si="705"/>
        <v>29.714237326102367</v>
      </c>
      <c r="G6432">
        <f t="shared" si="700"/>
        <v>429336.63796258328</v>
      </c>
      <c r="I6432">
        <f>P2*K6432^3+Q2*K6432^2+R2*K6432+S2</f>
        <v>-0.37420184816163171</v>
      </c>
      <c r="J6432">
        <f>P3*K6432+Q3</f>
        <v>99.774122283355922</v>
      </c>
      <c r="K6432">
        <f t="shared" si="703"/>
        <v>429344.66841201973</v>
      </c>
      <c r="L6432">
        <f t="shared" si="706"/>
        <v>429354.90348557581</v>
      </c>
      <c r="M6432">
        <f t="shared" si="704"/>
        <v>-10.235073556075804</v>
      </c>
    </row>
    <row r="6433" spans="1:13" x14ac:dyDescent="0.25">
      <c r="A6433" s="1">
        <v>44960.181493055556</v>
      </c>
      <c r="B6433">
        <v>297</v>
      </c>
      <c r="C6433">
        <f t="shared" si="701"/>
        <v>29.7</v>
      </c>
      <c r="D6433">
        <v>7788024</v>
      </c>
      <c r="E6433">
        <f t="shared" si="702"/>
        <v>431976</v>
      </c>
      <c r="F6433">
        <f t="shared" si="705"/>
        <v>29.713830545356586</v>
      </c>
      <c r="G6433">
        <f t="shared" si="700"/>
        <v>429333.67873886891</v>
      </c>
      <c r="I6433">
        <f>P2*K6433^3+Q2*K6433^2+R2*K6433+S2</f>
        <v>-0.37419934330570015</v>
      </c>
      <c r="J6433">
        <f>P3*K6433+Q3</f>
        <v>99.773744013474442</v>
      </c>
      <c r="K6433">
        <f t="shared" si="703"/>
        <v>429341.71583717299</v>
      </c>
      <c r="L6433">
        <f t="shared" si="706"/>
        <v>429354.85952674778</v>
      </c>
      <c r="M6433">
        <f t="shared" si="704"/>
        <v>-13.143689574790187</v>
      </c>
    </row>
    <row r="6434" spans="1:13" x14ac:dyDescent="0.25">
      <c r="A6434" s="1">
        <v>44960.181550925925</v>
      </c>
      <c r="B6434">
        <v>298</v>
      </c>
      <c r="C6434">
        <f t="shared" si="701"/>
        <v>29.8</v>
      </c>
      <c r="D6434">
        <v>7788020</v>
      </c>
      <c r="E6434">
        <f t="shared" si="702"/>
        <v>431980</v>
      </c>
      <c r="F6434">
        <f t="shared" si="705"/>
        <v>29.716292529774968</v>
      </c>
      <c r="G6434">
        <f t="shared" si="700"/>
        <v>429337.47514150158</v>
      </c>
      <c r="I6434">
        <f>P2*K6434^3+Q2*K6434^2+R2*K6434+S2</f>
        <v>-0.37420258247863714</v>
      </c>
      <c r="J6434">
        <f>P3*K6434+Q3</f>
        <v>99.774233175231686</v>
      </c>
      <c r="K6434">
        <f t="shared" si="703"/>
        <v>429345.53397541534</v>
      </c>
      <c r="L6434">
        <f t="shared" si="706"/>
        <v>429354.82844157668</v>
      </c>
      <c r="M6434">
        <f t="shared" si="704"/>
        <v>-9.2944661613437347</v>
      </c>
    </row>
    <row r="6435" spans="1:13" x14ac:dyDescent="0.25">
      <c r="A6435" s="1">
        <v>44960.181608796294</v>
      </c>
      <c r="B6435">
        <v>297</v>
      </c>
      <c r="C6435">
        <f t="shared" si="701"/>
        <v>29.7</v>
      </c>
      <c r="D6435">
        <v>7788017</v>
      </c>
      <c r="E6435">
        <f t="shared" si="702"/>
        <v>431983</v>
      </c>
      <c r="F6435">
        <f t="shared" si="705"/>
        <v>29.715827028924256</v>
      </c>
      <c r="G6435">
        <f t="shared" si="700"/>
        <v>429340.5021753796</v>
      </c>
      <c r="I6435">
        <f>P2*K6435^3+Q2*K6435^2+R2*K6435+S2</f>
        <v>-0.37420514831676577</v>
      </c>
      <c r="J6435">
        <f>P3*K6435+Q3</f>
        <v>99.774620649152752</v>
      </c>
      <c r="K6435">
        <f t="shared" si="703"/>
        <v>429348.55839213234</v>
      </c>
      <c r="L6435">
        <f t="shared" si="706"/>
        <v>429354.80754141189</v>
      </c>
      <c r="M6435">
        <f t="shared" si="704"/>
        <v>-6.2491492795525119</v>
      </c>
    </row>
    <row r="6436" spans="1:13" x14ac:dyDescent="0.25">
      <c r="A6436" s="1">
        <v>44960.181666666664</v>
      </c>
      <c r="B6436">
        <v>297</v>
      </c>
      <c r="C6436">
        <f t="shared" si="701"/>
        <v>29.7</v>
      </c>
      <c r="D6436">
        <v>7788018</v>
      </c>
      <c r="E6436">
        <f t="shared" si="702"/>
        <v>431982</v>
      </c>
      <c r="F6436">
        <f t="shared" si="705"/>
        <v>29.715374828097847</v>
      </c>
      <c r="G6436">
        <f t="shared" si="700"/>
        <v>429339.54038027086</v>
      </c>
      <c r="I6436">
        <f>P2*K6436^3+Q2*K6436^2+R2*K6436+S2</f>
        <v>-0.37420432183844976</v>
      </c>
      <c r="J6436">
        <f>P3*K6436+Q3</f>
        <v>99.774495840944837</v>
      </c>
      <c r="K6436">
        <f t="shared" si="703"/>
        <v>429347.58420520031</v>
      </c>
      <c r="L6436">
        <f t="shared" si="706"/>
        <v>429354.78346362454</v>
      </c>
      <c r="M6436">
        <f t="shared" si="704"/>
        <v>-7.1992584242252633</v>
      </c>
    </row>
    <row r="6437" spans="1:13" x14ac:dyDescent="0.25">
      <c r="A6437" s="1">
        <v>44960.18172453704</v>
      </c>
      <c r="B6437">
        <v>297</v>
      </c>
      <c r="C6437">
        <f t="shared" si="701"/>
        <v>29.7</v>
      </c>
      <c r="D6437">
        <v>7788019</v>
      </c>
      <c r="E6437">
        <f t="shared" si="702"/>
        <v>431981</v>
      </c>
      <c r="F6437">
        <f t="shared" si="705"/>
        <v>29.714935547295052</v>
      </c>
      <c r="G6437">
        <f t="shared" si="700"/>
        <v>429338.57758085127</v>
      </c>
      <c r="I6437">
        <f>P2*K6437^3+Q2*K6437^2+R2*K6437+S2</f>
        <v>-0.37420350488649456</v>
      </c>
      <c r="J6437">
        <f>P3*K6437+Q3</f>
        <v>99.774372470919303</v>
      </c>
      <c r="K6437">
        <f t="shared" si="703"/>
        <v>429346.62124395993</v>
      </c>
      <c r="L6437">
        <f t="shared" si="706"/>
        <v>429354.75625622564</v>
      </c>
      <c r="M6437">
        <f t="shared" si="704"/>
        <v>-8.1350122657022439</v>
      </c>
    </row>
    <row r="6438" spans="1:13" x14ac:dyDescent="0.25">
      <c r="A6438" s="1">
        <v>44960.18178240741</v>
      </c>
      <c r="B6438">
        <v>298</v>
      </c>
      <c r="C6438">
        <f t="shared" si="701"/>
        <v>29.8</v>
      </c>
      <c r="D6438">
        <v>7788019</v>
      </c>
      <c r="E6438">
        <f t="shared" si="702"/>
        <v>431981</v>
      </c>
      <c r="F6438">
        <f t="shared" si="705"/>
        <v>29.717365960229479</v>
      </c>
      <c r="G6438">
        <f t="shared" si="700"/>
        <v>429338.38864377217</v>
      </c>
      <c r="I6438">
        <f>P2*K6438^3+Q2*K6438^2+R2*K6438+S2</f>
        <v>-0.37420334751626483</v>
      </c>
      <c r="J6438">
        <f>P3*K6438+Q3</f>
        <v>99.774348705987109</v>
      </c>
      <c r="K6438">
        <f t="shared" si="703"/>
        <v>429346.43574745487</v>
      </c>
      <c r="L6438">
        <f t="shared" si="706"/>
        <v>429354.7285211964</v>
      </c>
      <c r="M6438">
        <f t="shared" si="704"/>
        <v>-8.2927737415302545</v>
      </c>
    </row>
    <row r="6439" spans="1:13" x14ac:dyDescent="0.25">
      <c r="A6439" s="1">
        <v>44960.181840277779</v>
      </c>
      <c r="B6439">
        <v>298</v>
      </c>
      <c r="C6439">
        <f t="shared" si="701"/>
        <v>29.8</v>
      </c>
      <c r="D6439">
        <v>7788027</v>
      </c>
      <c r="E6439">
        <f t="shared" si="702"/>
        <v>431973</v>
      </c>
      <c r="F6439">
        <f t="shared" si="705"/>
        <v>29.719726932794352</v>
      </c>
      <c r="G6439">
        <f t="shared" si="700"/>
        <v>429330.2295210858</v>
      </c>
      <c r="I6439">
        <f>P2*K6439^3+Q2*K6439^2+R2*K6439+S2</f>
        <v>-0.37419640581676117</v>
      </c>
      <c r="J6439">
        <f>P3*K6439+Q3</f>
        <v>99.773300404760505</v>
      </c>
      <c r="K6439">
        <f t="shared" si="703"/>
        <v>429338.25326191989</v>
      </c>
      <c r="L6439">
        <f t="shared" si="706"/>
        <v>429354.67360366549</v>
      </c>
      <c r="M6439">
        <f t="shared" si="704"/>
        <v>-16.420341745601036</v>
      </c>
    </row>
    <row r="6440" spans="1:13" x14ac:dyDescent="0.25">
      <c r="A6440" s="1">
        <v>44960.181898148148</v>
      </c>
      <c r="B6440">
        <v>298</v>
      </c>
      <c r="C6440">
        <f t="shared" si="701"/>
        <v>29.8</v>
      </c>
      <c r="D6440">
        <v>7788040</v>
      </c>
      <c r="E6440">
        <f t="shared" si="702"/>
        <v>431960</v>
      </c>
      <c r="F6440">
        <f t="shared" si="705"/>
        <v>29.722020449000226</v>
      </c>
      <c r="G6440">
        <f t="shared" si="700"/>
        <v>429317.09090778575</v>
      </c>
      <c r="I6440">
        <f>P2*K6440^3+Q2*K6440^2+R2*K6440+S2</f>
        <v>-0.37418524791487384</v>
      </c>
      <c r="J6440">
        <f>P3*K6440+Q3</f>
        <v>99.771615331274518</v>
      </c>
      <c r="K6440">
        <f t="shared" si="703"/>
        <v>429325.10046854877</v>
      </c>
      <c r="L6440">
        <f t="shared" si="706"/>
        <v>429354.57502654841</v>
      </c>
      <c r="M6440">
        <f t="shared" si="704"/>
        <v>-29.474557999637909</v>
      </c>
    </row>
    <row r="6441" spans="1:13" x14ac:dyDescent="0.25">
      <c r="A6441" s="1">
        <v>44960.181956018518</v>
      </c>
      <c r="B6441">
        <v>298</v>
      </c>
      <c r="C6441">
        <f t="shared" si="701"/>
        <v>29.8</v>
      </c>
      <c r="D6441">
        <v>7788035</v>
      </c>
      <c r="E6441">
        <f t="shared" si="702"/>
        <v>431965</v>
      </c>
      <c r="F6441">
        <f t="shared" si="705"/>
        <v>29.724248436171649</v>
      </c>
      <c r="G6441">
        <f t="shared" si="700"/>
        <v>429321.902462959</v>
      </c>
      <c r="I6441">
        <f>P2*K6441^3+Q2*K6441^2+R2*K6441+S2</f>
        <v>-0.37418937709605171</v>
      </c>
      <c r="J6441">
        <f>P3*K6441+Q3</f>
        <v>99.772238931794448</v>
      </c>
      <c r="K6441">
        <f t="shared" si="703"/>
        <v>429329.96796474594</v>
      </c>
      <c r="L6441">
        <f t="shared" si="706"/>
        <v>429354.49300300906</v>
      </c>
      <c r="M6441">
        <f t="shared" si="704"/>
        <v>-24.525038263120223</v>
      </c>
    </row>
    <row r="6442" spans="1:13" x14ac:dyDescent="0.25">
      <c r="A6442" s="1">
        <v>44960.182013888887</v>
      </c>
      <c r="B6442">
        <v>297</v>
      </c>
      <c r="C6442">
        <f t="shared" si="701"/>
        <v>29.7</v>
      </c>
      <c r="D6442">
        <v>7788021</v>
      </c>
      <c r="E6442">
        <f t="shared" si="702"/>
        <v>431979</v>
      </c>
      <c r="F6442">
        <f t="shared" si="705"/>
        <v>29.723555623709601</v>
      </c>
      <c r="G6442">
        <f t="shared" si="700"/>
        <v>429335.91359118471</v>
      </c>
      <c r="I6442">
        <f>P2*K6442^3+Q2*K6442^2+R2*K6442+S2</f>
        <v>-0.37420128686273968</v>
      </c>
      <c r="J6442">
        <f>P3*K6442+Q3</f>
        <v>99.774037519349491</v>
      </c>
      <c r="K6442">
        <f t="shared" si="703"/>
        <v>429344.00678896823</v>
      </c>
      <c r="L6442">
        <f t="shared" si="706"/>
        <v>429354.45804896223</v>
      </c>
      <c r="M6442">
        <f t="shared" si="704"/>
        <v>-10.45125999400625</v>
      </c>
    </row>
    <row r="6443" spans="1:13" x14ac:dyDescent="0.25">
      <c r="A6443" s="1">
        <v>44960.182071759256</v>
      </c>
      <c r="B6443">
        <v>298</v>
      </c>
      <c r="C6443">
        <f t="shared" si="701"/>
        <v>29.8</v>
      </c>
      <c r="D6443">
        <v>7788018</v>
      </c>
      <c r="E6443">
        <f t="shared" si="702"/>
        <v>431982</v>
      </c>
      <c r="F6443">
        <f t="shared" si="705"/>
        <v>29.72573974874647</v>
      </c>
      <c r="G6443">
        <f t="shared" si="700"/>
        <v>429338.73465866898</v>
      </c>
      <c r="I6443">
        <f>P2*K6443^3+Q2*K6443^2+R2*K6443+S2</f>
        <v>-0.3742036518891213</v>
      </c>
      <c r="J6443">
        <f>P3*K6443+Q3</f>
        <v>99.774394670196102</v>
      </c>
      <c r="K6443">
        <f t="shared" si="703"/>
        <v>429346.79451978626</v>
      </c>
      <c r="L6443">
        <f t="shared" si="706"/>
        <v>429354.43250386498</v>
      </c>
      <c r="M6443">
        <f t="shared" si="704"/>
        <v>-7.6379840787267312</v>
      </c>
    </row>
    <row r="6444" spans="1:13" x14ac:dyDescent="0.25">
      <c r="A6444" s="1">
        <v>44960.182129629633</v>
      </c>
      <c r="B6444">
        <v>298</v>
      </c>
      <c r="C6444">
        <f t="shared" si="701"/>
        <v>29.8</v>
      </c>
      <c r="D6444">
        <v>7788017</v>
      </c>
      <c r="E6444">
        <f t="shared" si="702"/>
        <v>431983</v>
      </c>
      <c r="F6444">
        <f t="shared" si="705"/>
        <v>29.727861470210858</v>
      </c>
      <c r="G6444">
        <f t="shared" si="700"/>
        <v>429339.56668359827</v>
      </c>
      <c r="I6444">
        <f>P2*K6444^3+Q2*K6444^2+R2*K6444+S2</f>
        <v>-0.3742043534810654</v>
      </c>
      <c r="J6444">
        <f>P3*K6444+Q3</f>
        <v>99.774500619369761</v>
      </c>
      <c r="K6444">
        <f t="shared" si="703"/>
        <v>429347.62150306068</v>
      </c>
      <c r="L6444">
        <f t="shared" si="706"/>
        <v>429354.40980052896</v>
      </c>
      <c r="M6444">
        <f t="shared" si="704"/>
        <v>-6.7882974682725035</v>
      </c>
    </row>
    <row r="6445" spans="1:13" x14ac:dyDescent="0.25">
      <c r="A6445" s="1">
        <v>44960.182187500002</v>
      </c>
      <c r="B6445">
        <v>298</v>
      </c>
      <c r="C6445">
        <f t="shared" si="701"/>
        <v>29.8</v>
      </c>
      <c r="D6445">
        <v>7788017</v>
      </c>
      <c r="E6445">
        <f t="shared" si="702"/>
        <v>431983</v>
      </c>
      <c r="F6445">
        <f t="shared" si="705"/>
        <v>29.729922571061977</v>
      </c>
      <c r="G6445">
        <f t="shared" si="700"/>
        <v>429339.4064758044</v>
      </c>
      <c r="I6445">
        <f>P2*K6445^3+Q2*K6445^2+R2*K6445+S2</f>
        <v>-0.3742042157754385</v>
      </c>
      <c r="J6445">
        <f>P3*K6445+Q3</f>
        <v>99.774479824118671</v>
      </c>
      <c r="K6445">
        <f t="shared" si="703"/>
        <v>429347.45918631728</v>
      </c>
      <c r="L6445">
        <f t="shared" si="706"/>
        <v>429354.38663181494</v>
      </c>
      <c r="M6445">
        <f t="shared" si="704"/>
        <v>-6.9274454976548441</v>
      </c>
    </row>
    <row r="6446" spans="1:13" x14ac:dyDescent="0.25">
      <c r="A6446" s="1">
        <v>44960.182245370372</v>
      </c>
      <c r="B6446">
        <v>298</v>
      </c>
      <c r="C6446">
        <f t="shared" si="701"/>
        <v>29.8</v>
      </c>
      <c r="D6446">
        <v>7788018</v>
      </c>
      <c r="E6446">
        <f t="shared" si="702"/>
        <v>431982</v>
      </c>
      <c r="F6446">
        <f t="shared" si="705"/>
        <v>29.73192478331735</v>
      </c>
      <c r="G6446">
        <f t="shared" si="700"/>
        <v>429338.25390085828</v>
      </c>
      <c r="I6446">
        <f>P2*K6446^3+Q2*K6446^2+R2*K6446+S2</f>
        <v>-0.37420323613909623</v>
      </c>
      <c r="J6446">
        <f>P3*K6446+Q3</f>
        <v>99.774331886590517</v>
      </c>
      <c r="K6446">
        <f t="shared" si="703"/>
        <v>429346.30446413113</v>
      </c>
      <c r="L6446">
        <f t="shared" si="706"/>
        <v>429354.35969125602</v>
      </c>
      <c r="M6446">
        <f t="shared" si="704"/>
        <v>-8.0552271248889156</v>
      </c>
    </row>
    <row r="6447" spans="1:13" x14ac:dyDescent="0.25">
      <c r="A6447" s="1">
        <v>44960.182303240741</v>
      </c>
      <c r="B6447">
        <v>298</v>
      </c>
      <c r="C6447">
        <f t="shared" si="701"/>
        <v>29.8</v>
      </c>
      <c r="D6447">
        <v>7788025</v>
      </c>
      <c r="E6447">
        <f t="shared" si="702"/>
        <v>431975</v>
      </c>
      <c r="F6447">
        <f t="shared" si="705"/>
        <v>29.733869789508283</v>
      </c>
      <c r="G6447">
        <f t="shared" si="700"/>
        <v>429331.12409108825</v>
      </c>
      <c r="I6447">
        <f>P2*K6447^3+Q2*K6447^2+R2*K6447+S2</f>
        <v>-0.37419717268606612</v>
      </c>
      <c r="J6447">
        <f>P3*K6447+Q3</f>
        <v>99.773416215038694</v>
      </c>
      <c r="K6447">
        <f t="shared" si="703"/>
        <v>429339.15721576643</v>
      </c>
      <c r="L6447">
        <f t="shared" si="706"/>
        <v>429354.30901633773</v>
      </c>
      <c r="M6447">
        <f t="shared" si="704"/>
        <v>-15.151800571300555</v>
      </c>
    </row>
    <row r="6448" spans="1:13" x14ac:dyDescent="0.25">
      <c r="A6448" s="1">
        <v>44960.18236111111</v>
      </c>
      <c r="B6448">
        <v>297</v>
      </c>
      <c r="C6448">
        <f t="shared" si="701"/>
        <v>29.7</v>
      </c>
      <c r="D6448">
        <v>7788028</v>
      </c>
      <c r="E6448">
        <f t="shared" si="702"/>
        <v>431972</v>
      </c>
      <c r="F6448">
        <f t="shared" si="705"/>
        <v>29.732902081236617</v>
      </c>
      <c r="G6448">
        <f t="shared" si="700"/>
        <v>429328.20846399397</v>
      </c>
      <c r="I6448">
        <f>P2*K6448^3+Q2*K6448^2+R2*K6448+S2</f>
        <v>-0.37419470983556569</v>
      </c>
      <c r="J6448">
        <f>P3*K6448+Q3</f>
        <v>99.773044281534794</v>
      </c>
      <c r="K6448">
        <f t="shared" si="703"/>
        <v>429336.25409933546</v>
      </c>
      <c r="L6448">
        <f t="shared" si="706"/>
        <v>429354.24883328105</v>
      </c>
      <c r="M6448">
        <f t="shared" si="704"/>
        <v>-17.994733945582993</v>
      </c>
    </row>
    <row r="6449" spans="1:13" x14ac:dyDescent="0.25">
      <c r="A6449" s="1">
        <v>44960.18241898148</v>
      </c>
      <c r="B6449">
        <v>298</v>
      </c>
      <c r="C6449">
        <f t="shared" si="701"/>
        <v>29.8</v>
      </c>
      <c r="D6449">
        <v>7788026</v>
      </c>
      <c r="E6449">
        <f t="shared" si="702"/>
        <v>431974</v>
      </c>
      <c r="F6449">
        <f t="shared" si="705"/>
        <v>29.734819164629855</v>
      </c>
      <c r="G6449">
        <f t="shared" si="700"/>
        <v>429330.05335403269</v>
      </c>
      <c r="I6449">
        <f>P2*K6449^3+Q2*K6449^2+R2*K6449+S2</f>
        <v>-0.37419628798579085</v>
      </c>
      <c r="J6449">
        <f>P3*K6449+Q3</f>
        <v>99.773282610252394</v>
      </c>
      <c r="K6449">
        <f t="shared" si="703"/>
        <v>429338.11436739087</v>
      </c>
      <c r="L6449">
        <f t="shared" si="706"/>
        <v>429354.19505172811</v>
      </c>
      <c r="M6449">
        <f t="shared" si="704"/>
        <v>-16.080684337241109</v>
      </c>
    </row>
    <row r="6450" spans="1:13" x14ac:dyDescent="0.25">
      <c r="A6450" s="1">
        <v>44960.182476851849</v>
      </c>
      <c r="B6450">
        <v>298</v>
      </c>
      <c r="C6450">
        <f t="shared" si="701"/>
        <v>29.8</v>
      </c>
      <c r="D6450">
        <v>7788024</v>
      </c>
      <c r="E6450">
        <f t="shared" si="702"/>
        <v>431976</v>
      </c>
      <c r="F6450">
        <f t="shared" si="705"/>
        <v>29.73668147421186</v>
      </c>
      <c r="G6450">
        <f t="shared" si="700"/>
        <v>429331.90250343096</v>
      </c>
      <c r="I6450">
        <f>P2*K6450^3+Q2*K6450^2+R2*K6450+S2</f>
        <v>-0.37419785738754763</v>
      </c>
      <c r="J6450">
        <f>P3*K6450+Q3</f>
        <v>99.773519616275351</v>
      </c>
      <c r="K6450">
        <f t="shared" si="703"/>
        <v>429339.96431119071</v>
      </c>
      <c r="L6450">
        <f t="shared" si="706"/>
        <v>429354.14761592634</v>
      </c>
      <c r="M6450">
        <f t="shared" si="704"/>
        <v>-14.18330473563401</v>
      </c>
    </row>
    <row r="6451" spans="1:13" x14ac:dyDescent="0.25">
      <c r="A6451" s="1">
        <v>44960.182534722226</v>
      </c>
      <c r="B6451">
        <v>298</v>
      </c>
      <c r="C6451">
        <f t="shared" si="701"/>
        <v>29.8</v>
      </c>
      <c r="D6451">
        <v>7788020</v>
      </c>
      <c r="E6451">
        <f t="shared" si="702"/>
        <v>431980</v>
      </c>
      <c r="F6451">
        <f t="shared" si="705"/>
        <v>29.738490574948663</v>
      </c>
      <c r="G6451">
        <f t="shared" si="700"/>
        <v>429335.74968448136</v>
      </c>
      <c r="I6451">
        <f>P2*K6451^3+Q2*K6451^2+R2*K6451+S2</f>
        <v>-0.37420112705131292</v>
      </c>
      <c r="J6451">
        <f>P3*K6451+Q3</f>
        <v>99.774013385546738</v>
      </c>
      <c r="K6451">
        <f t="shared" si="703"/>
        <v>429343.81841325434</v>
      </c>
      <c r="L6451">
        <f t="shared" si="706"/>
        <v>429354.11318525078</v>
      </c>
      <c r="M6451">
        <f t="shared" si="704"/>
        <v>-10.29477199644316</v>
      </c>
    </row>
    <row r="6452" spans="1:13" x14ac:dyDescent="0.25">
      <c r="A6452" s="1">
        <v>44960.182592592595</v>
      </c>
      <c r="B6452">
        <v>298</v>
      </c>
      <c r="C6452">
        <f t="shared" si="701"/>
        <v>29.8</v>
      </c>
      <c r="D6452">
        <v>7788020</v>
      </c>
      <c r="E6452">
        <f t="shared" si="702"/>
        <v>431980</v>
      </c>
      <c r="F6452">
        <f t="shared" si="705"/>
        <v>29.740247987092989</v>
      </c>
      <c r="G6452">
        <f t="shared" si="700"/>
        <v>429335.61309644865</v>
      </c>
      <c r="I6452">
        <f>P2*K6452^3+Q2*K6452^2+R2*K6452+S2</f>
        <v>-0.37420100147494251</v>
      </c>
      <c r="J6452">
        <f>P3*K6452+Q3</f>
        <v>99.773994421714434</v>
      </c>
      <c r="K6452">
        <f t="shared" si="703"/>
        <v>429343.67039159825</v>
      </c>
      <c r="L6452">
        <f t="shared" si="706"/>
        <v>429354.07837593858</v>
      </c>
      <c r="M6452">
        <f t="shared" si="704"/>
        <v>-10.407984340330586</v>
      </c>
    </row>
    <row r="6453" spans="1:13" x14ac:dyDescent="0.25">
      <c r="A6453" s="1">
        <v>44960.182650462964</v>
      </c>
      <c r="B6453">
        <v>298</v>
      </c>
      <c r="C6453">
        <f t="shared" si="701"/>
        <v>29.8</v>
      </c>
      <c r="D6453">
        <v>7788018</v>
      </c>
      <c r="E6453">
        <f t="shared" si="702"/>
        <v>431982</v>
      </c>
      <c r="F6453">
        <f t="shared" si="705"/>
        <v>29.741955187461759</v>
      </c>
      <c r="G6453">
        <f t="shared" si="700"/>
        <v>429337.47430676216</v>
      </c>
      <c r="I6453">
        <f>P2*K6453^3+Q2*K6453^2+R2*K6453+S2</f>
        <v>-0.3742025863253845</v>
      </c>
      <c r="J6453">
        <f>P3*K6453+Q3</f>
        <v>99.774233756142095</v>
      </c>
      <c r="K6453">
        <f t="shared" si="703"/>
        <v>429345.53850969509</v>
      </c>
      <c r="L6453">
        <f t="shared" si="706"/>
        <v>429354.04990971775</v>
      </c>
      <c r="M6453">
        <f t="shared" si="704"/>
        <v>-8.5114000226603821</v>
      </c>
    </row>
    <row r="6454" spans="1:13" x14ac:dyDescent="0.25">
      <c r="A6454" s="1">
        <v>44960.182708333334</v>
      </c>
      <c r="B6454">
        <v>298</v>
      </c>
      <c r="C6454">
        <f t="shared" si="701"/>
        <v>29.8</v>
      </c>
      <c r="D6454">
        <v>7788017</v>
      </c>
      <c r="E6454">
        <f t="shared" si="702"/>
        <v>431983</v>
      </c>
      <c r="F6454">
        <f t="shared" si="705"/>
        <v>29.743613610677137</v>
      </c>
      <c r="G6454">
        <f t="shared" si="700"/>
        <v>429338.34236294555</v>
      </c>
      <c r="I6454">
        <f>P2*K6454^3+Q2*K6454^2+R2*K6454+S2</f>
        <v>-0.37420332078736707</v>
      </c>
      <c r="J6454">
        <f>P3*K6454+Q3</f>
        <v>99.774344669577687</v>
      </c>
      <c r="K6454">
        <f t="shared" si="703"/>
        <v>429346.40424137533</v>
      </c>
      <c r="L6454">
        <f t="shared" si="706"/>
        <v>429354.02442415664</v>
      </c>
      <c r="M6454">
        <f t="shared" si="704"/>
        <v>-7.6201827813056298</v>
      </c>
    </row>
    <row r="6455" spans="1:13" x14ac:dyDescent="0.25">
      <c r="A6455" s="1">
        <v>44960.182766203703</v>
      </c>
      <c r="B6455">
        <v>298</v>
      </c>
      <c r="C6455">
        <f t="shared" si="701"/>
        <v>29.8</v>
      </c>
      <c r="D6455">
        <v>7788016</v>
      </c>
      <c r="E6455">
        <f t="shared" si="702"/>
        <v>431984</v>
      </c>
      <c r="F6455">
        <f t="shared" si="705"/>
        <v>29.745224650372077</v>
      </c>
      <c r="G6455">
        <f t="shared" si="700"/>
        <v>429339.21410345117</v>
      </c>
      <c r="I6455">
        <f>P2*K6455^3+Q2*K6455^2+R2*K6455+S2</f>
        <v>-0.37420406097122327</v>
      </c>
      <c r="J6455">
        <f>P3*K6455+Q3</f>
        <v>99.774456446755607</v>
      </c>
      <c r="K6455">
        <f t="shared" si="703"/>
        <v>429347.27671497193</v>
      </c>
      <c r="L6455">
        <f t="shared" si="706"/>
        <v>429354.00193179271</v>
      </c>
      <c r="M6455">
        <f t="shared" si="704"/>
        <v>-6.7252168207778595</v>
      </c>
    </row>
    <row r="6456" spans="1:13" x14ac:dyDescent="0.25">
      <c r="A6456" s="1">
        <v>44960.182824074072</v>
      </c>
      <c r="B6456">
        <v>298</v>
      </c>
      <c r="C6456">
        <f t="shared" si="701"/>
        <v>29.8</v>
      </c>
      <c r="D6456">
        <v>7788025</v>
      </c>
      <c r="E6456">
        <f t="shared" si="702"/>
        <v>431975</v>
      </c>
      <c r="F6456">
        <f t="shared" si="705"/>
        <v>29.746789660361447</v>
      </c>
      <c r="G6456">
        <f t="shared" si="700"/>
        <v>429330.11995863967</v>
      </c>
      <c r="I6456">
        <f>P2*K6456^3+Q2*K6456^2+R2*K6456+S2</f>
        <v>-0.37419632053701524</v>
      </c>
      <c r="J6456">
        <f>P3*K6456+Q3</f>
        <v>99.773287526049344</v>
      </c>
      <c r="K6456">
        <f t="shared" si="703"/>
        <v>429338.15273750474</v>
      </c>
      <c r="L6456">
        <f t="shared" si="706"/>
        <v>429353.94910114509</v>
      </c>
      <c r="M6456">
        <f t="shared" si="704"/>
        <v>-15.79636364034377</v>
      </c>
    </row>
    <row r="6457" spans="1:13" x14ac:dyDescent="0.25">
      <c r="A6457" s="1">
        <v>44960.182881944442</v>
      </c>
      <c r="B6457">
        <v>298</v>
      </c>
      <c r="C6457">
        <f t="shared" si="701"/>
        <v>29.8</v>
      </c>
      <c r="D6457">
        <v>7788026</v>
      </c>
      <c r="E6457">
        <f t="shared" si="702"/>
        <v>431974</v>
      </c>
      <c r="F6457">
        <f t="shared" si="705"/>
        <v>29.748309955779693</v>
      </c>
      <c r="G6457">
        <f t="shared" si="700"/>
        <v>429329.0048632386</v>
      </c>
      <c r="I6457">
        <f>P2*K6457^3+Q2*K6457^2+R2*K6457+S2</f>
        <v>-0.37419539590985973</v>
      </c>
      <c r="J6457">
        <f>P3*K6457+Q3</f>
        <v>99.77314789112873</v>
      </c>
      <c r="K6457">
        <f t="shared" si="703"/>
        <v>429337.0628210865</v>
      </c>
      <c r="L6457">
        <f t="shared" si="706"/>
        <v>429353.8928135449</v>
      </c>
      <c r="M6457">
        <f t="shared" si="704"/>
        <v>-16.82999245839892</v>
      </c>
    </row>
    <row r="6458" spans="1:13" x14ac:dyDescent="0.25">
      <c r="A6458" s="1">
        <v>44960.182939814818</v>
      </c>
      <c r="B6458">
        <v>298</v>
      </c>
      <c r="C6458">
        <f t="shared" si="701"/>
        <v>29.8</v>
      </c>
      <c r="D6458">
        <v>7788017</v>
      </c>
      <c r="E6458">
        <f t="shared" si="702"/>
        <v>431983</v>
      </c>
      <c r="F6458">
        <f t="shared" si="705"/>
        <v>29.749786814185988</v>
      </c>
      <c r="G6458">
        <f t="shared" si="700"/>
        <v>429337.86260732403</v>
      </c>
      <c r="I6458">
        <f>P2*K6458^3+Q2*K6458^2+R2*K6458+S2</f>
        <v>-0.37420293685254313</v>
      </c>
      <c r="J6458">
        <f>P3*K6458+Q3</f>
        <v>99.774286690402533</v>
      </c>
      <c r="K6458">
        <f t="shared" si="703"/>
        <v>429345.95168656571</v>
      </c>
      <c r="L6458">
        <f t="shared" si="706"/>
        <v>429353.86634312163</v>
      </c>
      <c r="M6458">
        <f t="shared" si="704"/>
        <v>-7.9146565559203736</v>
      </c>
    </row>
    <row r="6459" spans="1:13" x14ac:dyDescent="0.25">
      <c r="A6459" s="1">
        <v>44960.182997685188</v>
      </c>
      <c r="B6459">
        <v>298</v>
      </c>
      <c r="C6459">
        <f t="shared" si="701"/>
        <v>29.8</v>
      </c>
      <c r="D6459">
        <v>7788017</v>
      </c>
      <c r="E6459">
        <f t="shared" si="702"/>
        <v>431983</v>
      </c>
      <c r="F6459">
        <f t="shared" si="705"/>
        <v>29.751221476637816</v>
      </c>
      <c r="G6459">
        <f t="shared" si="700"/>
        <v>429337.75111545261</v>
      </c>
      <c r="I6459">
        <f>P2*K6459^3+Q2*K6459^2+R2*K6459+S2</f>
        <v>-0.37420281943463685</v>
      </c>
      <c r="J6459">
        <f>P3*K6459+Q3</f>
        <v>99.774268958746305</v>
      </c>
      <c r="K6459">
        <f t="shared" si="703"/>
        <v>429345.81328262528</v>
      </c>
      <c r="L6459">
        <f t="shared" si="706"/>
        <v>429353.83949958661</v>
      </c>
      <c r="M6459">
        <f t="shared" si="704"/>
        <v>-8.0262169613270089</v>
      </c>
    </row>
    <row r="6460" spans="1:13" x14ac:dyDescent="0.25">
      <c r="A6460" s="1">
        <v>44960.183055555557</v>
      </c>
      <c r="B6460">
        <v>298</v>
      </c>
      <c r="C6460">
        <f t="shared" si="701"/>
        <v>29.8</v>
      </c>
      <c r="D6460">
        <v>7788019</v>
      </c>
      <c r="E6460">
        <f t="shared" si="702"/>
        <v>431981</v>
      </c>
      <c r="F6460">
        <f t="shared" si="705"/>
        <v>29.752615148733877</v>
      </c>
      <c r="G6460">
        <f t="shared" si="700"/>
        <v>429335.64891858335</v>
      </c>
      <c r="I6460">
        <f>P2*K6460^3+Q2*K6460^2+R2*K6460+S2</f>
        <v>-0.37420103141731642</v>
      </c>
      <c r="J6460">
        <f>P3*K6460+Q3</f>
        <v>99.773998943443047</v>
      </c>
      <c r="K6460">
        <f t="shared" si="703"/>
        <v>429343.70568582293</v>
      </c>
      <c r="L6460">
        <f t="shared" si="706"/>
        <v>429353.8057202074</v>
      </c>
      <c r="M6460">
        <f t="shared" si="704"/>
        <v>-10.100034384464379</v>
      </c>
    </row>
    <row r="6461" spans="1:13" x14ac:dyDescent="0.25">
      <c r="A6461" s="1">
        <v>44960.183113425926</v>
      </c>
      <c r="B6461">
        <v>298</v>
      </c>
      <c r="C6461">
        <f t="shared" si="701"/>
        <v>29.8</v>
      </c>
      <c r="D6461">
        <v>7788021</v>
      </c>
      <c r="E6461">
        <f t="shared" si="702"/>
        <v>431979</v>
      </c>
      <c r="F6461">
        <f t="shared" si="705"/>
        <v>29.753969001627194</v>
      </c>
      <c r="G6461">
        <f t="shared" si="700"/>
        <v>429333.54981796833</v>
      </c>
      <c r="I6461">
        <f>P2*K6461^3+Q2*K6461^2+R2*K6461+S2</f>
        <v>-0.37419925114596808</v>
      </c>
      <c r="J6461">
        <f>P3*K6461+Q3</f>
        <v>99.773730095933317</v>
      </c>
      <c r="K6461">
        <f t="shared" si="703"/>
        <v>429341.60720419989</v>
      </c>
      <c r="L6461">
        <f t="shared" si="706"/>
        <v>429353.76505848736</v>
      </c>
      <c r="M6461">
        <f t="shared" si="704"/>
        <v>-12.157854287477676</v>
      </c>
    </row>
    <row r="6462" spans="1:13" x14ac:dyDescent="0.25">
      <c r="A6462" s="1">
        <v>44960.183171296296</v>
      </c>
      <c r="B6462">
        <v>298</v>
      </c>
      <c r="C6462">
        <f t="shared" si="701"/>
        <v>29.8</v>
      </c>
      <c r="D6462">
        <v>7788021</v>
      </c>
      <c r="E6462">
        <f t="shared" si="702"/>
        <v>431979</v>
      </c>
      <c r="F6462">
        <f t="shared" si="705"/>
        <v>29.755284173009276</v>
      </c>
      <c r="G6462">
        <f t="shared" si="700"/>
        <v>429333.44761659019</v>
      </c>
      <c r="I6462">
        <f>P2*K6462^3+Q2*K6462^2+R2*K6462+S2</f>
        <v>-0.3741991701195152</v>
      </c>
      <c r="J6462">
        <f>P3*K6462+Q3</f>
        <v>99.77371785968478</v>
      </c>
      <c r="K6462">
        <f t="shared" si="703"/>
        <v>429341.51169450855</v>
      </c>
      <c r="L6462">
        <f t="shared" si="706"/>
        <v>429353.72421394079</v>
      </c>
      <c r="M6462">
        <f t="shared" si="704"/>
        <v>-12.212519432243425</v>
      </c>
    </row>
    <row r="6463" spans="1:13" x14ac:dyDescent="0.25">
      <c r="A6463" s="1">
        <v>44960.183229166665</v>
      </c>
      <c r="B6463">
        <v>298</v>
      </c>
      <c r="C6463">
        <f t="shared" si="701"/>
        <v>29.8</v>
      </c>
      <c r="D6463">
        <v>7788021</v>
      </c>
      <c r="E6463">
        <f t="shared" si="702"/>
        <v>431979</v>
      </c>
      <c r="F6463">
        <f t="shared" si="705"/>
        <v>29.756561768066152</v>
      </c>
      <c r="G6463">
        <f t="shared" si="700"/>
        <v>429333.34833649837</v>
      </c>
      <c r="I6463">
        <f>P2*K6463^3+Q2*K6463^2+R2*K6463+S2</f>
        <v>-0.37419908636372068</v>
      </c>
      <c r="J6463">
        <f>P3*K6463+Q3</f>
        <v>99.773705211259127</v>
      </c>
      <c r="K6463">
        <f t="shared" si="703"/>
        <v>429341.41296758025</v>
      </c>
      <c r="L6463">
        <f t="shared" si="706"/>
        <v>429353.68317645293</v>
      </c>
      <c r="M6463">
        <f t="shared" si="704"/>
        <v>-12.270208872680087</v>
      </c>
    </row>
    <row r="6464" spans="1:13" x14ac:dyDescent="0.25">
      <c r="A6464" s="1">
        <v>44960.183287037034</v>
      </c>
      <c r="B6464">
        <v>298</v>
      </c>
      <c r="C6464">
        <f t="shared" si="701"/>
        <v>29.8</v>
      </c>
      <c r="D6464">
        <v>7788029</v>
      </c>
      <c r="E6464">
        <f t="shared" si="702"/>
        <v>431971</v>
      </c>
      <c r="F6464">
        <f t="shared" si="705"/>
        <v>29.757802860407118</v>
      </c>
      <c r="G6464">
        <f t="shared" si="700"/>
        <v>429325.27632964641</v>
      </c>
      <c r="I6464">
        <f>P2*K6464^3+Q2*K6464^2+R2*K6464+S2</f>
        <v>-0.37419221824948423</v>
      </c>
      <c r="J6464">
        <f>P3*K6464+Q3</f>
        <v>99.772668004655543</v>
      </c>
      <c r="K6464">
        <f t="shared" si="703"/>
        <v>429333.31708081125</v>
      </c>
      <c r="L6464">
        <f t="shared" si="706"/>
        <v>429353.61528946745</v>
      </c>
      <c r="M6464">
        <f t="shared" si="704"/>
        <v>-20.298208656196948</v>
      </c>
    </row>
    <row r="6465" spans="1:13" x14ac:dyDescent="0.25">
      <c r="A6465" s="1">
        <v>44960.183344907404</v>
      </c>
      <c r="B6465">
        <v>298</v>
      </c>
      <c r="C6465">
        <f t="shared" si="701"/>
        <v>29.8</v>
      </c>
      <c r="D6465">
        <v>7788026</v>
      </c>
      <c r="E6465">
        <f t="shared" si="702"/>
        <v>431974</v>
      </c>
      <c r="F6465">
        <f t="shared" si="705"/>
        <v>29.759008492966913</v>
      </c>
      <c r="G6465">
        <f t="shared" si="700"/>
        <v>429328.17348104919</v>
      </c>
      <c r="I6465">
        <f>P2*K6465^3+Q2*K6465^2+R2*K6465+S2</f>
        <v>-0.37419470502181651</v>
      </c>
      <c r="J6465">
        <f>P3*K6465+Q3</f>
        <v>99.773043554570819</v>
      </c>
      <c r="K6465">
        <f t="shared" si="703"/>
        <v>429336.24842503876</v>
      </c>
      <c r="L6465">
        <f t="shared" si="706"/>
        <v>429353.55739991937</v>
      </c>
      <c r="M6465">
        <f t="shared" si="704"/>
        <v>-17.30897488060873</v>
      </c>
    </row>
    <row r="6466" spans="1:13" x14ac:dyDescent="0.25">
      <c r="A6466" s="1">
        <v>44960.18340277778</v>
      </c>
      <c r="B6466">
        <v>298</v>
      </c>
      <c r="C6466">
        <f t="shared" si="701"/>
        <v>29.8</v>
      </c>
      <c r="D6466">
        <v>7788026</v>
      </c>
      <c r="E6466">
        <f t="shared" si="702"/>
        <v>431974</v>
      </c>
      <c r="F6466">
        <f t="shared" si="705"/>
        <v>29.760179678882146</v>
      </c>
      <c r="G6466">
        <f t="shared" ref="G6466:G6529" si="707">E6466-($P$2*E6466^3+$Q$2*E6466^2+$R$2*E6466+$S$2)*F6466^2-($P$3*E6466+$Q$3)*F6466</f>
        <v>429328.08247354918</v>
      </c>
      <c r="I6466">
        <f>P2*K6466^3+Q2*K6466^2+R2*K6466+S2</f>
        <v>-0.37419462040631857</v>
      </c>
      <c r="J6466">
        <f>P3*K6466+Q3</f>
        <v>99.773030776084013</v>
      </c>
      <c r="K6466">
        <f t="shared" si="703"/>
        <v>429336.14868292189</v>
      </c>
      <c r="L6466">
        <f t="shared" si="706"/>
        <v>429353.49937086273</v>
      </c>
      <c r="M6466">
        <f t="shared" si="704"/>
        <v>-17.350687940837815</v>
      </c>
    </row>
    <row r="6467" spans="1:13" x14ac:dyDescent="0.25">
      <c r="A6467" s="1">
        <v>44960.18346064815</v>
      </c>
      <c r="B6467">
        <v>298</v>
      </c>
      <c r="C6467">
        <f t="shared" ref="C6467:C6530" si="708">B6467/10</f>
        <v>29.8</v>
      </c>
      <c r="D6467">
        <v>7788020</v>
      </c>
      <c r="E6467">
        <f t="shared" ref="E6467:E6530" si="709">(8220000-D6467)</f>
        <v>431980</v>
      </c>
      <c r="F6467">
        <f t="shared" si="705"/>
        <v>29.761317402342655</v>
      </c>
      <c r="G6467">
        <f t="shared" si="707"/>
        <v>429333.97573903855</v>
      </c>
      <c r="I6467">
        <f>P2*K6467^3+Q2*K6467^2+R2*K6467+S2</f>
        <v>-0.37419963597023875</v>
      </c>
      <c r="J6467">
        <f>P3*K6467+Q3</f>
        <v>99.773788210299557</v>
      </c>
      <c r="K6467">
        <f t="shared" ref="K6467:K6530" si="710">E6467-I6466*F6467^2-J6466*F6467</f>
        <v>429342.06081423973</v>
      </c>
      <c r="L6467">
        <f t="shared" si="706"/>
        <v>429353.46124234068</v>
      </c>
      <c r="M6467">
        <f t="shared" ref="M6467:M6530" si="711">K6467-L6467</f>
        <v>-11.400428100954741</v>
      </c>
    </row>
    <row r="6468" spans="1:13" x14ac:dyDescent="0.25">
      <c r="A6468" s="1">
        <v>44960.183518518519</v>
      </c>
      <c r="B6468">
        <v>298</v>
      </c>
      <c r="C6468">
        <f t="shared" si="708"/>
        <v>29.8</v>
      </c>
      <c r="D6468">
        <v>7788016</v>
      </c>
      <c r="E6468">
        <f t="shared" si="709"/>
        <v>431984</v>
      </c>
      <c r="F6468">
        <f t="shared" ref="F6468:F6531" si="712">F6467+(C6468-F6467)/35</f>
        <v>29.762422619418579</v>
      </c>
      <c r="G6468">
        <f t="shared" si="707"/>
        <v>429337.8776399577</v>
      </c>
      <c r="I6468">
        <f>P2*K6468^3+Q2*K6468^2+R2*K6468+S2</f>
        <v>-0.3742029414113065</v>
      </c>
      <c r="J6468">
        <f>P3*K6468+Q3</f>
        <v>99.774287378835851</v>
      </c>
      <c r="K6468">
        <f t="shared" si="710"/>
        <v>429345.95706011262</v>
      </c>
      <c r="L6468">
        <f t="shared" ref="L6468:L6531" si="713">L6467+(K6468-L6467)/300</f>
        <v>429353.43622839992</v>
      </c>
      <c r="M6468">
        <f t="shared" si="711"/>
        <v>-7.4791682873037644</v>
      </c>
    </row>
    <row r="6469" spans="1:13" x14ac:dyDescent="0.25">
      <c r="A6469" s="1">
        <v>44960.183576388888</v>
      </c>
      <c r="B6469">
        <v>298</v>
      </c>
      <c r="C6469">
        <f t="shared" si="708"/>
        <v>29.8</v>
      </c>
      <c r="D6469">
        <v>7788011</v>
      </c>
      <c r="E6469">
        <f t="shared" si="709"/>
        <v>431989</v>
      </c>
      <c r="F6469">
        <f t="shared" si="712"/>
        <v>29.763496258863764</v>
      </c>
      <c r="G6469">
        <f t="shared" si="707"/>
        <v>429342.7789400075</v>
      </c>
      <c r="I6469">
        <f>P2*K6469^3+Q2*K6469^2+R2*K6469+S2</f>
        <v>-0.37420710259346246</v>
      </c>
      <c r="J6469">
        <f>P3*K6469+Q3</f>
        <v>99.774915766865206</v>
      </c>
      <c r="K6469">
        <f t="shared" si="710"/>
        <v>429350.86192507873</v>
      </c>
      <c r="L6469">
        <f t="shared" si="713"/>
        <v>429353.42764738883</v>
      </c>
      <c r="M6469">
        <f t="shared" si="711"/>
        <v>-2.5657223101006821</v>
      </c>
    </row>
    <row r="6470" spans="1:13" x14ac:dyDescent="0.25">
      <c r="A6470" s="1">
        <v>44960.183634259258</v>
      </c>
      <c r="B6470">
        <v>298</v>
      </c>
      <c r="C6470">
        <f t="shared" si="708"/>
        <v>29.8</v>
      </c>
      <c r="D6470">
        <v>7788015</v>
      </c>
      <c r="E6470">
        <f t="shared" si="709"/>
        <v>431985</v>
      </c>
      <c r="F6470">
        <f t="shared" si="712"/>
        <v>29.764539222896229</v>
      </c>
      <c r="G6470">
        <f t="shared" si="707"/>
        <v>429338.71011801239</v>
      </c>
      <c r="I6470">
        <f>P2*K6470^3+Q2*K6470^2+R2*K6470+S2</f>
        <v>-0.37420362776115146</v>
      </c>
      <c r="J6470">
        <f>P3*K6470+Q3</f>
        <v>99.774391026564956</v>
      </c>
      <c r="K6470">
        <f t="shared" si="710"/>
        <v>429346.76607952657</v>
      </c>
      <c r="L6470">
        <f t="shared" si="713"/>
        <v>429353.40544216265</v>
      </c>
      <c r="M6470">
        <f t="shared" si="711"/>
        <v>-6.6393626360804774</v>
      </c>
    </row>
    <row r="6471" spans="1:13" x14ac:dyDescent="0.25">
      <c r="A6471" s="1">
        <v>44960.183692129627</v>
      </c>
      <c r="B6471">
        <v>298</v>
      </c>
      <c r="C6471">
        <f t="shared" si="708"/>
        <v>29.8</v>
      </c>
      <c r="D6471">
        <v>7788017</v>
      </c>
      <c r="E6471">
        <f t="shared" si="709"/>
        <v>431983</v>
      </c>
      <c r="F6471">
        <f t="shared" si="712"/>
        <v>29.765552387956337</v>
      </c>
      <c r="G6471">
        <f t="shared" si="707"/>
        <v>429336.63750291162</v>
      </c>
      <c r="I6471">
        <f>P2*K6471^3+Q2*K6471^2+R2*K6471+S2</f>
        <v>-0.37420187504591673</v>
      </c>
      <c r="J6471">
        <f>P3*K6471+Q3</f>
        <v>99.77412634325519</v>
      </c>
      <c r="K6471">
        <f t="shared" si="710"/>
        <v>429344.70010144846</v>
      </c>
      <c r="L6471">
        <f t="shared" si="713"/>
        <v>429353.37642436026</v>
      </c>
      <c r="M6471">
        <f t="shared" si="711"/>
        <v>-8.6763229118078016</v>
      </c>
    </row>
    <row r="6472" spans="1:13" x14ac:dyDescent="0.25">
      <c r="A6472" s="1">
        <v>44960.183749999997</v>
      </c>
      <c r="B6472">
        <v>298</v>
      </c>
      <c r="C6472">
        <f t="shared" si="708"/>
        <v>29.8</v>
      </c>
      <c r="D6472">
        <v>7788015</v>
      </c>
      <c r="E6472">
        <f t="shared" si="709"/>
        <v>431985</v>
      </c>
      <c r="F6472">
        <f t="shared" si="712"/>
        <v>29.766536605443299</v>
      </c>
      <c r="G6472">
        <f t="shared" si="707"/>
        <v>429338.55491779459</v>
      </c>
      <c r="I6472">
        <f>P2*K6472^3+Q2*K6472^2+R2*K6472+S2</f>
        <v>-0.37420351244468686</v>
      </c>
      <c r="J6472">
        <f>P3*K6472+Q3</f>
        <v>99.774373612303322</v>
      </c>
      <c r="K6472">
        <f t="shared" si="710"/>
        <v>429346.63015300065</v>
      </c>
      <c r="L6472">
        <f t="shared" si="713"/>
        <v>429353.35393678909</v>
      </c>
      <c r="M6472">
        <f t="shared" si="711"/>
        <v>-6.7237837884458713</v>
      </c>
    </row>
    <row r="6473" spans="1:13" x14ac:dyDescent="0.25">
      <c r="A6473" s="1">
        <v>44960.183807870373</v>
      </c>
      <c r="B6473">
        <v>298</v>
      </c>
      <c r="C6473">
        <f t="shared" si="708"/>
        <v>29.8</v>
      </c>
      <c r="D6473">
        <v>7788015</v>
      </c>
      <c r="E6473">
        <f t="shared" si="709"/>
        <v>431985</v>
      </c>
      <c r="F6473">
        <f t="shared" si="712"/>
        <v>29.767492702430633</v>
      </c>
      <c r="G6473">
        <f t="shared" si="707"/>
        <v>429338.48062840145</v>
      </c>
      <c r="I6473">
        <f>P2*K6473^3+Q2*K6473^2+R2*K6473+S2</f>
        <v>-0.37420344457166566</v>
      </c>
      <c r="J6473">
        <f>P3*K6473+Q3</f>
        <v>99.774363362604873</v>
      </c>
      <c r="K6473">
        <f t="shared" si="710"/>
        <v>429346.55014926969</v>
      </c>
      <c r="L6473">
        <f t="shared" si="713"/>
        <v>429353.33125749737</v>
      </c>
      <c r="M6473">
        <f t="shared" si="711"/>
        <v>-6.7811082276748493</v>
      </c>
    </row>
    <row r="6474" spans="1:13" x14ac:dyDescent="0.25">
      <c r="A6474" s="1">
        <v>44960.183865740742</v>
      </c>
      <c r="B6474">
        <v>298</v>
      </c>
      <c r="C6474">
        <f t="shared" si="708"/>
        <v>29.8</v>
      </c>
      <c r="D6474">
        <v>7788018</v>
      </c>
      <c r="E6474">
        <f t="shared" si="709"/>
        <v>431982</v>
      </c>
      <c r="F6474">
        <f t="shared" si="712"/>
        <v>29.768421482361187</v>
      </c>
      <c r="G6474">
        <f t="shared" si="707"/>
        <v>429335.41762792331</v>
      </c>
      <c r="I6474">
        <f>P2*K6474^3+Q2*K6474^2+R2*K6474+S2</f>
        <v>-0.37420083861110875</v>
      </c>
      <c r="J6474">
        <f>P3*K6474+Q3</f>
        <v>99.773969826925963</v>
      </c>
      <c r="K6474">
        <f t="shared" si="710"/>
        <v>429343.47841767344</v>
      </c>
      <c r="L6474">
        <f t="shared" si="713"/>
        <v>429353.29841469793</v>
      </c>
      <c r="M6474">
        <f t="shared" si="711"/>
        <v>-9.8199970244895667</v>
      </c>
    </row>
    <row r="6475" spans="1:13" x14ac:dyDescent="0.25">
      <c r="A6475" s="1">
        <v>44960.183923611112</v>
      </c>
      <c r="B6475">
        <v>298</v>
      </c>
      <c r="C6475">
        <f t="shared" si="708"/>
        <v>29.8</v>
      </c>
      <c r="D6475">
        <v>7788028</v>
      </c>
      <c r="E6475">
        <f t="shared" si="709"/>
        <v>431972</v>
      </c>
      <c r="F6475">
        <f t="shared" si="712"/>
        <v>29.769323725722295</v>
      </c>
      <c r="G6475">
        <f t="shared" si="707"/>
        <v>429325.37807766529</v>
      </c>
      <c r="I6475">
        <f>P2*K6475^3+Q2*K6475^2+R2*K6475+S2</f>
        <v>-0.37419230378131429</v>
      </c>
      <c r="J6475">
        <f>P3*K6475+Q3</f>
        <v>99.772680921651727</v>
      </c>
      <c r="K6475">
        <f t="shared" si="710"/>
        <v>429333.41790405905</v>
      </c>
      <c r="L6475">
        <f t="shared" si="713"/>
        <v>429353.23214632913</v>
      </c>
      <c r="M6475">
        <f t="shared" si="711"/>
        <v>-19.814242270076647</v>
      </c>
    </row>
    <row r="6476" spans="1:13" x14ac:dyDescent="0.25">
      <c r="A6476" s="1">
        <v>44960.183981481481</v>
      </c>
      <c r="B6476">
        <v>298</v>
      </c>
      <c r="C6476">
        <f t="shared" si="708"/>
        <v>29.8</v>
      </c>
      <c r="D6476">
        <v>7788032</v>
      </c>
      <c r="E6476">
        <f t="shared" si="709"/>
        <v>431968</v>
      </c>
      <c r="F6476">
        <f t="shared" si="712"/>
        <v>29.770200190701658</v>
      </c>
      <c r="G6476">
        <f t="shared" si="707"/>
        <v>429321.32220004732</v>
      </c>
      <c r="I6476">
        <f>P2*K6476^3+Q2*K6476^2+R2*K6476+S2</f>
        <v>-0.37418887898181541</v>
      </c>
      <c r="J6476">
        <f>P3*K6476+Q3</f>
        <v>99.772163705742628</v>
      </c>
      <c r="K6476">
        <f t="shared" si="710"/>
        <v>429329.38078992895</v>
      </c>
      <c r="L6476">
        <f t="shared" si="713"/>
        <v>429353.1526418078</v>
      </c>
      <c r="M6476">
        <f t="shared" si="711"/>
        <v>-23.771851878846064</v>
      </c>
    </row>
    <row r="6477" spans="1:13" x14ac:dyDescent="0.25">
      <c r="A6477" s="1">
        <v>44960.184039351851</v>
      </c>
      <c r="B6477">
        <v>298</v>
      </c>
      <c r="C6477">
        <f t="shared" si="708"/>
        <v>29.8</v>
      </c>
      <c r="D6477">
        <v>7788030</v>
      </c>
      <c r="E6477">
        <f t="shared" si="709"/>
        <v>431970</v>
      </c>
      <c r="F6477">
        <f t="shared" si="712"/>
        <v>29.771051613824469</v>
      </c>
      <c r="G6477">
        <f t="shared" si="707"/>
        <v>429323.24993636983</v>
      </c>
      <c r="I6477">
        <f>P2*K6477^3+Q2*K6477^2+R2*K6477+S2</f>
        <v>-0.37419053014864601</v>
      </c>
      <c r="J6477">
        <f>P3*K6477+Q3</f>
        <v>99.772413067155327</v>
      </c>
      <c r="K6477">
        <f t="shared" si="710"/>
        <v>429331.32717337349</v>
      </c>
      <c r="L6477">
        <f t="shared" si="713"/>
        <v>429353.07989024633</v>
      </c>
      <c r="M6477">
        <f t="shared" si="711"/>
        <v>-21.75271687284112</v>
      </c>
    </row>
    <row r="6478" spans="1:13" x14ac:dyDescent="0.25">
      <c r="A6478" s="1">
        <v>44960.18409722222</v>
      </c>
      <c r="B6478">
        <v>298</v>
      </c>
      <c r="C6478">
        <f t="shared" si="708"/>
        <v>29.8</v>
      </c>
      <c r="D6478">
        <v>7788016</v>
      </c>
      <c r="E6478">
        <f t="shared" si="709"/>
        <v>431984</v>
      </c>
      <c r="F6478">
        <f t="shared" si="712"/>
        <v>29.771878710572341</v>
      </c>
      <c r="G6478">
        <f t="shared" si="707"/>
        <v>429337.14289687225</v>
      </c>
      <c r="I6478">
        <f>P2*K6478^3+Q2*K6478^2+R2*K6478+S2</f>
        <v>-0.37420234760262627</v>
      </c>
      <c r="J6478">
        <f>P3*K6478+Q3</f>
        <v>99.774197705789035</v>
      </c>
      <c r="K6478">
        <f t="shared" si="710"/>
        <v>429345.2571196853</v>
      </c>
      <c r="L6478">
        <f t="shared" si="713"/>
        <v>429353.05381434446</v>
      </c>
      <c r="M6478">
        <f t="shared" si="711"/>
        <v>-7.7966946591623127</v>
      </c>
    </row>
    <row r="6479" spans="1:13" x14ac:dyDescent="0.25">
      <c r="A6479" s="1">
        <v>44960.184155092589</v>
      </c>
      <c r="B6479">
        <v>298</v>
      </c>
      <c r="C6479">
        <f t="shared" si="708"/>
        <v>29.8</v>
      </c>
      <c r="D6479">
        <v>7788011</v>
      </c>
      <c r="E6479">
        <f t="shared" si="709"/>
        <v>431989</v>
      </c>
      <c r="F6479">
        <f t="shared" si="712"/>
        <v>29.77268217598456</v>
      </c>
      <c r="G6479">
        <f t="shared" si="707"/>
        <v>429342.06519252923</v>
      </c>
      <c r="I6479">
        <f>P2*K6479^3+Q2*K6479^2+R2*K6479+S2</f>
        <v>-0.37420650047330561</v>
      </c>
      <c r="J6479">
        <f>P3*K6479+Q3</f>
        <v>99.774824840214919</v>
      </c>
      <c r="K6479">
        <f t="shared" si="710"/>
        <v>429350.15219968517</v>
      </c>
      <c r="L6479">
        <f t="shared" si="713"/>
        <v>429353.04414229561</v>
      </c>
      <c r="M6479">
        <f t="shared" si="711"/>
        <v>-2.8919426104403101</v>
      </c>
    </row>
    <row r="6480" spans="1:13" x14ac:dyDescent="0.25">
      <c r="A6480" s="1">
        <v>44960.184212962966</v>
      </c>
      <c r="B6480">
        <v>298</v>
      </c>
      <c r="C6480">
        <f t="shared" si="708"/>
        <v>29.8</v>
      </c>
      <c r="D6480">
        <v>7788011</v>
      </c>
      <c r="E6480">
        <f t="shared" si="709"/>
        <v>431989</v>
      </c>
      <c r="F6480">
        <f t="shared" si="712"/>
        <v>29.773462685242144</v>
      </c>
      <c r="G6480">
        <f t="shared" si="707"/>
        <v>429342.00454974233</v>
      </c>
      <c r="I6480">
        <f>P2*K6480^3+Q2*K6480^2+R2*K6480+S2</f>
        <v>-0.37420643644261731</v>
      </c>
      <c r="J6480">
        <f>P3*K6480+Q3</f>
        <v>99.774815170875968</v>
      </c>
      <c r="K6480">
        <f t="shared" si="710"/>
        <v>429350.07672593376</v>
      </c>
      <c r="L6480">
        <f t="shared" si="713"/>
        <v>429353.03425090772</v>
      </c>
      <c r="M6480">
        <f t="shared" si="711"/>
        <v>-2.9575249739573337</v>
      </c>
    </row>
    <row r="6481" spans="1:13" x14ac:dyDescent="0.25">
      <c r="A6481" s="1">
        <v>44960.184270833335</v>
      </c>
      <c r="B6481">
        <v>298</v>
      </c>
      <c r="C6481">
        <f t="shared" si="708"/>
        <v>29.8</v>
      </c>
      <c r="D6481">
        <v>7788019</v>
      </c>
      <c r="E6481">
        <f t="shared" si="709"/>
        <v>431981</v>
      </c>
      <c r="F6481">
        <f t="shared" si="712"/>
        <v>29.774220894235224</v>
      </c>
      <c r="G6481">
        <f t="shared" si="707"/>
        <v>429333.97008546657</v>
      </c>
      <c r="I6481">
        <f>P2*K6481^3+Q2*K6481^2+R2*K6481+S2</f>
        <v>-0.37419959981986806</v>
      </c>
      <c r="J6481">
        <f>P3*K6481+Q3</f>
        <v>99.773782751043044</v>
      </c>
      <c r="K6481">
        <f t="shared" si="710"/>
        <v>429342.01820216759</v>
      </c>
      <c r="L6481">
        <f t="shared" si="713"/>
        <v>429352.99753074523</v>
      </c>
      <c r="M6481">
        <f t="shared" si="711"/>
        <v>-10.979328577639535</v>
      </c>
    </row>
    <row r="6482" spans="1:13" x14ac:dyDescent="0.25">
      <c r="A6482" s="1">
        <v>44960.184328703705</v>
      </c>
      <c r="B6482">
        <v>298</v>
      </c>
      <c r="C6482">
        <f t="shared" si="708"/>
        <v>29.8</v>
      </c>
      <c r="D6482">
        <v>7788025</v>
      </c>
      <c r="E6482">
        <f t="shared" si="709"/>
        <v>431975</v>
      </c>
      <c r="F6482">
        <f t="shared" si="712"/>
        <v>29.774957440114218</v>
      </c>
      <c r="G6482">
        <f t="shared" si="707"/>
        <v>429327.93119428592</v>
      </c>
      <c r="I6482">
        <f>P2*K6482^3+Q2*K6482^2+R2*K6482+S2</f>
        <v>-0.37419448223064122</v>
      </c>
      <c r="J6482">
        <f>P3*K6482+Q3</f>
        <v>99.773009909021624</v>
      </c>
      <c r="K6482">
        <f t="shared" si="710"/>
        <v>429335.98580565734</v>
      </c>
      <c r="L6482">
        <f t="shared" si="713"/>
        <v>429352.94082499493</v>
      </c>
      <c r="M6482">
        <f t="shared" si="711"/>
        <v>-16.955019337590784</v>
      </c>
    </row>
    <row r="6483" spans="1:13" x14ac:dyDescent="0.25">
      <c r="A6483" s="1">
        <v>44960.184386574074</v>
      </c>
      <c r="B6483">
        <v>298</v>
      </c>
      <c r="C6483">
        <f t="shared" si="708"/>
        <v>29.8</v>
      </c>
      <c r="D6483">
        <v>7788029</v>
      </c>
      <c r="E6483">
        <f t="shared" si="709"/>
        <v>431971</v>
      </c>
      <c r="F6483">
        <f t="shared" si="712"/>
        <v>29.775672941825238</v>
      </c>
      <c r="G6483">
        <f t="shared" si="707"/>
        <v>429323.88782761444</v>
      </c>
      <c r="I6483">
        <f>P2*K6483^3+Q2*K6483^2+R2*K6483+S2</f>
        <v>-0.37419105752340631</v>
      </c>
      <c r="J6483">
        <f>P3*K6483+Q3</f>
        <v>99.772492711639899</v>
      </c>
      <c r="K6483">
        <f t="shared" si="710"/>
        <v>429331.94883614208</v>
      </c>
      <c r="L6483">
        <f t="shared" si="713"/>
        <v>429352.87085169874</v>
      </c>
      <c r="M6483">
        <f t="shared" si="711"/>
        <v>-20.922015556658152</v>
      </c>
    </row>
    <row r="6484" spans="1:13" x14ac:dyDescent="0.25">
      <c r="A6484" s="1">
        <v>44960.184444444443</v>
      </c>
      <c r="B6484">
        <v>298</v>
      </c>
      <c r="C6484">
        <f t="shared" si="708"/>
        <v>29.8</v>
      </c>
      <c r="D6484">
        <v>7788022</v>
      </c>
      <c r="E6484">
        <f t="shared" si="709"/>
        <v>431978</v>
      </c>
      <c r="F6484">
        <f t="shared" si="712"/>
        <v>29.776368000630232</v>
      </c>
      <c r="G6484">
        <f t="shared" si="707"/>
        <v>429330.81243544235</v>
      </c>
      <c r="I6484">
        <f>P2*K6484^3+Q2*K6484^2+R2*K6484+S2</f>
        <v>-0.37419696070417785</v>
      </c>
      <c r="J6484">
        <f>P3*K6484+Q3</f>
        <v>99.773384202212611</v>
      </c>
      <c r="K6484">
        <f t="shared" si="710"/>
        <v>429338.90734055912</v>
      </c>
      <c r="L6484">
        <f t="shared" si="713"/>
        <v>429352.82430666161</v>
      </c>
      <c r="M6484">
        <f t="shared" si="711"/>
        <v>-13.916966102493461</v>
      </c>
    </row>
    <row r="6485" spans="1:13" x14ac:dyDescent="0.25">
      <c r="A6485" s="1">
        <v>44960.184502314813</v>
      </c>
      <c r="B6485">
        <v>298</v>
      </c>
      <c r="C6485">
        <f t="shared" si="708"/>
        <v>29.8</v>
      </c>
      <c r="D6485">
        <v>7788018</v>
      </c>
      <c r="E6485">
        <f t="shared" si="709"/>
        <v>431982</v>
      </c>
      <c r="F6485">
        <f t="shared" si="712"/>
        <v>29.777043200612226</v>
      </c>
      <c r="G6485">
        <f t="shared" si="707"/>
        <v>429334.74775359884</v>
      </c>
      <c r="I6485">
        <f>P2*K6485^3+Q2*K6485^2+R2*K6485+S2</f>
        <v>-0.37420029166387725</v>
      </c>
      <c r="J6485">
        <f>P3*K6485+Q3</f>
        <v>99.773887229884139</v>
      </c>
      <c r="K6485">
        <f t="shared" si="710"/>
        <v>429342.83370880276</v>
      </c>
      <c r="L6485">
        <f t="shared" si="713"/>
        <v>429352.79100466875</v>
      </c>
      <c r="M6485">
        <f t="shared" si="711"/>
        <v>-9.9572958659846336</v>
      </c>
    </row>
    <row r="6486" spans="1:13" x14ac:dyDescent="0.25">
      <c r="A6486" s="1">
        <v>44960.184560185182</v>
      </c>
      <c r="B6486">
        <v>298</v>
      </c>
      <c r="C6486">
        <f t="shared" si="708"/>
        <v>29.8</v>
      </c>
      <c r="D6486">
        <v>7788013</v>
      </c>
      <c r="E6486">
        <f t="shared" si="709"/>
        <v>431987</v>
      </c>
      <c r="F6486">
        <f t="shared" si="712"/>
        <v>29.777699109166164</v>
      </c>
      <c r="G6486">
        <f t="shared" si="707"/>
        <v>429339.68151458359</v>
      </c>
      <c r="I6486">
        <f>P2*K6486^3+Q2*K6486^2+R2*K6486+S2</f>
        <v>-0.37420448019047725</v>
      </c>
      <c r="J6486">
        <f>P3*K6486+Q3</f>
        <v>99.774519754046167</v>
      </c>
      <c r="K6486">
        <f t="shared" si="710"/>
        <v>429347.77085823542</v>
      </c>
      <c r="L6486">
        <f t="shared" si="713"/>
        <v>429352.77427084732</v>
      </c>
      <c r="M6486">
        <f t="shared" si="711"/>
        <v>-5.0034126118989661</v>
      </c>
    </row>
    <row r="6487" spans="1:13" x14ac:dyDescent="0.25">
      <c r="A6487" s="1">
        <v>44960.184618055559</v>
      </c>
      <c r="B6487">
        <v>298</v>
      </c>
      <c r="C6487">
        <f t="shared" si="708"/>
        <v>29.8</v>
      </c>
      <c r="D6487">
        <v>7788013</v>
      </c>
      <c r="E6487">
        <f t="shared" si="709"/>
        <v>431987</v>
      </c>
      <c r="F6487">
        <f t="shared" si="712"/>
        <v>29.778336277475702</v>
      </c>
      <c r="G6487">
        <f t="shared" si="707"/>
        <v>429339.63201134797</v>
      </c>
      <c r="I6487">
        <f>P2*K6487^3+Q2*K6487^2+R2*K6487+S2</f>
        <v>-0.37420442547507304</v>
      </c>
      <c r="J6487">
        <f>P3*K6487+Q3</f>
        <v>99.774511491349728</v>
      </c>
      <c r="K6487">
        <f t="shared" si="710"/>
        <v>429347.70636399242</v>
      </c>
      <c r="L6487">
        <f t="shared" si="713"/>
        <v>429352.75737782446</v>
      </c>
      <c r="M6487">
        <f t="shared" si="711"/>
        <v>-5.0510138320387341</v>
      </c>
    </row>
    <row r="6488" spans="1:13" x14ac:dyDescent="0.25">
      <c r="A6488" s="1">
        <v>44960.184675925928</v>
      </c>
      <c r="B6488">
        <v>298</v>
      </c>
      <c r="C6488">
        <f t="shared" si="708"/>
        <v>29.8</v>
      </c>
      <c r="D6488">
        <v>7788004</v>
      </c>
      <c r="E6488">
        <f t="shared" si="709"/>
        <v>431996</v>
      </c>
      <c r="F6488">
        <f t="shared" si="712"/>
        <v>29.778955240976398</v>
      </c>
      <c r="G6488">
        <f t="shared" si="707"/>
        <v>429348.55641854613</v>
      </c>
      <c r="I6488">
        <f>P2*K6488^3+Q2*K6488^2+R2*K6488+S2</f>
        <v>-0.37421202045846658</v>
      </c>
      <c r="J6488">
        <f>P3*K6488+Q3</f>
        <v>99.775658409269809</v>
      </c>
      <c r="K6488">
        <f t="shared" si="710"/>
        <v>429356.65859933523</v>
      </c>
      <c r="L6488">
        <f t="shared" si="713"/>
        <v>429352.77038189617</v>
      </c>
      <c r="M6488">
        <f t="shared" si="711"/>
        <v>3.8882174390600994</v>
      </c>
    </row>
    <row r="6489" spans="1:13" x14ac:dyDescent="0.25">
      <c r="A6489" s="1">
        <v>44960.184733796297</v>
      </c>
      <c r="B6489">
        <v>298</v>
      </c>
      <c r="C6489">
        <f t="shared" si="708"/>
        <v>29.8</v>
      </c>
      <c r="D6489">
        <v>7788013</v>
      </c>
      <c r="E6489">
        <f t="shared" si="709"/>
        <v>431987</v>
      </c>
      <c r="F6489">
        <f t="shared" si="712"/>
        <v>29.779556519805645</v>
      </c>
      <c r="G6489">
        <f t="shared" si="707"/>
        <v>429339.53720845387</v>
      </c>
      <c r="I6489">
        <f>P2*K6489^3+Q2*K6489^2+R2*K6489+S2</f>
        <v>-0.37420432216359945</v>
      </c>
      <c r="J6489">
        <f>P3*K6489+Q3</f>
        <v>99.774495890046467</v>
      </c>
      <c r="K6489">
        <f t="shared" si="710"/>
        <v>429347.58458846161</v>
      </c>
      <c r="L6489">
        <f t="shared" si="713"/>
        <v>429352.75309591804</v>
      </c>
      <c r="M6489">
        <f t="shared" si="711"/>
        <v>-5.168507456430234</v>
      </c>
    </row>
    <row r="6490" spans="1:13" x14ac:dyDescent="0.25">
      <c r="A6490" s="1">
        <v>44960.184791666667</v>
      </c>
      <c r="B6490">
        <v>298</v>
      </c>
      <c r="C6490">
        <f t="shared" si="708"/>
        <v>29.8</v>
      </c>
      <c r="D6490">
        <v>7788018</v>
      </c>
      <c r="E6490">
        <f t="shared" si="709"/>
        <v>431982</v>
      </c>
      <c r="F6490">
        <f t="shared" si="712"/>
        <v>29.78014061923977</v>
      </c>
      <c r="G6490">
        <f t="shared" si="707"/>
        <v>429334.50710975763</v>
      </c>
      <c r="I6490">
        <f>P2*K6490^3+Q2*K6490^2+R2*K6490+S2</f>
        <v>-0.3742000655006662</v>
      </c>
      <c r="J6490">
        <f>P3*K6490+Q3</f>
        <v>99.773853075873319</v>
      </c>
      <c r="K6490">
        <f t="shared" si="710"/>
        <v>429342.56712063862</v>
      </c>
      <c r="L6490">
        <f t="shared" si="713"/>
        <v>429352.71914266713</v>
      </c>
      <c r="M6490">
        <f t="shared" si="711"/>
        <v>-10.152022028516512</v>
      </c>
    </row>
    <row r="6491" spans="1:13" x14ac:dyDescent="0.25">
      <c r="A6491" s="1">
        <v>44960.184849537036</v>
      </c>
      <c r="B6491">
        <v>298</v>
      </c>
      <c r="C6491">
        <f t="shared" si="708"/>
        <v>29.8</v>
      </c>
      <c r="D6491">
        <v>7788015</v>
      </c>
      <c r="E6491">
        <f t="shared" si="709"/>
        <v>431985</v>
      </c>
      <c r="F6491">
        <f t="shared" si="712"/>
        <v>29.780708030118635</v>
      </c>
      <c r="G6491">
        <f t="shared" si="707"/>
        <v>429337.45385885687</v>
      </c>
      <c r="I6491">
        <f>P2*K6491^3+Q2*K6491^2+R2*K6491+S2</f>
        <v>-0.37420258633597914</v>
      </c>
      <c r="J6491">
        <f>P3*K6491+Q3</f>
        <v>99.774233757742053</v>
      </c>
      <c r="K6491">
        <f t="shared" si="710"/>
        <v>429345.53852218349</v>
      </c>
      <c r="L6491">
        <f t="shared" si="713"/>
        <v>429352.6952072655</v>
      </c>
      <c r="M6491">
        <f t="shared" si="711"/>
        <v>-7.1566850820090622</v>
      </c>
    </row>
    <row r="6492" spans="1:13" x14ac:dyDescent="0.25">
      <c r="A6492" s="1">
        <v>44960.184907407405</v>
      </c>
      <c r="B6492">
        <v>298</v>
      </c>
      <c r="C6492">
        <f t="shared" si="708"/>
        <v>29.8</v>
      </c>
      <c r="D6492">
        <v>7788018</v>
      </c>
      <c r="E6492">
        <f t="shared" si="709"/>
        <v>431982</v>
      </c>
      <c r="F6492">
        <f t="shared" si="712"/>
        <v>29.781259229258104</v>
      </c>
      <c r="G6492">
        <f t="shared" si="707"/>
        <v>429334.42020477488</v>
      </c>
      <c r="I6492">
        <f>P2*K6492^3+Q2*K6492^2+R2*K6492+S2</f>
        <v>-0.37419999728398856</v>
      </c>
      <c r="J6492">
        <f>P3*K6492+Q3</f>
        <v>99.773842774133612</v>
      </c>
      <c r="K6492">
        <f t="shared" si="710"/>
        <v>429342.48671070108</v>
      </c>
      <c r="L6492">
        <f t="shared" si="713"/>
        <v>429352.66117894364</v>
      </c>
      <c r="M6492">
        <f t="shared" si="711"/>
        <v>-10.174468242563307</v>
      </c>
    </row>
    <row r="6493" spans="1:13" x14ac:dyDescent="0.25">
      <c r="A6493" s="1">
        <v>44960.184965277775</v>
      </c>
      <c r="B6493">
        <v>298</v>
      </c>
      <c r="C6493">
        <f t="shared" si="708"/>
        <v>29.8</v>
      </c>
      <c r="D6493">
        <v>7788019</v>
      </c>
      <c r="E6493">
        <f t="shared" si="709"/>
        <v>431981</v>
      </c>
      <c r="F6493">
        <f t="shared" si="712"/>
        <v>29.78179467985073</v>
      </c>
      <c r="G6493">
        <f t="shared" si="707"/>
        <v>429333.38166214083</v>
      </c>
      <c r="I6493">
        <f>P2*K6493^3+Q2*K6493^2+R2*K6493+S2</f>
        <v>-0.37419912165646718</v>
      </c>
      <c r="J6493">
        <f>P3*K6493+Q3</f>
        <v>99.773710541012463</v>
      </c>
      <c r="K6493">
        <f t="shared" si="710"/>
        <v>429341.45456881891</v>
      </c>
      <c r="L6493">
        <f t="shared" si="713"/>
        <v>429352.62382357655</v>
      </c>
      <c r="M6493">
        <f t="shared" si="711"/>
        <v>-11.169254757638555</v>
      </c>
    </row>
    <row r="6494" spans="1:13" x14ac:dyDescent="0.25">
      <c r="A6494" s="1">
        <v>44960.185023148151</v>
      </c>
      <c r="B6494">
        <v>298</v>
      </c>
      <c r="C6494">
        <f t="shared" si="708"/>
        <v>29.8</v>
      </c>
      <c r="D6494">
        <v>7788019</v>
      </c>
      <c r="E6494">
        <f t="shared" si="709"/>
        <v>431981</v>
      </c>
      <c r="F6494">
        <f t="shared" si="712"/>
        <v>29.782314831854993</v>
      </c>
      <c r="G6494">
        <f t="shared" si="707"/>
        <v>429333.34125202306</v>
      </c>
      <c r="I6494">
        <f>P2*K6494^3+Q2*K6494^2+R2*K6494+S2</f>
        <v>-0.37419909014639952</v>
      </c>
      <c r="J6494">
        <f>P3*K6494+Q3</f>
        <v>99.773705782502475</v>
      </c>
      <c r="K6494">
        <f t="shared" si="710"/>
        <v>429341.41742640402</v>
      </c>
      <c r="L6494">
        <f t="shared" si="713"/>
        <v>429352.5864689193</v>
      </c>
      <c r="M6494">
        <f t="shared" si="711"/>
        <v>-11.169042515277397</v>
      </c>
    </row>
    <row r="6495" spans="1:13" x14ac:dyDescent="0.25">
      <c r="A6495" s="1">
        <v>44960.185081018521</v>
      </c>
      <c r="B6495">
        <v>298</v>
      </c>
      <c r="C6495">
        <f t="shared" si="708"/>
        <v>29.8</v>
      </c>
      <c r="D6495">
        <v>7788019</v>
      </c>
      <c r="E6495">
        <f t="shared" si="709"/>
        <v>431981</v>
      </c>
      <c r="F6495">
        <f t="shared" si="712"/>
        <v>29.782820122373423</v>
      </c>
      <c r="G6495">
        <f t="shared" si="707"/>
        <v>429333.30199667515</v>
      </c>
      <c r="I6495">
        <f>P2*K6495^3+Q2*K6495^2+R2*K6495+S2</f>
        <v>-0.37419905702785694</v>
      </c>
      <c r="J6495">
        <f>P3*K6495+Q3</f>
        <v>99.773700781087115</v>
      </c>
      <c r="K6495">
        <f t="shared" si="710"/>
        <v>429341.37838799809</v>
      </c>
      <c r="L6495">
        <f t="shared" si="713"/>
        <v>429352.54910864955</v>
      </c>
      <c r="M6495">
        <f t="shared" si="711"/>
        <v>-11.170720651454758</v>
      </c>
    </row>
    <row r="6496" spans="1:13" x14ac:dyDescent="0.25">
      <c r="A6496" s="1">
        <v>44960.18513888889</v>
      </c>
      <c r="B6496">
        <v>298</v>
      </c>
      <c r="C6496">
        <f t="shared" si="708"/>
        <v>29.8</v>
      </c>
      <c r="D6496">
        <v>7788016</v>
      </c>
      <c r="E6496">
        <f t="shared" si="709"/>
        <v>431984</v>
      </c>
      <c r="F6496">
        <f t="shared" si="712"/>
        <v>29.783310976019898</v>
      </c>
      <c r="G6496">
        <f t="shared" si="707"/>
        <v>429336.25469393737</v>
      </c>
      <c r="I6496">
        <f>P2*K6496^3+Q2*K6496^2+R2*K6496+S2</f>
        <v>-0.37420156994999776</v>
      </c>
      <c r="J6496">
        <f>P3*K6496+Q3</f>
        <v>99.77408026952078</v>
      </c>
      <c r="K6496">
        <f t="shared" si="710"/>
        <v>429344.34047421941</v>
      </c>
      <c r="L6496">
        <f t="shared" si="713"/>
        <v>429352.5217465348</v>
      </c>
      <c r="M6496">
        <f t="shared" si="711"/>
        <v>-8.1812723153852858</v>
      </c>
    </row>
    <row r="6497" spans="1:13" x14ac:dyDescent="0.25">
      <c r="A6497" s="1">
        <v>44960.185196759259</v>
      </c>
      <c r="B6497">
        <v>298</v>
      </c>
      <c r="C6497">
        <f t="shared" si="708"/>
        <v>29.8</v>
      </c>
      <c r="D6497">
        <v>7788020</v>
      </c>
      <c r="E6497">
        <f t="shared" si="709"/>
        <v>431980</v>
      </c>
      <c r="F6497">
        <f t="shared" si="712"/>
        <v>29.783787805276472</v>
      </c>
      <c r="G6497">
        <f t="shared" si="707"/>
        <v>429332.2298756417</v>
      </c>
      <c r="I6497">
        <f>P2*K6497^3+Q2*K6497^2+R2*K6497+S2</f>
        <v>-0.37419813746580999</v>
      </c>
      <c r="J6497">
        <f>P3*K6497+Q3</f>
        <v>99.773561912637319</v>
      </c>
      <c r="K6497">
        <f t="shared" si="710"/>
        <v>429340.29445424612</v>
      </c>
      <c r="L6497">
        <f t="shared" si="713"/>
        <v>429352.48098889383</v>
      </c>
      <c r="M6497">
        <f t="shared" si="711"/>
        <v>-12.186534647713415</v>
      </c>
    </row>
    <row r="6498" spans="1:13" x14ac:dyDescent="0.25">
      <c r="A6498" s="1">
        <v>44960.185254629629</v>
      </c>
      <c r="B6498">
        <v>298</v>
      </c>
      <c r="C6498">
        <f t="shared" si="708"/>
        <v>29.8</v>
      </c>
      <c r="D6498">
        <v>7788028</v>
      </c>
      <c r="E6498">
        <f t="shared" si="709"/>
        <v>431972</v>
      </c>
      <c r="F6498">
        <f t="shared" si="712"/>
        <v>29.784251010840002</v>
      </c>
      <c r="G6498">
        <f t="shared" si="707"/>
        <v>429324.21834215237</v>
      </c>
      <c r="I6498">
        <f>P2*K6498^3+Q2*K6498^2+R2*K6498+S2</f>
        <v>-0.37419133078868583</v>
      </c>
      <c r="J6498">
        <f>P3*K6498+Q3</f>
        <v>99.772533980275497</v>
      </c>
      <c r="K6498">
        <f t="shared" si="710"/>
        <v>429332.27095730847</v>
      </c>
      <c r="L6498">
        <f t="shared" si="713"/>
        <v>429352.41362212191</v>
      </c>
      <c r="M6498">
        <f t="shared" si="711"/>
        <v>-20.142664813436568</v>
      </c>
    </row>
    <row r="6499" spans="1:13" x14ac:dyDescent="0.25">
      <c r="A6499" s="1">
        <v>44960.185312499998</v>
      </c>
      <c r="B6499">
        <v>298</v>
      </c>
      <c r="C6499">
        <f t="shared" si="708"/>
        <v>29.8</v>
      </c>
      <c r="D6499">
        <v>7788020</v>
      </c>
      <c r="E6499">
        <f t="shared" si="709"/>
        <v>431980</v>
      </c>
      <c r="F6499">
        <f t="shared" si="712"/>
        <v>29.78470098195886</v>
      </c>
      <c r="G6499">
        <f t="shared" si="707"/>
        <v>429332.15893338388</v>
      </c>
      <c r="I6499">
        <f>P2*K6499^3+Q2*K6499^2+R2*K6499+S2</f>
        <v>-0.37419810880518589</v>
      </c>
      <c r="J6499">
        <f>P3*K6499+Q3</f>
        <v>99.773557584420274</v>
      </c>
      <c r="K6499">
        <f t="shared" si="710"/>
        <v>429340.26067047066</v>
      </c>
      <c r="L6499">
        <f t="shared" si="713"/>
        <v>429352.37311228306</v>
      </c>
      <c r="M6499">
        <f t="shared" si="711"/>
        <v>-12.112441812409088</v>
      </c>
    </row>
    <row r="6500" spans="1:13" x14ac:dyDescent="0.25">
      <c r="A6500" s="1">
        <v>44960.185370370367</v>
      </c>
      <c r="B6500">
        <v>298</v>
      </c>
      <c r="C6500">
        <f t="shared" si="708"/>
        <v>29.8</v>
      </c>
      <c r="D6500">
        <v>7788020</v>
      </c>
      <c r="E6500">
        <f t="shared" si="709"/>
        <v>431980</v>
      </c>
      <c r="F6500">
        <f t="shared" si="712"/>
        <v>29.785138096760036</v>
      </c>
      <c r="G6500">
        <f t="shared" si="707"/>
        <v>429332.12497532455</v>
      </c>
      <c r="I6500">
        <f>P2*K6500^3+Q2*K6500^2+R2*K6500+S2</f>
        <v>-0.37419805930914529</v>
      </c>
      <c r="J6500">
        <f>P3*K6500+Q3</f>
        <v>99.773550109717661</v>
      </c>
      <c r="K6500">
        <f t="shared" si="710"/>
        <v>429340.20232689107</v>
      </c>
      <c r="L6500">
        <f t="shared" si="713"/>
        <v>429352.33254299843</v>
      </c>
      <c r="M6500">
        <f t="shared" si="711"/>
        <v>-12.130216107354499</v>
      </c>
    </row>
    <row r="6501" spans="1:13" x14ac:dyDescent="0.25">
      <c r="A6501" s="1">
        <v>44960.185428240744</v>
      </c>
      <c r="B6501">
        <v>298</v>
      </c>
      <c r="C6501">
        <f t="shared" si="708"/>
        <v>29.8</v>
      </c>
      <c r="D6501">
        <v>7788021</v>
      </c>
      <c r="E6501">
        <f t="shared" si="709"/>
        <v>431979</v>
      </c>
      <c r="F6501">
        <f t="shared" si="712"/>
        <v>29.785562722566894</v>
      </c>
      <c r="G6501">
        <f t="shared" si="707"/>
        <v>429331.09504419944</v>
      </c>
      <c r="I6501">
        <f>P2*K6501^3+Q2*K6501^2+R2*K6501+S2</f>
        <v>-0.37419718319617357</v>
      </c>
      <c r="J6501">
        <f>P3*K6501+Q3</f>
        <v>99.773417802240772</v>
      </c>
      <c r="K6501">
        <f t="shared" si="710"/>
        <v>429339.1696046273</v>
      </c>
      <c r="L6501">
        <f t="shared" si="713"/>
        <v>429352.28866653721</v>
      </c>
      <c r="M6501">
        <f t="shared" si="711"/>
        <v>-13.119061909907032</v>
      </c>
    </row>
    <row r="6502" spans="1:13" x14ac:dyDescent="0.25">
      <c r="A6502" s="1">
        <v>44960.185486111113</v>
      </c>
      <c r="B6502">
        <v>298</v>
      </c>
      <c r="C6502">
        <f t="shared" si="708"/>
        <v>29.8</v>
      </c>
      <c r="D6502">
        <v>7788023</v>
      </c>
      <c r="E6502">
        <f t="shared" si="709"/>
        <v>431977</v>
      </c>
      <c r="F6502">
        <f t="shared" si="712"/>
        <v>29.785975216207841</v>
      </c>
      <c r="G6502">
        <f t="shared" si="707"/>
        <v>429329.06911237922</v>
      </c>
      <c r="I6502">
        <f>P2*K6502^3+Q2*K6502^2+R2*K6502+S2</f>
        <v>-0.37419546206919752</v>
      </c>
      <c r="J6502">
        <f>P3*K6502+Q3</f>
        <v>99.773157882366831</v>
      </c>
      <c r="K6502">
        <f t="shared" si="710"/>
        <v>429337.14080741262</v>
      </c>
      <c r="L6502">
        <f t="shared" si="713"/>
        <v>429352.23817367345</v>
      </c>
      <c r="M6502">
        <f t="shared" si="711"/>
        <v>-15.097366260830313</v>
      </c>
    </row>
    <row r="6503" spans="1:13" x14ac:dyDescent="0.25">
      <c r="A6503" s="1">
        <v>44960.185543981483</v>
      </c>
      <c r="B6503">
        <v>298</v>
      </c>
      <c r="C6503">
        <f t="shared" si="708"/>
        <v>29.8</v>
      </c>
      <c r="D6503">
        <v>7788021</v>
      </c>
      <c r="E6503">
        <f t="shared" si="709"/>
        <v>431979</v>
      </c>
      <c r="F6503">
        <f t="shared" si="712"/>
        <v>29.786375924316189</v>
      </c>
      <c r="G6503">
        <f t="shared" si="707"/>
        <v>429331.03186984605</v>
      </c>
      <c r="I6503">
        <f>P2*K6503^3+Q2*K6503^2+R2*K6503+S2</f>
        <v>-0.37419713769935703</v>
      </c>
      <c r="J6503">
        <f>P3*K6503+Q3</f>
        <v>99.773410931459821</v>
      </c>
      <c r="K6503">
        <f t="shared" si="710"/>
        <v>429339.11597494123</v>
      </c>
      <c r="L6503">
        <f t="shared" si="713"/>
        <v>429352.194433011</v>
      </c>
      <c r="M6503">
        <f t="shared" si="711"/>
        <v>-13.078458069765475</v>
      </c>
    </row>
    <row r="6504" spans="1:13" x14ac:dyDescent="0.25">
      <c r="A6504" s="1">
        <v>44960.185601851852</v>
      </c>
      <c r="B6504">
        <v>298</v>
      </c>
      <c r="C6504">
        <f t="shared" si="708"/>
        <v>29.8</v>
      </c>
      <c r="D6504">
        <v>7788020</v>
      </c>
      <c r="E6504">
        <f t="shared" si="709"/>
        <v>431980</v>
      </c>
      <c r="F6504">
        <f t="shared" si="712"/>
        <v>29.786765183621441</v>
      </c>
      <c r="G6504">
        <f t="shared" si="707"/>
        <v>429331.99857338279</v>
      </c>
      <c r="I6504">
        <f>P2*K6504^3+Q2*K6504^2+R2*K6504+S2</f>
        <v>-0.37419795533228239</v>
      </c>
      <c r="J6504">
        <f>P3*K6504+Q3</f>
        <v>99.77353440752492</v>
      </c>
      <c r="K6504">
        <f t="shared" si="710"/>
        <v>429340.0797638704</v>
      </c>
      <c r="L6504">
        <f t="shared" si="713"/>
        <v>429352.15405078052</v>
      </c>
      <c r="M6504">
        <f t="shared" si="711"/>
        <v>-12.074286910123192</v>
      </c>
    </row>
    <row r="6505" spans="1:13" x14ac:dyDescent="0.25">
      <c r="A6505" s="1">
        <v>44960.185659722221</v>
      </c>
      <c r="B6505">
        <v>298</v>
      </c>
      <c r="C6505">
        <f t="shared" si="708"/>
        <v>29.8</v>
      </c>
      <c r="D6505">
        <v>7788014</v>
      </c>
      <c r="E6505">
        <f t="shared" si="709"/>
        <v>431986</v>
      </c>
      <c r="F6505">
        <f t="shared" si="712"/>
        <v>29.787143321232257</v>
      </c>
      <c r="G6505">
        <f t="shared" si="707"/>
        <v>429337.9508575768</v>
      </c>
      <c r="I6505">
        <f>P2*K6505^3+Q2*K6505^2+R2*K6505+S2</f>
        <v>-0.37420301814882506</v>
      </c>
      <c r="J6505">
        <f>P3*K6505+Q3</f>
        <v>99.77429896721091</v>
      </c>
      <c r="K6505">
        <f t="shared" si="710"/>
        <v>429346.04751284595</v>
      </c>
      <c r="L6505">
        <f t="shared" si="713"/>
        <v>429352.13369565405</v>
      </c>
      <c r="M6505">
        <f t="shared" si="711"/>
        <v>-6.0861828080960549</v>
      </c>
    </row>
    <row r="6506" spans="1:13" x14ac:dyDescent="0.25">
      <c r="A6506" s="1">
        <v>44960.185717592591</v>
      </c>
      <c r="B6506">
        <v>298</v>
      </c>
      <c r="C6506">
        <f t="shared" si="708"/>
        <v>29.8</v>
      </c>
      <c r="D6506">
        <v>7788018</v>
      </c>
      <c r="E6506">
        <f t="shared" si="709"/>
        <v>431982</v>
      </c>
      <c r="F6506">
        <f t="shared" si="712"/>
        <v>29.787510654911337</v>
      </c>
      <c r="G6506">
        <f t="shared" si="707"/>
        <v>429333.93454790756</v>
      </c>
      <c r="I6506">
        <f>P2*K6506^3+Q2*K6506^2+R2*K6506+S2</f>
        <v>-0.37419958503062378</v>
      </c>
      <c r="J6506">
        <f>P3*K6506+Q3</f>
        <v>99.77378051764174</v>
      </c>
      <c r="K6506">
        <f t="shared" si="710"/>
        <v>429342.00076941698</v>
      </c>
      <c r="L6506">
        <f t="shared" si="713"/>
        <v>429352.09991923324</v>
      </c>
      <c r="M6506">
        <f t="shared" si="711"/>
        <v>-10.09914981626207</v>
      </c>
    </row>
    <row r="6507" spans="1:13" x14ac:dyDescent="0.25">
      <c r="A6507" s="1">
        <v>44960.18577546296</v>
      </c>
      <c r="B6507">
        <v>298</v>
      </c>
      <c r="C6507">
        <f t="shared" si="708"/>
        <v>29.8</v>
      </c>
      <c r="D6507">
        <v>7788018</v>
      </c>
      <c r="E6507">
        <f t="shared" si="709"/>
        <v>431982</v>
      </c>
      <c r="F6507">
        <f t="shared" si="712"/>
        <v>29.787867493342443</v>
      </c>
      <c r="G6507">
        <f t="shared" si="707"/>
        <v>429333.90682695317</v>
      </c>
      <c r="I6507">
        <f>P2*K6507^3+Q2*K6507^2+R2*K6507+S2</f>
        <v>-0.37419957209232357</v>
      </c>
      <c r="J6507">
        <f>P3*K6507+Q3</f>
        <v>99.773778563761084</v>
      </c>
      <c r="K6507">
        <f t="shared" si="710"/>
        <v>429341.98551845679</v>
      </c>
      <c r="L6507">
        <f t="shared" si="713"/>
        <v>429352.06620456401</v>
      </c>
      <c r="M6507">
        <f t="shared" si="711"/>
        <v>-10.080686107219663</v>
      </c>
    </row>
    <row r="6508" spans="1:13" x14ac:dyDescent="0.25">
      <c r="A6508" s="1">
        <v>44960.185833333337</v>
      </c>
      <c r="B6508">
        <v>298</v>
      </c>
      <c r="C6508">
        <f t="shared" si="708"/>
        <v>29.8</v>
      </c>
      <c r="D6508">
        <v>7788021</v>
      </c>
      <c r="E6508">
        <f t="shared" si="709"/>
        <v>431979</v>
      </c>
      <c r="F6508">
        <f t="shared" si="712"/>
        <v>29.788214136389801</v>
      </c>
      <c r="G6508">
        <f t="shared" si="707"/>
        <v>429330.88906842272</v>
      </c>
      <c r="I6508">
        <f>P2*K6508^3+Q2*K6508^2+R2*K6508+S2</f>
        <v>-0.3741970042810413</v>
      </c>
      <c r="J6508">
        <f>P3*K6508+Q3</f>
        <v>99.773390783053259</v>
      </c>
      <c r="K6508">
        <f t="shared" si="710"/>
        <v>429338.95870712446</v>
      </c>
      <c r="L6508">
        <f t="shared" si="713"/>
        <v>429352.02251290588</v>
      </c>
      <c r="M6508">
        <f t="shared" si="711"/>
        <v>-13.063805781421252</v>
      </c>
    </row>
    <row r="6509" spans="1:13" x14ac:dyDescent="0.25">
      <c r="A6509" s="1">
        <v>44960.185891203706</v>
      </c>
      <c r="B6509">
        <v>298</v>
      </c>
      <c r="C6509">
        <f t="shared" si="708"/>
        <v>29.8</v>
      </c>
      <c r="D6509">
        <v>7788017</v>
      </c>
      <c r="E6509">
        <f t="shared" si="709"/>
        <v>431983</v>
      </c>
      <c r="F6509">
        <f t="shared" si="712"/>
        <v>29.788550875350094</v>
      </c>
      <c r="G6509">
        <f t="shared" si="707"/>
        <v>429334.85068197531</v>
      </c>
      <c r="I6509">
        <f>P2*K6509^3+Q2*K6509^2+R2*K6509+S2</f>
        <v>-0.37420038344021112</v>
      </c>
      <c r="J6509">
        <f>P3*K6509+Q3</f>
        <v>99.773901089467444</v>
      </c>
      <c r="K6509">
        <f t="shared" si="710"/>
        <v>429342.94188938779</v>
      </c>
      <c r="L6509">
        <f t="shared" si="713"/>
        <v>429351.99224416085</v>
      </c>
      <c r="M6509">
        <f t="shared" si="711"/>
        <v>-9.0503547730622813</v>
      </c>
    </row>
    <row r="6510" spans="1:13" x14ac:dyDescent="0.25">
      <c r="A6510" s="1">
        <v>44960.185949074075</v>
      </c>
      <c r="B6510">
        <v>298</v>
      </c>
      <c r="C6510">
        <f t="shared" si="708"/>
        <v>29.8</v>
      </c>
      <c r="D6510">
        <v>7788013</v>
      </c>
      <c r="E6510">
        <f t="shared" si="709"/>
        <v>431987</v>
      </c>
      <c r="F6510">
        <f t="shared" si="712"/>
        <v>29.788877993197232</v>
      </c>
      <c r="G6510">
        <f t="shared" si="707"/>
        <v>429338.81304285617</v>
      </c>
      <c r="I6510">
        <f>P2*K6510^3+Q2*K6510^2+R2*K6510+S2</f>
        <v>-0.37420374505902887</v>
      </c>
      <c r="J6510">
        <f>P3*K6510+Q3</f>
        <v>99.774408740036876</v>
      </c>
      <c r="K6510">
        <f t="shared" si="710"/>
        <v>429346.90434153005</v>
      </c>
      <c r="L6510">
        <f t="shared" si="713"/>
        <v>429351.97528448544</v>
      </c>
      <c r="M6510">
        <f t="shared" si="711"/>
        <v>-5.070942955382634</v>
      </c>
    </row>
    <row r="6511" spans="1:13" x14ac:dyDescent="0.25">
      <c r="A6511" s="1">
        <v>44960.186006944445</v>
      </c>
      <c r="B6511">
        <v>298</v>
      </c>
      <c r="C6511">
        <f t="shared" si="708"/>
        <v>29.8</v>
      </c>
      <c r="D6511">
        <v>7788024</v>
      </c>
      <c r="E6511">
        <f t="shared" si="709"/>
        <v>431976</v>
      </c>
      <c r="F6511">
        <f t="shared" si="712"/>
        <v>29.789195764820168</v>
      </c>
      <c r="G6511">
        <f t="shared" si="707"/>
        <v>429327.82198225852</v>
      </c>
      <c r="I6511">
        <f>P2*K6511^3+Q2*K6511^2+R2*K6511+S2</f>
        <v>-0.37419438193591759</v>
      </c>
      <c r="J6511">
        <f>P3*K6511+Q3</f>
        <v>99.772994762670862</v>
      </c>
      <c r="K6511">
        <f t="shared" si="710"/>
        <v>429335.86758124555</v>
      </c>
      <c r="L6511">
        <f t="shared" si="713"/>
        <v>429351.92159214133</v>
      </c>
      <c r="M6511">
        <f t="shared" si="711"/>
        <v>-16.054010895779356</v>
      </c>
    </row>
    <row r="6512" spans="1:13" x14ac:dyDescent="0.25">
      <c r="A6512" s="1">
        <v>44960.186064814814</v>
      </c>
      <c r="B6512">
        <v>298</v>
      </c>
      <c r="C6512">
        <f t="shared" si="708"/>
        <v>29.8</v>
      </c>
      <c r="D6512">
        <v>7788028</v>
      </c>
      <c r="E6512">
        <f t="shared" si="709"/>
        <v>431972</v>
      </c>
      <c r="F6512">
        <f t="shared" si="712"/>
        <v>29.789504457253877</v>
      </c>
      <c r="G6512">
        <f t="shared" si="707"/>
        <v>429323.81022958667</v>
      </c>
      <c r="I6512">
        <f>P2*K6512^3+Q2*K6512^2+R2*K6512+S2</f>
        <v>-0.37419099698688785</v>
      </c>
      <c r="J6512">
        <f>P3*K6512+Q3</f>
        <v>99.77248356938361</v>
      </c>
      <c r="K6512">
        <f t="shared" si="710"/>
        <v>429331.87747651956</v>
      </c>
      <c r="L6512">
        <f t="shared" si="713"/>
        <v>429351.85477842257</v>
      </c>
      <c r="M6512">
        <f t="shared" si="711"/>
        <v>-19.977301903010812</v>
      </c>
    </row>
    <row r="6513" spans="1:13" x14ac:dyDescent="0.25">
      <c r="A6513" s="1">
        <v>44960.186122685183</v>
      </c>
      <c r="B6513">
        <v>298</v>
      </c>
      <c r="C6513">
        <f t="shared" si="708"/>
        <v>29.8</v>
      </c>
      <c r="D6513">
        <v>7788023</v>
      </c>
      <c r="E6513">
        <f t="shared" si="709"/>
        <v>431977</v>
      </c>
      <c r="F6513">
        <f t="shared" si="712"/>
        <v>29.789804329903767</v>
      </c>
      <c r="G6513">
        <f t="shared" si="707"/>
        <v>429328.77165015711</v>
      </c>
      <c r="I6513">
        <f>P2*K6513^3+Q2*K6513^2+R2*K6513+S2</f>
        <v>-0.37419522933402571</v>
      </c>
      <c r="J6513">
        <f>P3*K6513+Q3</f>
        <v>99.773122735199735</v>
      </c>
      <c r="K6513">
        <f t="shared" si="710"/>
        <v>429336.86646719521</v>
      </c>
      <c r="L6513">
        <f t="shared" si="713"/>
        <v>429351.80481738516</v>
      </c>
      <c r="M6513">
        <f t="shared" si="711"/>
        <v>-14.938350189942867</v>
      </c>
    </row>
    <row r="6514" spans="1:13" x14ac:dyDescent="0.25">
      <c r="A6514" s="1">
        <v>44960.186180555553</v>
      </c>
      <c r="B6514">
        <v>298</v>
      </c>
      <c r="C6514">
        <f t="shared" si="708"/>
        <v>29.8</v>
      </c>
      <c r="D6514">
        <v>7788023</v>
      </c>
      <c r="E6514">
        <f t="shared" si="709"/>
        <v>431977</v>
      </c>
      <c r="F6514">
        <f t="shared" si="712"/>
        <v>29.790095634763659</v>
      </c>
      <c r="G6514">
        <f t="shared" si="707"/>
        <v>429328.74902077921</v>
      </c>
      <c r="I6514">
        <f>P2*K6514^3+Q2*K6514^2+R2*K6514+S2</f>
        <v>-0.37419519722028205</v>
      </c>
      <c r="J6514">
        <f>P3*K6514+Q3</f>
        <v>99.773117885448272</v>
      </c>
      <c r="K6514">
        <f t="shared" si="710"/>
        <v>429336.8286125976</v>
      </c>
      <c r="L6514">
        <f t="shared" si="713"/>
        <v>429351.75489670254</v>
      </c>
      <c r="M6514">
        <f t="shared" si="711"/>
        <v>-14.926284104934894</v>
      </c>
    </row>
    <row r="6515" spans="1:13" x14ac:dyDescent="0.25">
      <c r="A6515" s="1">
        <v>44960.186238425929</v>
      </c>
      <c r="B6515">
        <v>298</v>
      </c>
      <c r="C6515">
        <f t="shared" si="708"/>
        <v>29.8</v>
      </c>
      <c r="D6515">
        <v>7788021</v>
      </c>
      <c r="E6515">
        <f t="shared" si="709"/>
        <v>431979</v>
      </c>
      <c r="F6515">
        <f t="shared" si="712"/>
        <v>29.790378616627557</v>
      </c>
      <c r="G6515">
        <f t="shared" si="707"/>
        <v>429330.72092413314</v>
      </c>
      <c r="I6515">
        <f>P2*K6515^3+Q2*K6515^2+R2*K6515+S2</f>
        <v>-0.3741968754135917</v>
      </c>
      <c r="J6515">
        <f>P3*K6515+Q3</f>
        <v>99.773371321893549</v>
      </c>
      <c r="K6515">
        <f t="shared" si="710"/>
        <v>429338.80680359347</v>
      </c>
      <c r="L6515">
        <f t="shared" si="713"/>
        <v>429351.71173639217</v>
      </c>
      <c r="M6515">
        <f t="shared" si="711"/>
        <v>-12.904932798701338</v>
      </c>
    </row>
    <row r="6516" spans="1:13" x14ac:dyDescent="0.25">
      <c r="A6516" s="1">
        <v>44960.186296296299</v>
      </c>
      <c r="B6516">
        <v>298</v>
      </c>
      <c r="C6516">
        <f t="shared" si="708"/>
        <v>29.8</v>
      </c>
      <c r="D6516">
        <v>7788017</v>
      </c>
      <c r="E6516">
        <f t="shared" si="709"/>
        <v>431983</v>
      </c>
      <c r="F6516">
        <f t="shared" si="712"/>
        <v>29.790653513295339</v>
      </c>
      <c r="G6516">
        <f t="shared" si="707"/>
        <v>429334.68734164379</v>
      </c>
      <c r="I6516">
        <f>P2*K6516^3+Q2*K6516^2+R2*K6516+S2</f>
        <v>-0.37420024562804055</v>
      </c>
      <c r="J6516">
        <f>P3*K6516+Q3</f>
        <v>99.773880277790184</v>
      </c>
      <c r="K6516">
        <f t="shared" si="710"/>
        <v>429342.77944443026</v>
      </c>
      <c r="L6516">
        <f t="shared" si="713"/>
        <v>429351.68196208565</v>
      </c>
      <c r="M6516">
        <f t="shared" si="711"/>
        <v>-8.9025176553986967</v>
      </c>
    </row>
    <row r="6517" spans="1:13" x14ac:dyDescent="0.25">
      <c r="A6517" s="1">
        <v>44960.186354166668</v>
      </c>
      <c r="B6517">
        <v>298</v>
      </c>
      <c r="C6517">
        <f t="shared" si="708"/>
        <v>29.8</v>
      </c>
      <c r="D6517">
        <v>7788016</v>
      </c>
      <c r="E6517">
        <f t="shared" si="709"/>
        <v>431984</v>
      </c>
      <c r="F6517">
        <f t="shared" si="712"/>
        <v>29.790920555772615</v>
      </c>
      <c r="G6517">
        <f t="shared" si="707"/>
        <v>429335.6635401111</v>
      </c>
      <c r="I6517">
        <f>P2*K6517^3+Q2*K6517^2+R2*K6517+S2</f>
        <v>-0.37420106611327475</v>
      </c>
      <c r="J6517">
        <f>P3*K6517+Q3</f>
        <v>99.77400418303057</v>
      </c>
      <c r="K6517">
        <f t="shared" si="710"/>
        <v>429343.74658327486</v>
      </c>
      <c r="L6517">
        <f t="shared" si="713"/>
        <v>429351.65551082295</v>
      </c>
      <c r="M6517">
        <f t="shared" si="711"/>
        <v>-7.9089275480946526</v>
      </c>
    </row>
    <row r="6518" spans="1:13" x14ac:dyDescent="0.25">
      <c r="A6518" s="1">
        <v>44960.186412037037</v>
      </c>
      <c r="B6518">
        <v>298</v>
      </c>
      <c r="C6518">
        <f t="shared" si="708"/>
        <v>29.8</v>
      </c>
      <c r="D6518">
        <v>7788010</v>
      </c>
      <c r="E6518">
        <f t="shared" si="709"/>
        <v>431990</v>
      </c>
      <c r="F6518">
        <f t="shared" si="712"/>
        <v>29.791179968464828</v>
      </c>
      <c r="G6518">
        <f t="shared" si="707"/>
        <v>429341.62504639779</v>
      </c>
      <c r="I6518">
        <f>P2*K6518^3+Q2*K6518^2+R2*K6518+S2</f>
        <v>-0.37420613678988046</v>
      </c>
      <c r="J6518">
        <f>P3*K6518+Q3</f>
        <v>99.774769919979661</v>
      </c>
      <c r="K6518">
        <f t="shared" si="710"/>
        <v>429349.72352134431</v>
      </c>
      <c r="L6518">
        <f t="shared" si="713"/>
        <v>429351.64907085802</v>
      </c>
      <c r="M6518">
        <f t="shared" si="711"/>
        <v>-1.925549513718579</v>
      </c>
    </row>
    <row r="6519" spans="1:13" x14ac:dyDescent="0.25">
      <c r="A6519" s="1">
        <v>44960.186469907407</v>
      </c>
      <c r="B6519">
        <v>298</v>
      </c>
      <c r="C6519">
        <f t="shared" si="708"/>
        <v>29.8</v>
      </c>
      <c r="D6519">
        <v>7788010</v>
      </c>
      <c r="E6519">
        <f t="shared" si="709"/>
        <v>431990</v>
      </c>
      <c r="F6519">
        <f t="shared" si="712"/>
        <v>29.791431969365831</v>
      </c>
      <c r="G6519">
        <f t="shared" si="707"/>
        <v>429341.60547026625</v>
      </c>
      <c r="I6519">
        <f>P2*K6519^3+Q2*K6519^2+R2*K6519+S2</f>
        <v>-0.37420610468999127</v>
      </c>
      <c r="J6519">
        <f>P3*K6519+Q3</f>
        <v>99.774765072536098</v>
      </c>
      <c r="K6519">
        <f t="shared" si="710"/>
        <v>429349.68568476086</v>
      </c>
      <c r="L6519">
        <f t="shared" si="713"/>
        <v>429351.6425262377</v>
      </c>
      <c r="M6519">
        <f t="shared" si="711"/>
        <v>-1.9568414768436924</v>
      </c>
    </row>
    <row r="6520" spans="1:13" x14ac:dyDescent="0.25">
      <c r="A6520" s="1">
        <v>44960.186527777776</v>
      </c>
      <c r="B6520">
        <v>298</v>
      </c>
      <c r="C6520">
        <f t="shared" si="708"/>
        <v>29.8</v>
      </c>
      <c r="D6520">
        <v>7788017</v>
      </c>
      <c r="E6520">
        <f t="shared" si="709"/>
        <v>431983</v>
      </c>
      <c r="F6520">
        <f t="shared" si="712"/>
        <v>29.791676770241093</v>
      </c>
      <c r="G6520">
        <f t="shared" si="707"/>
        <v>429334.60785263934</v>
      </c>
      <c r="I6520">
        <f>P2*K6520^3+Q2*K6520^2+R2*K6520+S2</f>
        <v>-0.37420015009356467</v>
      </c>
      <c r="J6520">
        <f>P3*K6520+Q3</f>
        <v>99.773865850663668</v>
      </c>
      <c r="K6520">
        <f t="shared" si="710"/>
        <v>429342.66683390288</v>
      </c>
      <c r="L6520">
        <f t="shared" si="713"/>
        <v>429351.61260726326</v>
      </c>
      <c r="M6520">
        <f t="shared" si="711"/>
        <v>-8.9457733603776433</v>
      </c>
    </row>
    <row r="6521" spans="1:13" x14ac:dyDescent="0.25">
      <c r="A6521" s="1">
        <v>44960.186585648145</v>
      </c>
      <c r="B6521">
        <v>298</v>
      </c>
      <c r="C6521">
        <f t="shared" si="708"/>
        <v>29.8</v>
      </c>
      <c r="D6521">
        <v>7788017</v>
      </c>
      <c r="E6521">
        <f t="shared" si="709"/>
        <v>431983</v>
      </c>
      <c r="F6521">
        <f t="shared" si="712"/>
        <v>29.791914576805635</v>
      </c>
      <c r="G6521">
        <f t="shared" si="707"/>
        <v>429334.58937937935</v>
      </c>
      <c r="I6521">
        <f>P2*K6521^3+Q2*K6521^2+R2*K6521+S2</f>
        <v>-0.37420015270623097</v>
      </c>
      <c r="J6521">
        <f>P3*K6521+Q3</f>
        <v>99.773866245215203</v>
      </c>
      <c r="K6521">
        <f t="shared" si="710"/>
        <v>429342.6699135637</v>
      </c>
      <c r="L6521">
        <f t="shared" si="713"/>
        <v>429351.58279828425</v>
      </c>
      <c r="M6521">
        <f t="shared" si="711"/>
        <v>-8.9128847205429338</v>
      </c>
    </row>
    <row r="6522" spans="1:13" x14ac:dyDescent="0.25">
      <c r="A6522" s="1">
        <v>44960.186643518522</v>
      </c>
      <c r="B6522">
        <v>298</v>
      </c>
      <c r="C6522">
        <f t="shared" si="708"/>
        <v>29.8</v>
      </c>
      <c r="D6522">
        <v>7788023</v>
      </c>
      <c r="E6522">
        <f t="shared" si="709"/>
        <v>431977</v>
      </c>
      <c r="F6522">
        <f t="shared" si="712"/>
        <v>29.792145588896901</v>
      </c>
      <c r="G6522">
        <f t="shared" si="707"/>
        <v>429328.58977640403</v>
      </c>
      <c r="I6522">
        <f>P2*K6522^3+Q2*K6522^2+R2*K6522+S2</f>
        <v>-0.3741950473969865</v>
      </c>
      <c r="J6522">
        <f>P3*K6522+Q3</f>
        <v>99.773095259434569</v>
      </c>
      <c r="K6522">
        <f t="shared" si="710"/>
        <v>429336.65200588841</v>
      </c>
      <c r="L6522">
        <f t="shared" si="713"/>
        <v>429351.53302897624</v>
      </c>
      <c r="M6522">
        <f t="shared" si="711"/>
        <v>-14.881023087829817</v>
      </c>
    </row>
    <row r="6523" spans="1:13" x14ac:dyDescent="0.25">
      <c r="A6523" s="1">
        <v>44960.186701388891</v>
      </c>
      <c r="B6523">
        <v>298</v>
      </c>
      <c r="C6523">
        <f t="shared" si="708"/>
        <v>29.8</v>
      </c>
      <c r="D6523">
        <v>7788021</v>
      </c>
      <c r="E6523">
        <f t="shared" si="709"/>
        <v>431979</v>
      </c>
      <c r="F6523">
        <f t="shared" si="712"/>
        <v>29.792370000642702</v>
      </c>
      <c r="G6523">
        <f t="shared" si="707"/>
        <v>429330.56622967037</v>
      </c>
      <c r="I6523">
        <f>P2*K6523^3+Q2*K6523^2+R2*K6523+S2</f>
        <v>-0.37419674498278488</v>
      </c>
      <c r="J6523">
        <f>P3*K6523+Q3</f>
        <v>99.773351624630095</v>
      </c>
      <c r="K6523">
        <f t="shared" si="710"/>
        <v>429338.65305716137</v>
      </c>
      <c r="L6523">
        <f t="shared" si="713"/>
        <v>429351.49009573687</v>
      </c>
      <c r="M6523">
        <f t="shared" si="711"/>
        <v>-12.83703857549699</v>
      </c>
    </row>
    <row r="6524" spans="1:13" x14ac:dyDescent="0.25">
      <c r="A6524" s="1">
        <v>44960.186759259261</v>
      </c>
      <c r="B6524">
        <v>298</v>
      </c>
      <c r="C6524">
        <f t="shared" si="708"/>
        <v>29.8</v>
      </c>
      <c r="D6524">
        <v>7788027</v>
      </c>
      <c r="E6524">
        <f t="shared" si="709"/>
        <v>431973</v>
      </c>
      <c r="F6524">
        <f t="shared" si="712"/>
        <v>29.792588000624338</v>
      </c>
      <c r="G6524">
        <f t="shared" si="707"/>
        <v>429324.56763790426</v>
      </c>
      <c r="I6524">
        <f>P2*K6524^3+Q2*K6524^2+R2*K6524+S2</f>
        <v>-0.37419163540672595</v>
      </c>
      <c r="J6524">
        <f>P3*K6524+Q3</f>
        <v>99.772579983763848</v>
      </c>
      <c r="K6524">
        <f t="shared" si="710"/>
        <v>429332.63003623398</v>
      </c>
      <c r="L6524">
        <f t="shared" si="713"/>
        <v>429351.42722887185</v>
      </c>
      <c r="M6524">
        <f t="shared" si="711"/>
        <v>-18.797192637866829</v>
      </c>
    </row>
    <row r="6525" spans="1:13" x14ac:dyDescent="0.25">
      <c r="A6525" s="1">
        <v>44960.18681712963</v>
      </c>
      <c r="B6525">
        <v>298</v>
      </c>
      <c r="C6525">
        <f t="shared" si="708"/>
        <v>29.8</v>
      </c>
      <c r="D6525">
        <v>7788030</v>
      </c>
      <c r="E6525">
        <f t="shared" si="709"/>
        <v>431970</v>
      </c>
      <c r="F6525">
        <f t="shared" si="712"/>
        <v>29.792799772035071</v>
      </c>
      <c r="G6525">
        <f t="shared" si="707"/>
        <v>429321.56035884446</v>
      </c>
      <c r="I6525">
        <f>P2*K6525^3+Q2*K6525^2+R2*K6525+S2</f>
        <v>-0.37418909215945162</v>
      </c>
      <c r="J6525">
        <f>P3*K6525+Q3</f>
        <v>99.772195900207379</v>
      </c>
      <c r="K6525">
        <f t="shared" si="710"/>
        <v>429329.63208291167</v>
      </c>
      <c r="L6525">
        <f t="shared" si="713"/>
        <v>429351.3545783853</v>
      </c>
      <c r="M6525">
        <f t="shared" si="711"/>
        <v>-21.722495473630261</v>
      </c>
    </row>
    <row r="6526" spans="1:13" x14ac:dyDescent="0.25">
      <c r="A6526" s="1">
        <v>44960.186874999999</v>
      </c>
      <c r="B6526">
        <v>298</v>
      </c>
      <c r="C6526">
        <f t="shared" si="708"/>
        <v>29.8</v>
      </c>
      <c r="D6526">
        <v>7788018</v>
      </c>
      <c r="E6526">
        <f t="shared" si="709"/>
        <v>431982</v>
      </c>
      <c r="F6526">
        <f t="shared" si="712"/>
        <v>29.79300549283407</v>
      </c>
      <c r="G6526">
        <f t="shared" si="707"/>
        <v>429333.50769265462</v>
      </c>
      <c r="I6526">
        <f>P2*K6526^3+Q2*K6526^2+R2*K6526+S2</f>
        <v>-0.37419926652317292</v>
      </c>
      <c r="J6526">
        <f>P3*K6526+Q3</f>
        <v>99.773732418128787</v>
      </c>
      <c r="K6526">
        <f t="shared" si="710"/>
        <v>429341.62533003092</v>
      </c>
      <c r="L6526">
        <f t="shared" si="713"/>
        <v>429351.32214755745</v>
      </c>
      <c r="M6526">
        <f t="shared" si="711"/>
        <v>-9.6968175265355967</v>
      </c>
    </row>
    <row r="6527" spans="1:13" x14ac:dyDescent="0.25">
      <c r="A6527" s="1">
        <v>44960.186932870369</v>
      </c>
      <c r="B6527">
        <v>298</v>
      </c>
      <c r="C6527">
        <f t="shared" si="708"/>
        <v>29.8</v>
      </c>
      <c r="D6527">
        <v>7788018</v>
      </c>
      <c r="E6527">
        <f t="shared" si="709"/>
        <v>431982</v>
      </c>
      <c r="F6527">
        <f t="shared" si="712"/>
        <v>29.793205335895955</v>
      </c>
      <c r="G6527">
        <f t="shared" si="707"/>
        <v>429333.49216868327</v>
      </c>
      <c r="I6527">
        <f>P2*K6527^3+Q2*K6527^2+R2*K6527+S2</f>
        <v>-0.37419922221370239</v>
      </c>
      <c r="J6527">
        <f>P3*K6527+Q3</f>
        <v>99.77372572671382</v>
      </c>
      <c r="K6527">
        <f t="shared" si="710"/>
        <v>429341.57310038089</v>
      </c>
      <c r="L6527">
        <f t="shared" si="713"/>
        <v>429351.28965073352</v>
      </c>
      <c r="M6527">
        <f t="shared" si="711"/>
        <v>-9.7165503526339307</v>
      </c>
    </row>
    <row r="6528" spans="1:13" x14ac:dyDescent="0.25">
      <c r="A6528" s="1">
        <v>44960.186990740738</v>
      </c>
      <c r="B6528">
        <v>298</v>
      </c>
      <c r="C6528">
        <f t="shared" si="708"/>
        <v>29.8</v>
      </c>
      <c r="D6528">
        <v>7788018</v>
      </c>
      <c r="E6528">
        <f t="shared" si="709"/>
        <v>431982</v>
      </c>
      <c r="F6528">
        <f t="shared" si="712"/>
        <v>29.793399469156071</v>
      </c>
      <c r="G6528">
        <f t="shared" si="707"/>
        <v>429333.4770882827</v>
      </c>
      <c r="I6528">
        <f>P2*K6528^3+Q2*K6528^2+R2*K6528+S2</f>
        <v>-0.37419920958950892</v>
      </c>
      <c r="J6528">
        <f>P3*K6528+Q3</f>
        <v>99.773723820265232</v>
      </c>
      <c r="K6528">
        <f t="shared" si="710"/>
        <v>429341.55821965035</v>
      </c>
      <c r="L6528">
        <f t="shared" si="713"/>
        <v>429351.25721262989</v>
      </c>
      <c r="M6528">
        <f t="shared" si="711"/>
        <v>-9.6989929795381613</v>
      </c>
    </row>
    <row r="6529" spans="1:13" x14ac:dyDescent="0.25">
      <c r="A6529" s="1">
        <v>44960.187048611115</v>
      </c>
      <c r="B6529">
        <v>298</v>
      </c>
      <c r="C6529">
        <f t="shared" si="708"/>
        <v>29.8</v>
      </c>
      <c r="D6529">
        <v>7788022</v>
      </c>
      <c r="E6529">
        <f t="shared" si="709"/>
        <v>431978</v>
      </c>
      <c r="F6529">
        <f t="shared" si="712"/>
        <v>29.793588055751613</v>
      </c>
      <c r="G6529">
        <f t="shared" si="707"/>
        <v>429329.47466751374</v>
      </c>
      <c r="I6529">
        <f>P2*K6529^3+Q2*K6529^2+R2*K6529+S2</f>
        <v>-0.37419580382272655</v>
      </c>
      <c r="J6529">
        <f>P3*K6529+Q3</f>
        <v>99.77320949319224</v>
      </c>
      <c r="K6529">
        <f t="shared" si="710"/>
        <v>429337.54365424864</v>
      </c>
      <c r="L6529">
        <f t="shared" si="713"/>
        <v>429351.21150076861</v>
      </c>
      <c r="M6529">
        <f t="shared" si="711"/>
        <v>-13.667846519965678</v>
      </c>
    </row>
    <row r="6530" spans="1:13" x14ac:dyDescent="0.25">
      <c r="A6530" s="1">
        <v>44960.187106481484</v>
      </c>
      <c r="B6530">
        <v>298</v>
      </c>
      <c r="C6530">
        <f t="shared" si="708"/>
        <v>29.8</v>
      </c>
      <c r="D6530">
        <v>7788032</v>
      </c>
      <c r="E6530">
        <f t="shared" si="709"/>
        <v>431968</v>
      </c>
      <c r="F6530">
        <f t="shared" si="712"/>
        <v>29.79377125415871</v>
      </c>
      <c r="G6530">
        <f t="shared" ref="G6530:G6593" si="714">E6530-($P$2*E6530^3+$Q$2*E6530^2+$R$2*E6530+$S$2)*F6530^2-($P$3*E6530+$Q$3)*F6530</f>
        <v>429319.49100880657</v>
      </c>
      <c r="I6530">
        <f>P2*K6530^3+Q2*K6530^2+R2*K6530+S2</f>
        <v>-0.37418731889702028</v>
      </c>
      <c r="J6530">
        <f>P3*K6530+Q3</f>
        <v>99.771928098117769</v>
      </c>
      <c r="K6530">
        <f t="shared" si="710"/>
        <v>429327.54176128586</v>
      </c>
      <c r="L6530">
        <f t="shared" si="713"/>
        <v>429351.13260163699</v>
      </c>
      <c r="M6530">
        <f t="shared" si="711"/>
        <v>-23.590840351127554</v>
      </c>
    </row>
    <row r="6531" spans="1:13" x14ac:dyDescent="0.25">
      <c r="A6531" s="1">
        <v>44960.187164351853</v>
      </c>
      <c r="B6531">
        <v>298</v>
      </c>
      <c r="C6531">
        <f t="shared" ref="C6531:C6594" si="715">B6531/10</f>
        <v>29.8</v>
      </c>
      <c r="D6531">
        <v>7788029</v>
      </c>
      <c r="E6531">
        <f t="shared" ref="E6531:E6594" si="716">(8220000-D6531)</f>
        <v>431971</v>
      </c>
      <c r="F6531">
        <f t="shared" si="712"/>
        <v>29.793949218325604</v>
      </c>
      <c r="G6531">
        <f t="shared" si="714"/>
        <v>429322.46801298356</v>
      </c>
      <c r="I6531">
        <f>P2*K6531^3+Q2*K6531^2+R2*K6531+S2</f>
        <v>-0.37418987816325766</v>
      </c>
      <c r="J6531">
        <f>P3*K6531+Q3</f>
        <v>99.772314603654621</v>
      </c>
      <c r="K6531">
        <f t="shared" ref="K6531:K6594" si="717">E6531-I6530*F6531^2-J6530*F6531</f>
        <v>429330.5586193073</v>
      </c>
      <c r="L6531">
        <f t="shared" si="713"/>
        <v>429351.06402169587</v>
      </c>
      <c r="M6531">
        <f t="shared" ref="M6531:M6594" si="718">K6531-L6531</f>
        <v>-20.505402388575021</v>
      </c>
    </row>
    <row r="6532" spans="1:13" x14ac:dyDescent="0.25">
      <c r="A6532" s="1">
        <v>44960.187222222223</v>
      </c>
      <c r="B6532">
        <v>298</v>
      </c>
      <c r="C6532">
        <f t="shared" si="715"/>
        <v>29.8</v>
      </c>
      <c r="D6532">
        <v>7788028</v>
      </c>
      <c r="E6532">
        <f t="shared" si="716"/>
        <v>431972</v>
      </c>
      <c r="F6532">
        <f t="shared" ref="F6532:F6595" si="719">F6531+(C6532-F6531)/35</f>
        <v>29.794122097802017</v>
      </c>
      <c r="G6532">
        <f t="shared" si="714"/>
        <v>429323.45152658643</v>
      </c>
      <c r="I6532">
        <f>P2*K6532^3+Q2*K6532^2+R2*K6532+S2</f>
        <v>-0.37419070728678194</v>
      </c>
      <c r="J6532">
        <f>P3*K6532+Q3</f>
        <v>99.772439818692703</v>
      </c>
      <c r="K6532">
        <f t="shared" si="717"/>
        <v>429331.5359817408</v>
      </c>
      <c r="L6532">
        <f t="shared" ref="L6532:L6595" si="720">L6531+(K6532-L6531)/300</f>
        <v>429350.99892822938</v>
      </c>
      <c r="M6532">
        <f t="shared" si="718"/>
        <v>-19.462946488580201</v>
      </c>
    </row>
    <row r="6533" spans="1:13" x14ac:dyDescent="0.25">
      <c r="A6533" s="1">
        <v>44960.187280092592</v>
      </c>
      <c r="B6533">
        <v>298</v>
      </c>
      <c r="C6533">
        <f t="shared" si="715"/>
        <v>29.8</v>
      </c>
      <c r="D6533">
        <v>7788027</v>
      </c>
      <c r="E6533">
        <f t="shared" si="716"/>
        <v>431973</v>
      </c>
      <c r="F6533">
        <f t="shared" si="719"/>
        <v>29.794290037864815</v>
      </c>
      <c r="G6533">
        <f t="shared" si="714"/>
        <v>429324.43542387756</v>
      </c>
      <c r="I6533">
        <f>P2*K6533^3+Q2*K6533^2+R2*K6533+S2</f>
        <v>-0.3741915420390266</v>
      </c>
      <c r="J6533">
        <f>P3*K6533+Q3</f>
        <v>99.77256588335797</v>
      </c>
      <c r="K6533">
        <f t="shared" si="717"/>
        <v>429332.51997591514</v>
      </c>
      <c r="L6533">
        <f t="shared" si="720"/>
        <v>429350.93733172165</v>
      </c>
      <c r="M6533">
        <f t="shared" si="718"/>
        <v>-18.417355806508567</v>
      </c>
    </row>
    <row r="6534" spans="1:13" x14ac:dyDescent="0.25">
      <c r="A6534" s="1">
        <v>44960.187337962961</v>
      </c>
      <c r="B6534">
        <v>298</v>
      </c>
      <c r="C6534">
        <f t="shared" si="715"/>
        <v>29.8</v>
      </c>
      <c r="D6534">
        <v>7788020</v>
      </c>
      <c r="E6534">
        <f t="shared" si="716"/>
        <v>431980</v>
      </c>
      <c r="F6534">
        <f t="shared" si="719"/>
        <v>29.794453179640108</v>
      </c>
      <c r="G6534">
        <f t="shared" si="714"/>
        <v>429331.40135034389</v>
      </c>
      <c r="I6534">
        <f>P2*K6534^3+Q2*K6534^2+R2*K6534+S2</f>
        <v>-0.37419746715388713</v>
      </c>
      <c r="J6534">
        <f>P3*K6534+Q3</f>
        <v>99.773460684580357</v>
      </c>
      <c r="K6534">
        <f t="shared" si="717"/>
        <v>429339.5043215144</v>
      </c>
      <c r="L6534">
        <f t="shared" si="720"/>
        <v>429350.89922168764</v>
      </c>
      <c r="M6534">
        <f t="shared" si="718"/>
        <v>-11.394900173239876</v>
      </c>
    </row>
    <row r="6535" spans="1:13" x14ac:dyDescent="0.25">
      <c r="A6535" s="1">
        <v>44960.187395833331</v>
      </c>
      <c r="B6535">
        <v>298</v>
      </c>
      <c r="C6535">
        <f t="shared" si="715"/>
        <v>29.8</v>
      </c>
      <c r="D6535">
        <v>7788020</v>
      </c>
      <c r="E6535">
        <f t="shared" si="716"/>
        <v>431980</v>
      </c>
      <c r="F6535">
        <f t="shared" si="719"/>
        <v>29.794611660221818</v>
      </c>
      <c r="G6535">
        <f t="shared" si="714"/>
        <v>429331.38903963828</v>
      </c>
      <c r="I6535">
        <f>P2*K6535^3+Q2*K6535^2+R2*K6535+S2</f>
        <v>-0.37419743858250254</v>
      </c>
      <c r="J6535">
        <f>P3*K6535+Q3</f>
        <v>99.773456369828082</v>
      </c>
      <c r="K6535">
        <f t="shared" si="717"/>
        <v>429339.47064283781</v>
      </c>
      <c r="L6535">
        <f t="shared" si="720"/>
        <v>429350.8611264248</v>
      </c>
      <c r="M6535">
        <f t="shared" si="718"/>
        <v>-11.39048358699074</v>
      </c>
    </row>
    <row r="6536" spans="1:13" x14ac:dyDescent="0.25">
      <c r="A6536" s="1">
        <v>44960.1874537037</v>
      </c>
      <c r="B6536">
        <v>298</v>
      </c>
      <c r="C6536">
        <f t="shared" si="715"/>
        <v>29.8</v>
      </c>
      <c r="D6536">
        <v>7788021</v>
      </c>
      <c r="E6536">
        <f t="shared" si="716"/>
        <v>431979</v>
      </c>
      <c r="F6536">
        <f t="shared" si="719"/>
        <v>29.794765612786911</v>
      </c>
      <c r="G6536">
        <f t="shared" si="714"/>
        <v>429330.38013796124</v>
      </c>
      <c r="I6536">
        <f>P2*K6536^3+Q2*K6536^2+R2*K6536+S2</f>
        <v>-0.37419658020050151</v>
      </c>
      <c r="J6536">
        <f>P3*K6536+Q3</f>
        <v>99.773326739696273</v>
      </c>
      <c r="K6536">
        <f t="shared" si="717"/>
        <v>429338.45881851518</v>
      </c>
      <c r="L6536">
        <f t="shared" si="720"/>
        <v>429350.81978539843</v>
      </c>
      <c r="M6536">
        <f t="shared" si="718"/>
        <v>-12.360966883250512</v>
      </c>
    </row>
    <row r="6537" spans="1:13" x14ac:dyDescent="0.25">
      <c r="A6537" s="1">
        <v>44960.187511574077</v>
      </c>
      <c r="B6537">
        <v>298</v>
      </c>
      <c r="C6537">
        <f t="shared" si="715"/>
        <v>29.8</v>
      </c>
      <c r="D6537">
        <v>7788018</v>
      </c>
      <c r="E6537">
        <f t="shared" si="716"/>
        <v>431982</v>
      </c>
      <c r="F6537">
        <f t="shared" si="719"/>
        <v>29.794915166707284</v>
      </c>
      <c r="G6537">
        <f t="shared" si="714"/>
        <v>429333.3593488661</v>
      </c>
      <c r="I6537">
        <f>P2*K6537^3+Q2*K6537^2+R2*K6537+S2</f>
        <v>-0.37419911806221562</v>
      </c>
      <c r="J6537">
        <f>P3*K6537+Q3</f>
        <v>99.773709998224646</v>
      </c>
      <c r="K6537">
        <f t="shared" si="717"/>
        <v>429341.45033210405</v>
      </c>
      <c r="L6537">
        <f t="shared" si="720"/>
        <v>429350.78855388745</v>
      </c>
      <c r="M6537">
        <f t="shared" si="718"/>
        <v>-9.3382217834005132</v>
      </c>
    </row>
    <row r="6538" spans="1:13" x14ac:dyDescent="0.25">
      <c r="A6538" s="1">
        <v>44960.187569444446</v>
      </c>
      <c r="B6538">
        <v>298</v>
      </c>
      <c r="C6538">
        <f t="shared" si="715"/>
        <v>29.8</v>
      </c>
      <c r="D6538">
        <v>7788021</v>
      </c>
      <c r="E6538">
        <f t="shared" si="716"/>
        <v>431979</v>
      </c>
      <c r="F6538">
        <f t="shared" si="719"/>
        <v>29.795060447658503</v>
      </c>
      <c r="G6538">
        <f t="shared" si="714"/>
        <v>429330.35723541834</v>
      </c>
      <c r="I6538">
        <f>P2*K6538^3+Q2*K6538^2+R2*K6538+S2</f>
        <v>-0.37419655567618004</v>
      </c>
      <c r="J6538">
        <f>P3*K6538+Q3</f>
        <v>99.77332303610423</v>
      </c>
      <c r="K6538">
        <f t="shared" si="717"/>
        <v>429338.42991023249</v>
      </c>
      <c r="L6538">
        <f t="shared" si="720"/>
        <v>429350.74735840858</v>
      </c>
      <c r="M6538">
        <f t="shared" si="718"/>
        <v>-12.317448176094331</v>
      </c>
    </row>
    <row r="6539" spans="1:13" x14ac:dyDescent="0.25">
      <c r="A6539" s="1">
        <v>44960.187627314815</v>
      </c>
      <c r="B6539">
        <v>298</v>
      </c>
      <c r="C6539">
        <f t="shared" si="715"/>
        <v>29.8</v>
      </c>
      <c r="D6539">
        <v>7788023</v>
      </c>
      <c r="E6539">
        <f t="shared" si="716"/>
        <v>431977</v>
      </c>
      <c r="F6539">
        <f t="shared" si="719"/>
        <v>29.795201577725404</v>
      </c>
      <c r="G6539">
        <f t="shared" si="714"/>
        <v>429328.35238719487</v>
      </c>
      <c r="I6539">
        <f>P2*K6539^3+Q2*K6539^2+R2*K6539+S2</f>
        <v>-0.37419485755897874</v>
      </c>
      <c r="J6539">
        <f>P3*K6539+Q3</f>
        <v>99.773066590459337</v>
      </c>
      <c r="K6539">
        <f t="shared" si="717"/>
        <v>429336.42823101423</v>
      </c>
      <c r="L6539">
        <f t="shared" si="720"/>
        <v>429350.69962798391</v>
      </c>
      <c r="M6539">
        <f t="shared" si="718"/>
        <v>-14.27139696967788</v>
      </c>
    </row>
    <row r="6540" spans="1:13" x14ac:dyDescent="0.25">
      <c r="A6540" s="1">
        <v>44960.187685185185</v>
      </c>
      <c r="B6540">
        <v>298</v>
      </c>
      <c r="C6540">
        <f t="shared" si="715"/>
        <v>29.8</v>
      </c>
      <c r="D6540">
        <v>7788028</v>
      </c>
      <c r="E6540">
        <f t="shared" si="716"/>
        <v>431972</v>
      </c>
      <c r="F6540">
        <f t="shared" si="719"/>
        <v>29.795338675504677</v>
      </c>
      <c r="G6540">
        <f t="shared" si="714"/>
        <v>429323.35702426877</v>
      </c>
      <c r="I6540">
        <f>P2*K6540^3+Q2*K6540^2+R2*K6540+S2</f>
        <v>-0.37419061207121385</v>
      </c>
      <c r="J6540">
        <f>P3*K6540+Q3</f>
        <v>99.772425439166824</v>
      </c>
      <c r="K6540">
        <f t="shared" si="717"/>
        <v>429331.42374275887</v>
      </c>
      <c r="L6540">
        <f t="shared" si="720"/>
        <v>429350.63537503313</v>
      </c>
      <c r="M6540">
        <f t="shared" si="718"/>
        <v>-19.211632274265867</v>
      </c>
    </row>
    <row r="6541" spans="1:13" x14ac:dyDescent="0.25">
      <c r="A6541" s="1">
        <v>44960.187743055554</v>
      </c>
      <c r="B6541">
        <v>298</v>
      </c>
      <c r="C6541">
        <f t="shared" si="715"/>
        <v>29.8</v>
      </c>
      <c r="D6541">
        <v>7788035</v>
      </c>
      <c r="E6541">
        <f t="shared" si="716"/>
        <v>431965</v>
      </c>
      <c r="F6541">
        <f t="shared" si="719"/>
        <v>29.795471856204543</v>
      </c>
      <c r="G6541">
        <f t="shared" si="714"/>
        <v>429316.36808052554</v>
      </c>
      <c r="I6541">
        <f>P2*K6541^3+Q2*K6541^2+R2*K6541+S2</f>
        <v>-0.37418467809754341</v>
      </c>
      <c r="J6541">
        <f>P3*K6541+Q3</f>
        <v>99.771529275039015</v>
      </c>
      <c r="K6541">
        <f t="shared" si="717"/>
        <v>429324.42875903985</v>
      </c>
      <c r="L6541">
        <f t="shared" si="720"/>
        <v>429350.54801964649</v>
      </c>
      <c r="M6541">
        <f t="shared" si="718"/>
        <v>-26.119260606647003</v>
      </c>
    </row>
    <row r="6542" spans="1:13" x14ac:dyDescent="0.25">
      <c r="A6542" s="1">
        <v>44960.187800925924</v>
      </c>
      <c r="B6542">
        <v>298</v>
      </c>
      <c r="C6542">
        <f t="shared" si="715"/>
        <v>29.8</v>
      </c>
      <c r="D6542">
        <v>7788035</v>
      </c>
      <c r="E6542">
        <f t="shared" si="716"/>
        <v>431965</v>
      </c>
      <c r="F6542">
        <f t="shared" si="719"/>
        <v>29.795601231741557</v>
      </c>
      <c r="G6542">
        <f t="shared" si="714"/>
        <v>429316.35803093517</v>
      </c>
      <c r="I6542">
        <f>P2*K6542^3+Q2*K6542^2+R2*K6542+S2</f>
        <v>-0.3741846877771281</v>
      </c>
      <c r="J6542">
        <f>P3*K6542+Q3</f>
        <v>99.7715307368927</v>
      </c>
      <c r="K6542">
        <f t="shared" si="717"/>
        <v>429324.44016949739</v>
      </c>
      <c r="L6542">
        <f t="shared" si="720"/>
        <v>429350.46099347936</v>
      </c>
      <c r="M6542">
        <f t="shared" si="718"/>
        <v>-26.020823981962167</v>
      </c>
    </row>
    <row r="6543" spans="1:13" x14ac:dyDescent="0.25">
      <c r="A6543" s="1">
        <v>44960.187858796293</v>
      </c>
      <c r="B6543">
        <v>298</v>
      </c>
      <c r="C6543">
        <f t="shared" si="715"/>
        <v>29.8</v>
      </c>
      <c r="D6543">
        <v>7788026</v>
      </c>
      <c r="E6543">
        <f t="shared" si="716"/>
        <v>431974</v>
      </c>
      <c r="F6543">
        <f t="shared" si="719"/>
        <v>29.795726910834656</v>
      </c>
      <c r="G6543">
        <f t="shared" si="714"/>
        <v>429325.32075210859</v>
      </c>
      <c r="I6543">
        <f>P2*K6543^3+Q2*K6543^2+R2*K6543+S2</f>
        <v>-0.37419231438014522</v>
      </c>
      <c r="J6543">
        <f>P3*K6543+Q3</f>
        <v>99.772682522284299</v>
      </c>
      <c r="K6543">
        <f t="shared" si="717"/>
        <v>429333.43039775122</v>
      </c>
      <c r="L6543">
        <f t="shared" si="720"/>
        <v>429350.40422482695</v>
      </c>
      <c r="M6543">
        <f t="shared" si="718"/>
        <v>-16.973827075737063</v>
      </c>
    </row>
    <row r="6544" spans="1:13" x14ac:dyDescent="0.25">
      <c r="A6544" s="1">
        <v>44960.187916666669</v>
      </c>
      <c r="B6544">
        <v>298</v>
      </c>
      <c r="C6544">
        <f t="shared" si="715"/>
        <v>29.8</v>
      </c>
      <c r="D6544">
        <v>7788023</v>
      </c>
      <c r="E6544">
        <f t="shared" si="716"/>
        <v>431977</v>
      </c>
      <c r="F6544">
        <f t="shared" si="719"/>
        <v>29.795848999096524</v>
      </c>
      <c r="G6544">
        <f t="shared" si="714"/>
        <v>429328.30209640606</v>
      </c>
      <c r="I6544">
        <f>P2*K6544^3+Q2*K6544^2+R2*K6544+S2</f>
        <v>-0.37419482800318737</v>
      </c>
      <c r="J6544">
        <f>P3*K6544+Q3</f>
        <v>99.773062126997843</v>
      </c>
      <c r="K6544">
        <f t="shared" si="717"/>
        <v>429336.39339159196</v>
      </c>
      <c r="L6544">
        <f t="shared" si="720"/>
        <v>429350.35752204951</v>
      </c>
      <c r="M6544">
        <f t="shared" si="718"/>
        <v>-13.96413045754889</v>
      </c>
    </row>
    <row r="6545" spans="1:13" x14ac:dyDescent="0.25">
      <c r="A6545" s="1">
        <v>44960.187974537039</v>
      </c>
      <c r="B6545">
        <v>298</v>
      </c>
      <c r="C6545">
        <f t="shared" si="715"/>
        <v>29.8</v>
      </c>
      <c r="D6545">
        <v>7788018</v>
      </c>
      <c r="E6545">
        <f t="shared" si="716"/>
        <v>431982</v>
      </c>
      <c r="F6545">
        <f t="shared" si="719"/>
        <v>29.795967599122338</v>
      </c>
      <c r="G6545">
        <f t="shared" si="714"/>
        <v>429333.27759691217</v>
      </c>
      <c r="I6545">
        <f>P2*K6545^3+Q2*K6545^2+R2*K6545+S2</f>
        <v>-0.37419905425889588</v>
      </c>
      <c r="J6545">
        <f>P3*K6545+Q3</f>
        <v>99.773700362930882</v>
      </c>
      <c r="K6545">
        <f t="shared" si="717"/>
        <v>429341.37512409146</v>
      </c>
      <c r="L6545">
        <f t="shared" si="720"/>
        <v>429350.32758072298</v>
      </c>
      <c r="M6545">
        <f t="shared" si="718"/>
        <v>-8.9524566315230913</v>
      </c>
    </row>
    <row r="6546" spans="1:13" x14ac:dyDescent="0.25">
      <c r="A6546" s="1">
        <v>44960.188032407408</v>
      </c>
      <c r="B6546">
        <v>298</v>
      </c>
      <c r="C6546">
        <f t="shared" si="715"/>
        <v>29.8</v>
      </c>
      <c r="D6546">
        <v>7788019</v>
      </c>
      <c r="E6546">
        <f t="shared" si="716"/>
        <v>431981</v>
      </c>
      <c r="F6546">
        <f t="shared" si="719"/>
        <v>29.796082810575985</v>
      </c>
      <c r="G6546">
        <f t="shared" si="714"/>
        <v>429332.2717048187</v>
      </c>
      <c r="I6546">
        <f>P2*K6546^3+Q2*K6546^2+R2*K6546+S2</f>
        <v>-0.37419818538014071</v>
      </c>
      <c r="J6546">
        <f>P3*K6546+Q3</f>
        <v>99.77356914847384</v>
      </c>
      <c r="K6546">
        <f t="shared" si="717"/>
        <v>429340.3509333632</v>
      </c>
      <c r="L6546">
        <f t="shared" si="720"/>
        <v>429350.29432523181</v>
      </c>
      <c r="M6546">
        <f t="shared" si="718"/>
        <v>-9.9433918686117977</v>
      </c>
    </row>
    <row r="6547" spans="1:13" x14ac:dyDescent="0.25">
      <c r="A6547" s="1">
        <v>44960.188090277778</v>
      </c>
      <c r="B6547">
        <v>298</v>
      </c>
      <c r="C6547">
        <f t="shared" si="715"/>
        <v>29.8</v>
      </c>
      <c r="D6547">
        <v>7788027</v>
      </c>
      <c r="E6547">
        <f t="shared" si="716"/>
        <v>431973</v>
      </c>
      <c r="F6547">
        <f t="shared" si="719"/>
        <v>29.796194730273815</v>
      </c>
      <c r="G6547">
        <f t="shared" si="714"/>
        <v>429324.28747021029</v>
      </c>
      <c r="I6547">
        <f>P2*K6547^3+Q2*K6547^2+R2*K6547+S2</f>
        <v>-0.37419139394138667</v>
      </c>
      <c r="J6547">
        <f>P3*K6547+Q3</f>
        <v>99.772543517615958</v>
      </c>
      <c r="K6547">
        <f t="shared" si="717"/>
        <v>429332.34540074941</v>
      </c>
      <c r="L6547">
        <f t="shared" si="720"/>
        <v>429350.23449548351</v>
      </c>
      <c r="M6547">
        <f t="shared" si="718"/>
        <v>-17.889094734098762</v>
      </c>
    </row>
    <row r="6548" spans="1:13" x14ac:dyDescent="0.25">
      <c r="A6548" s="1">
        <v>44960.188148148147</v>
      </c>
      <c r="B6548">
        <v>298</v>
      </c>
      <c r="C6548">
        <f t="shared" si="715"/>
        <v>29.8</v>
      </c>
      <c r="D6548">
        <v>7788025</v>
      </c>
      <c r="E6548">
        <f t="shared" si="716"/>
        <v>431975</v>
      </c>
      <c r="F6548">
        <f t="shared" si="719"/>
        <v>29.796303452265992</v>
      </c>
      <c r="G6548">
        <f t="shared" si="714"/>
        <v>429326.27291011333</v>
      </c>
      <c r="I6548">
        <f>P2*K6548^3+Q2*K6548^2+R2*K6548+S2</f>
        <v>-0.37419310427448049</v>
      </c>
      <c r="J6548">
        <f>P3*K6548+Q3</f>
        <v>99.772801811716917</v>
      </c>
      <c r="K6548">
        <f t="shared" si="717"/>
        <v>429334.36150803912</v>
      </c>
      <c r="L6548">
        <f t="shared" si="720"/>
        <v>429350.18158552534</v>
      </c>
      <c r="M6548">
        <f t="shared" si="718"/>
        <v>-15.820077486219816</v>
      </c>
    </row>
    <row r="6549" spans="1:13" x14ac:dyDescent="0.25">
      <c r="A6549" s="1">
        <v>44960.188206018516</v>
      </c>
      <c r="B6549">
        <v>298</v>
      </c>
      <c r="C6549">
        <f t="shared" si="715"/>
        <v>29.8</v>
      </c>
      <c r="D6549">
        <v>7788025</v>
      </c>
      <c r="E6549">
        <f t="shared" si="716"/>
        <v>431975</v>
      </c>
      <c r="F6549">
        <f t="shared" si="719"/>
        <v>29.796409067915533</v>
      </c>
      <c r="G6549">
        <f t="shared" si="714"/>
        <v>429326.26470611943</v>
      </c>
      <c r="I6549">
        <f>P2*K6549^3+Q2*K6549^2+R2*K6549+S2</f>
        <v>-0.37419309209221396</v>
      </c>
      <c r="J6549">
        <f>P3*K6549+Q3</f>
        <v>99.772799971960239</v>
      </c>
      <c r="K6549">
        <f t="shared" si="717"/>
        <v>429334.3471478704</v>
      </c>
      <c r="L6549">
        <f t="shared" si="720"/>
        <v>429350.12880406651</v>
      </c>
      <c r="M6549">
        <f t="shared" si="718"/>
        <v>-15.781656196108088</v>
      </c>
    </row>
    <row r="6550" spans="1:13" x14ac:dyDescent="0.25">
      <c r="A6550" s="1">
        <v>44960.188263888886</v>
      </c>
      <c r="B6550">
        <v>298</v>
      </c>
      <c r="C6550">
        <f t="shared" si="715"/>
        <v>29.8</v>
      </c>
      <c r="D6550">
        <v>7788024</v>
      </c>
      <c r="E6550">
        <f t="shared" si="716"/>
        <v>431976</v>
      </c>
      <c r="F6550">
        <f t="shared" si="719"/>
        <v>29.796511665975089</v>
      </c>
      <c r="G6550">
        <f t="shared" si="714"/>
        <v>429327.25367911253</v>
      </c>
      <c r="I6550">
        <f>P2*K6550^3+Q2*K6550^2+R2*K6550+S2</f>
        <v>-0.37419393372514265</v>
      </c>
      <c r="J6550">
        <f>P3*K6550+Q3</f>
        <v>99.772927074511927</v>
      </c>
      <c r="K6550">
        <f t="shared" si="717"/>
        <v>429335.33924323792</v>
      </c>
      <c r="L6550">
        <f t="shared" si="720"/>
        <v>429350.07950553042</v>
      </c>
      <c r="M6550">
        <f t="shared" si="718"/>
        <v>-14.74026229250012</v>
      </c>
    </row>
    <row r="6551" spans="1:13" x14ac:dyDescent="0.25">
      <c r="A6551" s="1">
        <v>44960.188321759262</v>
      </c>
      <c r="B6551">
        <v>298</v>
      </c>
      <c r="C6551">
        <f t="shared" si="715"/>
        <v>29.8</v>
      </c>
      <c r="D6551">
        <v>7788022</v>
      </c>
      <c r="E6551">
        <f t="shared" si="716"/>
        <v>431978</v>
      </c>
      <c r="F6551">
        <f t="shared" si="719"/>
        <v>29.796611332661517</v>
      </c>
      <c r="G6551">
        <f t="shared" si="714"/>
        <v>429329.23982237949</v>
      </c>
      <c r="I6551">
        <f>P2*K6551^3+Q2*K6551^2+R2*K6551+S2</f>
        <v>-0.37419562128190142</v>
      </c>
      <c r="J6551">
        <f>P3*K6551+Q3</f>
        <v>99.773181926309064</v>
      </c>
      <c r="K6551">
        <f t="shared" si="717"/>
        <v>429337.3284817228</v>
      </c>
      <c r="L6551">
        <f t="shared" si="720"/>
        <v>429350.03700211772</v>
      </c>
      <c r="M6551">
        <f t="shared" si="718"/>
        <v>-12.708520394924562</v>
      </c>
    </row>
    <row r="6552" spans="1:13" x14ac:dyDescent="0.25">
      <c r="A6552" s="1">
        <v>44960.188379629632</v>
      </c>
      <c r="B6552">
        <v>298</v>
      </c>
      <c r="C6552">
        <f t="shared" si="715"/>
        <v>29.8</v>
      </c>
      <c r="D6552">
        <v>7788015</v>
      </c>
      <c r="E6552">
        <f t="shared" si="716"/>
        <v>431985</v>
      </c>
      <c r="F6552">
        <f t="shared" si="719"/>
        <v>29.796708151728332</v>
      </c>
      <c r="G6552">
        <f t="shared" si="714"/>
        <v>429336.21089973947</v>
      </c>
      <c r="I6552">
        <f>P2*K6552^3+Q2*K6552^2+R2*K6552+S2</f>
        <v>-0.37420154824126184</v>
      </c>
      <c r="J6552">
        <f>P3*K6552+Q3</f>
        <v>99.774076991197006</v>
      </c>
      <c r="K6552">
        <f t="shared" si="717"/>
        <v>429344.31488535606</v>
      </c>
      <c r="L6552">
        <f t="shared" si="720"/>
        <v>429350.01792839519</v>
      </c>
      <c r="M6552">
        <f t="shared" si="718"/>
        <v>-5.7030430391314439</v>
      </c>
    </row>
    <row r="6553" spans="1:13" x14ac:dyDescent="0.25">
      <c r="A6553" s="1">
        <v>44960.188437500001</v>
      </c>
      <c r="B6553">
        <v>298</v>
      </c>
      <c r="C6553">
        <f t="shared" si="715"/>
        <v>29.8</v>
      </c>
      <c r="D6553">
        <v>7788014</v>
      </c>
      <c r="E6553">
        <f t="shared" si="716"/>
        <v>431986</v>
      </c>
      <c r="F6553">
        <f t="shared" si="719"/>
        <v>29.796802204536093</v>
      </c>
      <c r="G6553">
        <f t="shared" si="714"/>
        <v>429337.2005364598</v>
      </c>
      <c r="I6553">
        <f>P2*K6553^3+Q2*K6553^2+R2*K6553+S2</f>
        <v>-0.3742023722657758</v>
      </c>
      <c r="J6553">
        <f>P3*K6553+Q3</f>
        <v>99.774201430258614</v>
      </c>
      <c r="K6553">
        <f t="shared" si="717"/>
        <v>429345.28619092709</v>
      </c>
      <c r="L6553">
        <f t="shared" si="720"/>
        <v>429350.00215593696</v>
      </c>
      <c r="M6553">
        <f t="shared" si="718"/>
        <v>-4.7159650098765269</v>
      </c>
    </row>
    <row r="6554" spans="1:13" x14ac:dyDescent="0.25">
      <c r="A6554" s="1">
        <v>44960.18849537037</v>
      </c>
      <c r="B6554">
        <v>298</v>
      </c>
      <c r="C6554">
        <f t="shared" si="715"/>
        <v>29.8</v>
      </c>
      <c r="D6554">
        <v>7788017</v>
      </c>
      <c r="E6554">
        <f t="shared" si="716"/>
        <v>431983</v>
      </c>
      <c r="F6554">
        <f t="shared" si="719"/>
        <v>29.796893570120776</v>
      </c>
      <c r="G6554">
        <f t="shared" si="714"/>
        <v>429334.2026116185</v>
      </c>
      <c r="I6554">
        <f>P2*K6554^3+Q2*K6554^2+R2*K6554+S2</f>
        <v>-0.37419981864081253</v>
      </c>
      <c r="J6554">
        <f>P3*K6554+Q3</f>
        <v>99.77381579632555</v>
      </c>
      <c r="K6554">
        <f t="shared" si="717"/>
        <v>429342.27613618429</v>
      </c>
      <c r="L6554">
        <f t="shared" si="720"/>
        <v>429349.97640253778</v>
      </c>
      <c r="M6554">
        <f t="shared" si="718"/>
        <v>-7.7002663534949534</v>
      </c>
    </row>
    <row r="6555" spans="1:13" x14ac:dyDescent="0.25">
      <c r="A6555" s="1">
        <v>44960.18855324074</v>
      </c>
      <c r="B6555">
        <v>298</v>
      </c>
      <c r="C6555">
        <f t="shared" si="715"/>
        <v>29.8</v>
      </c>
      <c r="D6555">
        <v>7788012</v>
      </c>
      <c r="E6555">
        <f t="shared" si="716"/>
        <v>431988</v>
      </c>
      <c r="F6555">
        <f t="shared" si="719"/>
        <v>29.796982325260181</v>
      </c>
      <c r="G6555">
        <f t="shared" si="714"/>
        <v>429339.18043013779</v>
      </c>
      <c r="I6555">
        <f>P2*K6555^3+Q2*K6555^2+R2*K6555+S2</f>
        <v>-0.37420406247154048</v>
      </c>
      <c r="J6555">
        <f>P3*K6555+Q3</f>
        <v>99.774456673322248</v>
      </c>
      <c r="K6555">
        <f t="shared" si="717"/>
        <v>429347.27848343138</v>
      </c>
      <c r="L6555">
        <f t="shared" si="720"/>
        <v>429349.96740947408</v>
      </c>
      <c r="M6555">
        <f t="shared" si="718"/>
        <v>-2.6889260426978581</v>
      </c>
    </row>
    <row r="6556" spans="1:13" x14ac:dyDescent="0.25">
      <c r="A6556" s="1">
        <v>44960.188611111109</v>
      </c>
      <c r="B6556">
        <v>298</v>
      </c>
      <c r="C6556">
        <f t="shared" si="715"/>
        <v>29.8</v>
      </c>
      <c r="D6556">
        <v>7788012</v>
      </c>
      <c r="E6556">
        <f t="shared" si="716"/>
        <v>431988</v>
      </c>
      <c r="F6556">
        <f t="shared" si="719"/>
        <v>29.797068544538462</v>
      </c>
      <c r="G6556">
        <f t="shared" si="714"/>
        <v>429339.17373276874</v>
      </c>
      <c r="I6556">
        <f>P2*K6556^3+Q2*K6556^2+R2*K6556+S2</f>
        <v>-0.37420404380046957</v>
      </c>
      <c r="J6556">
        <f>P3*K6556+Q3</f>
        <v>99.774453853757194</v>
      </c>
      <c r="K6556">
        <f t="shared" si="717"/>
        <v>429347.25647539634</v>
      </c>
      <c r="L6556">
        <f t="shared" si="720"/>
        <v>429349.95837302716</v>
      </c>
      <c r="M6556">
        <f t="shared" si="718"/>
        <v>-2.7018976308172569</v>
      </c>
    </row>
    <row r="6557" spans="1:13" x14ac:dyDescent="0.25">
      <c r="A6557" s="1">
        <v>44960.188668981478</v>
      </c>
      <c r="B6557">
        <v>298</v>
      </c>
      <c r="C6557">
        <f t="shared" si="715"/>
        <v>29.8</v>
      </c>
      <c r="D6557">
        <v>7788014</v>
      </c>
      <c r="E6557">
        <f t="shared" si="716"/>
        <v>431986</v>
      </c>
      <c r="F6557">
        <f t="shared" si="719"/>
        <v>29.79715230040879</v>
      </c>
      <c r="G6557">
        <f t="shared" si="714"/>
        <v>429337.17334164062</v>
      </c>
      <c r="I6557">
        <f>P2*K6557^3+Q2*K6557^2+R2*K6557+S2</f>
        <v>-0.37420234160825372</v>
      </c>
      <c r="J6557">
        <f>P3*K6557+Q3</f>
        <v>99.774196800557576</v>
      </c>
      <c r="K6557">
        <f t="shared" si="717"/>
        <v>429345.25005392678</v>
      </c>
      <c r="L6557">
        <f t="shared" si="720"/>
        <v>429349.94267863018</v>
      </c>
      <c r="M6557">
        <f t="shared" si="718"/>
        <v>-4.6926247033989057</v>
      </c>
    </row>
    <row r="6558" spans="1:13" x14ac:dyDescent="0.25">
      <c r="A6558" s="1">
        <v>44960.188726851855</v>
      </c>
      <c r="B6558">
        <v>298</v>
      </c>
      <c r="C6558">
        <f t="shared" si="715"/>
        <v>29.8</v>
      </c>
      <c r="D6558">
        <v>7788020</v>
      </c>
      <c r="E6558">
        <f t="shared" si="716"/>
        <v>431980</v>
      </c>
      <c r="F6558">
        <f t="shared" si="719"/>
        <v>29.797233663254254</v>
      </c>
      <c r="G6558">
        <f t="shared" si="714"/>
        <v>429331.18536627875</v>
      </c>
      <c r="I6558">
        <f>P2*K6558^3+Q2*K6558^2+R2*K6558+S2</f>
        <v>-0.37419725131365766</v>
      </c>
      <c r="J6558">
        <f>P3*K6558+Q3</f>
        <v>99.773428089118781</v>
      </c>
      <c r="K6558">
        <f t="shared" si="717"/>
        <v>429339.24989856227</v>
      </c>
      <c r="L6558">
        <f t="shared" si="720"/>
        <v>429349.90703602997</v>
      </c>
      <c r="M6558">
        <f t="shared" si="718"/>
        <v>-10.657137467700522</v>
      </c>
    </row>
    <row r="6559" spans="1:13" x14ac:dyDescent="0.25">
      <c r="A6559" s="1">
        <v>44960.188784722224</v>
      </c>
      <c r="B6559">
        <v>298</v>
      </c>
      <c r="C6559">
        <f t="shared" si="715"/>
        <v>29.8</v>
      </c>
      <c r="D6559">
        <v>7788015</v>
      </c>
      <c r="E6559">
        <f t="shared" si="716"/>
        <v>431985</v>
      </c>
      <c r="F6559">
        <f t="shared" si="719"/>
        <v>29.797312701446991</v>
      </c>
      <c r="G6559">
        <f t="shared" si="714"/>
        <v>429336.16393946385</v>
      </c>
      <c r="I6559">
        <f>P2*K6559^3+Q2*K6559^2+R2*K6559+S2</f>
        <v>-0.37420150351180614</v>
      </c>
      <c r="J6559">
        <f>P3*K6559+Q3</f>
        <v>99.774070236420584</v>
      </c>
      <c r="K6559">
        <f t="shared" si="717"/>
        <v>429344.26216114004</v>
      </c>
      <c r="L6559">
        <f t="shared" si="720"/>
        <v>429349.88821978035</v>
      </c>
      <c r="M6559">
        <f t="shared" si="718"/>
        <v>-5.6260586403077468</v>
      </c>
    </row>
    <row r="6560" spans="1:13" x14ac:dyDescent="0.25">
      <c r="A6560" s="1">
        <v>44960.188842592594</v>
      </c>
      <c r="B6560">
        <v>298</v>
      </c>
      <c r="C6560">
        <f t="shared" si="715"/>
        <v>29.8</v>
      </c>
      <c r="D6560">
        <v>7788014</v>
      </c>
      <c r="E6560">
        <f t="shared" si="716"/>
        <v>431986</v>
      </c>
      <c r="F6560">
        <f t="shared" si="719"/>
        <v>29.797389481405649</v>
      </c>
      <c r="G6560">
        <f t="shared" si="714"/>
        <v>429337.15491789882</v>
      </c>
      <c r="I6560">
        <f>P2*K6560^3+Q2*K6560^2+R2*K6560+S2</f>
        <v>-0.37420233380322887</v>
      </c>
      <c r="J6560">
        <f>P3*K6560+Q3</f>
        <v>99.774195621893028</v>
      </c>
      <c r="K6560">
        <f t="shared" si="717"/>
        <v>429345.24085389404</v>
      </c>
      <c r="L6560">
        <f t="shared" si="720"/>
        <v>429349.8727285607</v>
      </c>
      <c r="M6560">
        <f t="shared" si="718"/>
        <v>-4.6318746666656807</v>
      </c>
    </row>
    <row r="6561" spans="1:13" x14ac:dyDescent="0.25">
      <c r="A6561" s="1">
        <v>44960.188900462963</v>
      </c>
      <c r="B6561">
        <v>298</v>
      </c>
      <c r="C6561">
        <f t="shared" si="715"/>
        <v>29.8</v>
      </c>
      <c r="D6561">
        <v>7788018</v>
      </c>
      <c r="E6561">
        <f t="shared" si="716"/>
        <v>431982</v>
      </c>
      <c r="F6561">
        <f t="shared" si="719"/>
        <v>29.797464067651202</v>
      </c>
      <c r="G6561">
        <f t="shared" si="714"/>
        <v>429333.1613540891</v>
      </c>
      <c r="I6561">
        <f>P2*K6561^3+Q2*K6561^2+R2*K6561+S2</f>
        <v>-0.37419893290334427</v>
      </c>
      <c r="J6561">
        <f>P3*K6561+Q3</f>
        <v>99.773682036347964</v>
      </c>
      <c r="K6561">
        <f t="shared" si="717"/>
        <v>429341.23207646748</v>
      </c>
      <c r="L6561">
        <f t="shared" si="720"/>
        <v>429349.84392638708</v>
      </c>
      <c r="M6561">
        <f t="shared" si="718"/>
        <v>-8.6118499196018092</v>
      </c>
    </row>
    <row r="6562" spans="1:13" x14ac:dyDescent="0.25">
      <c r="A6562" s="1">
        <v>44960.188958333332</v>
      </c>
      <c r="B6562">
        <v>298</v>
      </c>
      <c r="C6562">
        <f t="shared" si="715"/>
        <v>29.8</v>
      </c>
      <c r="D6562">
        <v>7788013</v>
      </c>
      <c r="E6562">
        <f t="shared" si="716"/>
        <v>431987</v>
      </c>
      <c r="F6562">
        <f t="shared" si="719"/>
        <v>29.797536522861169</v>
      </c>
      <c r="G6562">
        <f t="shared" si="714"/>
        <v>429338.14043856424</v>
      </c>
      <c r="I6562">
        <f>P2*K6562^3+Q2*K6562^2+R2*K6562+S2</f>
        <v>-0.37420318038654676</v>
      </c>
      <c r="J6562">
        <f>P3*K6562+Q3</f>
        <v>99.774323467229777</v>
      </c>
      <c r="K6562">
        <f t="shared" si="717"/>
        <v>429346.23874704918</v>
      </c>
      <c r="L6562">
        <f t="shared" si="720"/>
        <v>429349.83190912264</v>
      </c>
      <c r="M6562">
        <f t="shared" si="718"/>
        <v>-3.5931620734627359</v>
      </c>
    </row>
    <row r="6563" spans="1:13" x14ac:dyDescent="0.25">
      <c r="A6563" s="1">
        <v>44960.189016203702</v>
      </c>
      <c r="B6563">
        <v>298</v>
      </c>
      <c r="C6563">
        <f t="shared" si="715"/>
        <v>29.8</v>
      </c>
      <c r="D6563">
        <v>7788013</v>
      </c>
      <c r="E6563">
        <f t="shared" si="716"/>
        <v>431987</v>
      </c>
      <c r="F6563">
        <f t="shared" si="719"/>
        <v>29.79760690792228</v>
      </c>
      <c r="G6563">
        <f t="shared" si="714"/>
        <v>429338.13497120503</v>
      </c>
      <c r="I6563">
        <f>P2*K6563^3+Q2*K6563^2+R2*K6563+S2</f>
        <v>-0.37420316274487286</v>
      </c>
      <c r="J6563">
        <f>P3*K6563+Q3</f>
        <v>99.774320803106974</v>
      </c>
      <c r="K6563">
        <f t="shared" si="717"/>
        <v>429346.21795231412</v>
      </c>
      <c r="L6563">
        <f t="shared" si="720"/>
        <v>429349.81986259995</v>
      </c>
      <c r="M6563">
        <f t="shared" si="718"/>
        <v>-3.6019102858263068</v>
      </c>
    </row>
    <row r="6564" spans="1:13" x14ac:dyDescent="0.25">
      <c r="A6564" s="1">
        <v>44960.189074074071</v>
      </c>
      <c r="B6564">
        <v>298</v>
      </c>
      <c r="C6564">
        <f t="shared" si="715"/>
        <v>29.8</v>
      </c>
      <c r="D6564">
        <v>7788011</v>
      </c>
      <c r="E6564">
        <f t="shared" si="716"/>
        <v>431989</v>
      </c>
      <c r="F6564">
        <f t="shared" si="719"/>
        <v>29.797675281981643</v>
      </c>
      <c r="G6564">
        <f t="shared" si="714"/>
        <v>429340.12354510202</v>
      </c>
      <c r="I6564">
        <f>P2*K6564^3+Q2*K6564^2+R2*K6564+S2</f>
        <v>-0.37420485505499845</v>
      </c>
      <c r="J6564">
        <f>P3*K6564+Q3</f>
        <v>99.774576363131999</v>
      </c>
      <c r="K6564">
        <f t="shared" si="717"/>
        <v>429348.21271885169</v>
      </c>
      <c r="L6564">
        <f t="shared" si="720"/>
        <v>429349.81450545409</v>
      </c>
      <c r="M6564">
        <f t="shared" si="718"/>
        <v>-1.6017866024048999</v>
      </c>
    </row>
    <row r="6565" spans="1:13" x14ac:dyDescent="0.25">
      <c r="A6565" s="1">
        <v>44960.189131944448</v>
      </c>
      <c r="B6565">
        <v>298</v>
      </c>
      <c r="C6565">
        <f t="shared" si="715"/>
        <v>29.8</v>
      </c>
      <c r="D6565">
        <v>7788016</v>
      </c>
      <c r="E6565">
        <f t="shared" si="716"/>
        <v>431984</v>
      </c>
      <c r="F6565">
        <f t="shared" si="719"/>
        <v>29.797741702496452</v>
      </c>
      <c r="G6565">
        <f t="shared" si="714"/>
        <v>429335.13367313566</v>
      </c>
      <c r="I6565">
        <f>P2*K6565^3+Q2*K6565^2+R2*K6565+S2</f>
        <v>-0.37420060365072316</v>
      </c>
      <c r="J6565">
        <f>P3*K6565+Q3</f>
        <v>99.773934344489405</v>
      </c>
      <c r="K6565">
        <f t="shared" si="717"/>
        <v>429343.20146051981</v>
      </c>
      <c r="L6565">
        <f t="shared" si="720"/>
        <v>429349.792461971</v>
      </c>
      <c r="M6565">
        <f t="shared" si="718"/>
        <v>-6.5910014511900954</v>
      </c>
    </row>
    <row r="6566" spans="1:13" x14ac:dyDescent="0.25">
      <c r="A6566" s="1">
        <v>44960.189189814817</v>
      </c>
      <c r="B6566">
        <v>298</v>
      </c>
      <c r="C6566">
        <f t="shared" si="715"/>
        <v>29.8</v>
      </c>
      <c r="D6566">
        <v>7788023</v>
      </c>
      <c r="E6566">
        <f t="shared" si="716"/>
        <v>431977</v>
      </c>
      <c r="F6566">
        <f t="shared" si="719"/>
        <v>29.797806225282269</v>
      </c>
      <c r="G6566">
        <f t="shared" si="714"/>
        <v>429328.1500637256</v>
      </c>
      <c r="I6566">
        <f>P2*K6566^3+Q2*K6566^2+R2*K6566+S2</f>
        <v>-0.37419467396615158</v>
      </c>
      <c r="J6566">
        <f>P3*K6566+Q3</f>
        <v>99.773038864598306</v>
      </c>
      <c r="K6566">
        <f t="shared" si="717"/>
        <v>429336.21181759104</v>
      </c>
      <c r="L6566">
        <f t="shared" si="720"/>
        <v>429349.74719315639</v>
      </c>
      <c r="M6566">
        <f t="shared" si="718"/>
        <v>-13.535375565348659</v>
      </c>
    </row>
    <row r="6567" spans="1:13" x14ac:dyDescent="0.25">
      <c r="A6567" s="1">
        <v>44960.189247685186</v>
      </c>
      <c r="B6567">
        <v>298</v>
      </c>
      <c r="C6567">
        <f t="shared" si="715"/>
        <v>29.8</v>
      </c>
      <c r="D6567">
        <v>7788020</v>
      </c>
      <c r="E6567">
        <f t="shared" si="716"/>
        <v>431980</v>
      </c>
      <c r="F6567">
        <f t="shared" si="719"/>
        <v>29.79786890455992</v>
      </c>
      <c r="G6567">
        <f t="shared" si="714"/>
        <v>429331.13602244243</v>
      </c>
      <c r="I6567">
        <f>P2*K6567^3+Q2*K6567^2+R2*K6567+S2</f>
        <v>-0.37419723305832908</v>
      </c>
      <c r="J6567">
        <f>P3*K6567+Q3</f>
        <v>99.773425332259535</v>
      </c>
      <c r="K6567">
        <f t="shared" si="717"/>
        <v>429339.22837997554</v>
      </c>
      <c r="L6567">
        <f t="shared" si="720"/>
        <v>429349.71213044581</v>
      </c>
      <c r="M6567">
        <f t="shared" si="718"/>
        <v>-10.483750470273662</v>
      </c>
    </row>
    <row r="6568" spans="1:13" x14ac:dyDescent="0.25">
      <c r="A6568" s="1">
        <v>44960.189305555556</v>
      </c>
      <c r="B6568">
        <v>298</v>
      </c>
      <c r="C6568">
        <f t="shared" si="715"/>
        <v>29.8</v>
      </c>
      <c r="D6568">
        <v>7788019</v>
      </c>
      <c r="E6568">
        <f t="shared" si="716"/>
        <v>431981</v>
      </c>
      <c r="F6568">
        <f t="shared" si="719"/>
        <v>29.797929793001064</v>
      </c>
      <c r="G6568">
        <f t="shared" si="714"/>
        <v>429332.12823529053</v>
      </c>
      <c r="I6568">
        <f>P2*K6568^3+Q2*K6568^2+R2*K6568+S2</f>
        <v>-0.37419806956763602</v>
      </c>
      <c r="J6568">
        <f>P3*K6568+Q3</f>
        <v>99.773551658915807</v>
      </c>
      <c r="K6568">
        <f t="shared" si="717"/>
        <v>429340.21441911336</v>
      </c>
      <c r="L6568">
        <f t="shared" si="720"/>
        <v>429349.68047140806</v>
      </c>
      <c r="M6568">
        <f t="shared" si="718"/>
        <v>-9.4660522947087884</v>
      </c>
    </row>
    <row r="6569" spans="1:13" x14ac:dyDescent="0.25">
      <c r="A6569" s="1">
        <v>44960.189363425925</v>
      </c>
      <c r="B6569">
        <v>298</v>
      </c>
      <c r="C6569">
        <f t="shared" si="715"/>
        <v>29.8</v>
      </c>
      <c r="D6569">
        <v>7788018</v>
      </c>
      <c r="E6569">
        <f t="shared" si="716"/>
        <v>431982</v>
      </c>
      <c r="F6569">
        <f t="shared" si="719"/>
        <v>29.797988941772463</v>
      </c>
      <c r="G6569">
        <f t="shared" si="714"/>
        <v>429333.12058326713</v>
      </c>
      <c r="I6569">
        <f>P2*K6569^3+Q2*K6569^2+R2*K6569+S2</f>
        <v>-0.37419891147273077</v>
      </c>
      <c r="J6569">
        <f>P3*K6569+Q3</f>
        <v>99.773678799989824</v>
      </c>
      <c r="K6569">
        <f t="shared" si="717"/>
        <v>429341.2068151657</v>
      </c>
      <c r="L6569">
        <f t="shared" si="720"/>
        <v>429349.65222588723</v>
      </c>
      <c r="M6569">
        <f t="shared" si="718"/>
        <v>-8.4454107215278782</v>
      </c>
    </row>
    <row r="6570" spans="1:13" x14ac:dyDescent="0.25">
      <c r="A6570" s="1">
        <v>44960.189421296294</v>
      </c>
      <c r="B6570">
        <v>298</v>
      </c>
      <c r="C6570">
        <f t="shared" si="715"/>
        <v>29.8</v>
      </c>
      <c r="D6570">
        <v>7788018</v>
      </c>
      <c r="E6570">
        <f t="shared" si="716"/>
        <v>431982</v>
      </c>
      <c r="F6570">
        <f t="shared" si="719"/>
        <v>29.798046400578965</v>
      </c>
      <c r="G6570">
        <f t="shared" si="714"/>
        <v>429333.11612003291</v>
      </c>
      <c r="I6570">
        <f>P2*K6570^3+Q2*K6570^2+R2*K6570+S2</f>
        <v>-0.3741989051164093</v>
      </c>
      <c r="J6570">
        <f>P3*K6570+Q3</f>
        <v>99.773677840085668</v>
      </c>
      <c r="K6570">
        <f t="shared" si="717"/>
        <v>429341.19932266109</v>
      </c>
      <c r="L6570">
        <f t="shared" si="720"/>
        <v>429349.62404954317</v>
      </c>
      <c r="M6570">
        <f t="shared" si="718"/>
        <v>-8.4247268820763566</v>
      </c>
    </row>
    <row r="6571" spans="1:13" x14ac:dyDescent="0.25">
      <c r="A6571" s="1">
        <v>44960.189479166664</v>
      </c>
      <c r="B6571">
        <v>298</v>
      </c>
      <c r="C6571">
        <f t="shared" si="715"/>
        <v>29.8</v>
      </c>
      <c r="D6571">
        <v>7788012</v>
      </c>
      <c r="E6571">
        <f t="shared" si="716"/>
        <v>431988</v>
      </c>
      <c r="F6571">
        <f t="shared" si="719"/>
        <v>29.798102217705281</v>
      </c>
      <c r="G6571">
        <f t="shared" si="714"/>
        <v>429339.09343920584</v>
      </c>
      <c r="I6571">
        <f>P2*K6571^3+Q2*K6571^2+R2*K6571+S2</f>
        <v>-0.37420399166435347</v>
      </c>
      <c r="J6571">
        <f>P3*K6571+Q3</f>
        <v>99.774445980550936</v>
      </c>
      <c r="K6571">
        <f t="shared" si="717"/>
        <v>429347.19502130779</v>
      </c>
      <c r="L6571">
        <f t="shared" si="720"/>
        <v>429349.61595278239</v>
      </c>
      <c r="M6571">
        <f t="shared" si="718"/>
        <v>-2.4209314745967276</v>
      </c>
    </row>
    <row r="6572" spans="1:13" x14ac:dyDescent="0.25">
      <c r="A6572" s="1">
        <v>44960.18953703704</v>
      </c>
      <c r="B6572">
        <v>298</v>
      </c>
      <c r="C6572">
        <f t="shared" si="715"/>
        <v>29.8</v>
      </c>
      <c r="D6572">
        <v>7788024</v>
      </c>
      <c r="E6572">
        <f t="shared" si="716"/>
        <v>431976</v>
      </c>
      <c r="F6572">
        <f t="shared" si="719"/>
        <v>29.798156440056559</v>
      </c>
      <c r="G6572">
        <f t="shared" si="714"/>
        <v>429327.12591772323</v>
      </c>
      <c r="I6572">
        <f>P2*K6572^3+Q2*K6572^2+R2*K6572+S2</f>
        <v>-0.37419379222597626</v>
      </c>
      <c r="J6572">
        <f>P3*K6572+Q3</f>
        <v>99.772905705481818</v>
      </c>
      <c r="K6572">
        <f t="shared" si="717"/>
        <v>429335.17244787863</v>
      </c>
      <c r="L6572">
        <f t="shared" si="720"/>
        <v>429349.56780776603</v>
      </c>
      <c r="M6572">
        <f t="shared" si="718"/>
        <v>-14.39535988739226</v>
      </c>
    </row>
    <row r="6573" spans="1:13" x14ac:dyDescent="0.25">
      <c r="A6573" s="1">
        <v>44960.18959490741</v>
      </c>
      <c r="B6573">
        <v>298</v>
      </c>
      <c r="C6573">
        <f t="shared" si="715"/>
        <v>29.8</v>
      </c>
      <c r="D6573">
        <v>7788028</v>
      </c>
      <c r="E6573">
        <f t="shared" si="716"/>
        <v>431972</v>
      </c>
      <c r="F6573">
        <f t="shared" si="719"/>
        <v>29.7982091131978</v>
      </c>
      <c r="G6573">
        <f t="shared" si="714"/>
        <v>429323.13405647845</v>
      </c>
      <c r="I6573">
        <f>P2*K6573^3+Q2*K6573^2+R2*K6573+S2</f>
        <v>-0.37419042668209224</v>
      </c>
      <c r="J6573">
        <f>P3*K6573+Q3</f>
        <v>99.772397441547895</v>
      </c>
      <c r="K6573">
        <f t="shared" si="717"/>
        <v>429331.20520813722</v>
      </c>
      <c r="L6573">
        <f t="shared" si="720"/>
        <v>429349.5065991006</v>
      </c>
      <c r="M6573">
        <f t="shared" si="718"/>
        <v>-18.301390963373706</v>
      </c>
    </row>
    <row r="6574" spans="1:13" x14ac:dyDescent="0.25">
      <c r="A6574" s="1">
        <v>44960.189652777779</v>
      </c>
      <c r="B6574">
        <v>298</v>
      </c>
      <c r="C6574">
        <f t="shared" si="715"/>
        <v>29.8</v>
      </c>
      <c r="D6574">
        <v>7788015</v>
      </c>
      <c r="E6574">
        <f t="shared" si="716"/>
        <v>431985</v>
      </c>
      <c r="F6574">
        <f t="shared" si="719"/>
        <v>29.79826028139215</v>
      </c>
      <c r="G6574">
        <f t="shared" si="714"/>
        <v>429336.09033380443</v>
      </c>
      <c r="I6574">
        <f>P2*K6574^3+Q2*K6574^2+R2*K6574+S2</f>
        <v>-0.37420146214535788</v>
      </c>
      <c r="J6574">
        <f>P3*K6574+Q3</f>
        <v>99.774063989504469</v>
      </c>
      <c r="K6574">
        <f t="shared" si="717"/>
        <v>429344.21340101311</v>
      </c>
      <c r="L6574">
        <f t="shared" si="720"/>
        <v>429349.48895510699</v>
      </c>
      <c r="M6574">
        <f t="shared" si="718"/>
        <v>-5.2755540938815102</v>
      </c>
    </row>
    <row r="6575" spans="1:13" x14ac:dyDescent="0.25">
      <c r="A6575" s="1">
        <v>44960.189710648148</v>
      </c>
      <c r="B6575">
        <v>298</v>
      </c>
      <c r="C6575">
        <f t="shared" si="715"/>
        <v>29.8</v>
      </c>
      <c r="D6575">
        <v>7788006</v>
      </c>
      <c r="E6575">
        <f t="shared" si="716"/>
        <v>431994</v>
      </c>
      <c r="F6575">
        <f t="shared" si="719"/>
        <v>29.798309987638088</v>
      </c>
      <c r="G6575">
        <f t="shared" si="714"/>
        <v>429345.05895504943</v>
      </c>
      <c r="I6575">
        <f>P2*K6575^3+Q2*K6575^2+R2*K6575+S2</f>
        <v>-0.37420906047498381</v>
      </c>
      <c r="J6575">
        <f>P3*K6575+Q3</f>
        <v>99.775211426589451</v>
      </c>
      <c r="K6575">
        <f t="shared" si="717"/>
        <v>429353.16968868289</v>
      </c>
      <c r="L6575">
        <f t="shared" si="720"/>
        <v>429349.50122421893</v>
      </c>
      <c r="M6575">
        <f t="shared" si="718"/>
        <v>3.668464463960845</v>
      </c>
    </row>
    <row r="6576" spans="1:13" x14ac:dyDescent="0.25">
      <c r="A6576" s="1">
        <v>44960.189768518518</v>
      </c>
      <c r="B6576">
        <v>298</v>
      </c>
      <c r="C6576">
        <f t="shared" si="715"/>
        <v>29.8</v>
      </c>
      <c r="D6576">
        <v>7788006</v>
      </c>
      <c r="E6576">
        <f t="shared" si="716"/>
        <v>431994</v>
      </c>
      <c r="F6576">
        <f t="shared" si="719"/>
        <v>29.798358273705571</v>
      </c>
      <c r="G6576">
        <f t="shared" si="714"/>
        <v>429345.05520429387</v>
      </c>
      <c r="I6576">
        <f>P2*K6576^3+Q2*K6576^2+R2*K6576+S2</f>
        <v>-0.37420903401724892</v>
      </c>
      <c r="J6576">
        <f>P3*K6576+Q3</f>
        <v>99.775207431222185</v>
      </c>
      <c r="K6576">
        <f t="shared" si="717"/>
        <v>429353.13850295683</v>
      </c>
      <c r="L6576">
        <f t="shared" si="720"/>
        <v>429349.51334848139</v>
      </c>
      <c r="M6576">
        <f t="shared" si="718"/>
        <v>3.6251544754486531</v>
      </c>
    </row>
    <row r="6577" spans="1:13" x14ac:dyDescent="0.25">
      <c r="A6577" s="1">
        <v>44960.189826388887</v>
      </c>
      <c r="B6577">
        <v>298</v>
      </c>
      <c r="C6577">
        <f t="shared" si="715"/>
        <v>29.8</v>
      </c>
      <c r="D6577">
        <v>7788005</v>
      </c>
      <c r="E6577">
        <f t="shared" si="716"/>
        <v>431995</v>
      </c>
      <c r="F6577">
        <f t="shared" si="719"/>
        <v>29.798405180171127</v>
      </c>
      <c r="G6577">
        <f t="shared" si="714"/>
        <v>429346.04850318586</v>
      </c>
      <c r="I6577">
        <f>P2*K6577^3+Q2*K6577^2+R2*K6577+S2</f>
        <v>-0.37420987940912098</v>
      </c>
      <c r="J6577">
        <f>P3*K6577+Q3</f>
        <v>99.775335093148669</v>
      </c>
      <c r="K6577">
        <f t="shared" si="717"/>
        <v>429354.13496450847</v>
      </c>
      <c r="L6577">
        <f t="shared" si="720"/>
        <v>429349.52875386813</v>
      </c>
      <c r="M6577">
        <f t="shared" si="718"/>
        <v>4.6062106403405778</v>
      </c>
    </row>
    <row r="6578" spans="1:13" x14ac:dyDescent="0.25">
      <c r="A6578" s="1">
        <v>44960.189884259256</v>
      </c>
      <c r="B6578">
        <v>298</v>
      </c>
      <c r="C6578">
        <f t="shared" si="715"/>
        <v>29.8</v>
      </c>
      <c r="D6578">
        <v>7788002</v>
      </c>
      <c r="E6578">
        <f t="shared" si="716"/>
        <v>431998</v>
      </c>
      <c r="F6578">
        <f t="shared" si="719"/>
        <v>29.798450746451952</v>
      </c>
      <c r="G6578">
        <f t="shared" si="714"/>
        <v>429349.03579114575</v>
      </c>
      <c r="I6578">
        <f>P2*K6578^3+Q2*K6578^2+R2*K6578+S2</f>
        <v>-0.37421241902272373</v>
      </c>
      <c r="J6578">
        <f>P3*K6578+Q3</f>
        <v>99.775718595450513</v>
      </c>
      <c r="K6578">
        <f t="shared" si="717"/>
        <v>429357.1283808641</v>
      </c>
      <c r="L6578">
        <f t="shared" si="720"/>
        <v>429349.55408595811</v>
      </c>
      <c r="M6578">
        <f t="shared" si="718"/>
        <v>7.5742949059931561</v>
      </c>
    </row>
    <row r="6579" spans="1:13" x14ac:dyDescent="0.25">
      <c r="A6579" s="1">
        <v>44960.189942129633</v>
      </c>
      <c r="B6579">
        <v>298</v>
      </c>
      <c r="C6579">
        <f t="shared" si="715"/>
        <v>29.8</v>
      </c>
      <c r="D6579">
        <v>7788005</v>
      </c>
      <c r="E6579">
        <f t="shared" si="716"/>
        <v>431995</v>
      </c>
      <c r="F6579">
        <f t="shared" si="719"/>
        <v>29.798495010839037</v>
      </c>
      <c r="G6579">
        <f t="shared" si="714"/>
        <v>429346.04152533802</v>
      </c>
      <c r="I6579">
        <f>P2*K6579^3+Q2*K6579^2+R2*K6579+S2</f>
        <v>-0.37420986313205862</v>
      </c>
      <c r="J6579">
        <f>P3*K6579+Q3</f>
        <v>99.775332635167146</v>
      </c>
      <c r="K6579">
        <f t="shared" si="717"/>
        <v>429354.1157788033</v>
      </c>
      <c r="L6579">
        <f t="shared" si="720"/>
        <v>429349.5692916009</v>
      </c>
      <c r="M6579">
        <f t="shared" si="718"/>
        <v>4.5464872024022043</v>
      </c>
    </row>
    <row r="6580" spans="1:13" x14ac:dyDescent="0.25">
      <c r="A6580" s="1">
        <v>44960.19</v>
      </c>
      <c r="B6580">
        <v>298</v>
      </c>
      <c r="C6580">
        <f t="shared" si="715"/>
        <v>29.8</v>
      </c>
      <c r="D6580">
        <v>7788017</v>
      </c>
      <c r="E6580">
        <f t="shared" si="716"/>
        <v>431983</v>
      </c>
      <c r="F6580">
        <f t="shared" si="719"/>
        <v>29.798538010529349</v>
      </c>
      <c r="G6580">
        <f t="shared" si="714"/>
        <v>429334.07487573312</v>
      </c>
      <c r="I6580">
        <f>P2*K6580^3+Q2*K6580^2+R2*K6580+S2</f>
        <v>-0.3741996876054644</v>
      </c>
      <c r="J6580">
        <f>P3*K6580+Q3</f>
        <v>99.773796008003501</v>
      </c>
      <c r="K6580">
        <f t="shared" si="717"/>
        <v>429342.12167899701</v>
      </c>
      <c r="L6580">
        <f t="shared" si="720"/>
        <v>429349.54446622555</v>
      </c>
      <c r="M6580">
        <f t="shared" si="718"/>
        <v>-7.4227872285409831</v>
      </c>
    </row>
    <row r="6581" spans="1:13" x14ac:dyDescent="0.25">
      <c r="A6581" s="1">
        <v>44960.190057870372</v>
      </c>
      <c r="B6581">
        <v>298</v>
      </c>
      <c r="C6581">
        <f t="shared" si="715"/>
        <v>29.8</v>
      </c>
      <c r="D6581">
        <v>7788024</v>
      </c>
      <c r="E6581">
        <f t="shared" si="716"/>
        <v>431976</v>
      </c>
      <c r="F6581">
        <f t="shared" si="719"/>
        <v>29.798579781657082</v>
      </c>
      <c r="G6581">
        <f t="shared" si="714"/>
        <v>429327.09303407709</v>
      </c>
      <c r="I6581">
        <f>P2*K6581^3+Q2*K6581^2+R2*K6581+S2</f>
        <v>-0.37419377759114691</v>
      </c>
      <c r="J6581">
        <f>P3*K6581+Q3</f>
        <v>99.772903495347151</v>
      </c>
      <c r="K6581">
        <f t="shared" si="717"/>
        <v>429335.15519673511</v>
      </c>
      <c r="L6581">
        <f t="shared" si="720"/>
        <v>429349.49650199391</v>
      </c>
      <c r="M6581">
        <f t="shared" si="718"/>
        <v>-14.341305258800276</v>
      </c>
    </row>
    <row r="6582" spans="1:13" x14ac:dyDescent="0.25">
      <c r="A6582" s="1">
        <v>44960.190115740741</v>
      </c>
      <c r="B6582">
        <v>298</v>
      </c>
      <c r="C6582">
        <f t="shared" si="715"/>
        <v>29.8</v>
      </c>
      <c r="D6582">
        <v>7788022</v>
      </c>
      <c r="E6582">
        <f t="shared" si="716"/>
        <v>431978</v>
      </c>
      <c r="F6582">
        <f t="shared" si="719"/>
        <v>29.798620359324023</v>
      </c>
      <c r="G6582">
        <f t="shared" si="714"/>
        <v>429329.08376699843</v>
      </c>
      <c r="I6582">
        <f>P2*K6582^3+Q2*K6582^2+R2*K6582+S2</f>
        <v>-0.37419548971972227</v>
      </c>
      <c r="J6582">
        <f>P3*K6582+Q3</f>
        <v>99.773162058087593</v>
      </c>
      <c r="K6582">
        <f t="shared" si="717"/>
        <v>429337.17340088281</v>
      </c>
      <c r="L6582">
        <f t="shared" si="720"/>
        <v>429349.45542499021</v>
      </c>
      <c r="M6582">
        <f t="shared" si="718"/>
        <v>-12.282024107407779</v>
      </c>
    </row>
    <row r="6583" spans="1:13" x14ac:dyDescent="0.25">
      <c r="A6583" s="1">
        <v>44960.19017361111</v>
      </c>
      <c r="B6583">
        <v>298</v>
      </c>
      <c r="C6583">
        <f t="shared" si="715"/>
        <v>29.8</v>
      </c>
      <c r="D6583">
        <v>7788022</v>
      </c>
      <c r="E6583">
        <f t="shared" si="716"/>
        <v>431978</v>
      </c>
      <c r="F6583">
        <f t="shared" si="719"/>
        <v>29.798659777629052</v>
      </c>
      <c r="G6583">
        <f t="shared" si="714"/>
        <v>429329.0807051289</v>
      </c>
      <c r="I6583">
        <f>P2*K6583^3+Q2*K6583^2+R2*K6583+S2</f>
        <v>-0.37419548188242169</v>
      </c>
      <c r="J6583">
        <f>P3*K6583+Q3</f>
        <v>99.773160874515952</v>
      </c>
      <c r="K6583">
        <f t="shared" si="717"/>
        <v>429337.16416254774</v>
      </c>
      <c r="L6583">
        <f t="shared" si="720"/>
        <v>429349.41445411538</v>
      </c>
      <c r="M6583">
        <f t="shared" si="718"/>
        <v>-12.250291567645036</v>
      </c>
    </row>
    <row r="6584" spans="1:13" x14ac:dyDescent="0.25">
      <c r="A6584" s="1">
        <v>44960.19023148148</v>
      </c>
      <c r="B6584">
        <v>298</v>
      </c>
      <c r="C6584">
        <f t="shared" si="715"/>
        <v>29.8</v>
      </c>
      <c r="D6584">
        <v>7788027</v>
      </c>
      <c r="E6584">
        <f t="shared" si="716"/>
        <v>431973</v>
      </c>
      <c r="F6584">
        <f t="shared" si="719"/>
        <v>29.798698069696794</v>
      </c>
      <c r="G6584">
        <f t="shared" si="714"/>
        <v>429324.09301868931</v>
      </c>
      <c r="I6584">
        <f>P2*K6584^3+Q2*K6584^2+R2*K6584+S2</f>
        <v>-0.37419123769876206</v>
      </c>
      <c r="J6584">
        <f>P3*K6584+Q3</f>
        <v>99.77251992180183</v>
      </c>
      <c r="K6584">
        <f t="shared" si="717"/>
        <v>429332.1612242905</v>
      </c>
      <c r="L6584">
        <f t="shared" si="720"/>
        <v>429349.3569433493</v>
      </c>
      <c r="M6584">
        <f t="shared" si="718"/>
        <v>-17.195719058800023</v>
      </c>
    </row>
    <row r="6585" spans="1:13" x14ac:dyDescent="0.25">
      <c r="A6585" s="1">
        <v>44960.190289351849</v>
      </c>
      <c r="B6585">
        <v>298</v>
      </c>
      <c r="C6585">
        <f t="shared" si="715"/>
        <v>29.8</v>
      </c>
      <c r="D6585">
        <v>7788025</v>
      </c>
      <c r="E6585">
        <f t="shared" si="716"/>
        <v>431975</v>
      </c>
      <c r="F6585">
        <f t="shared" si="719"/>
        <v>29.798735267705457</v>
      </c>
      <c r="G6585">
        <f t="shared" si="714"/>
        <v>429326.0840141087</v>
      </c>
      <c r="I6585">
        <f>P2*K6585^3+Q2*K6585^2+R2*K6585+S2</f>
        <v>-0.37419294492738009</v>
      </c>
      <c r="J6585">
        <f>P3*K6585+Q3</f>
        <v>99.772777747231416</v>
      </c>
      <c r="K6585">
        <f t="shared" si="717"/>
        <v>429334.17367337906</v>
      </c>
      <c r="L6585">
        <f t="shared" si="720"/>
        <v>429349.30633244937</v>
      </c>
      <c r="M6585">
        <f t="shared" si="718"/>
        <v>-15.132659070310183</v>
      </c>
    </row>
    <row r="6586" spans="1:13" x14ac:dyDescent="0.25">
      <c r="A6586" s="1">
        <v>44960.190347222226</v>
      </c>
      <c r="B6586">
        <v>298</v>
      </c>
      <c r="C6586">
        <f t="shared" si="715"/>
        <v>29.8</v>
      </c>
      <c r="D6586">
        <v>7788023</v>
      </c>
      <c r="E6586">
        <f t="shared" si="716"/>
        <v>431977</v>
      </c>
      <c r="F6586">
        <f t="shared" si="719"/>
        <v>29.798771402913871</v>
      </c>
      <c r="G6586">
        <f t="shared" si="714"/>
        <v>429328.07509208197</v>
      </c>
      <c r="I6586">
        <f>P2*K6586^3+Q2*K6586^2+R2*K6586+S2</f>
        <v>-0.37419463400023167</v>
      </c>
      <c r="J6586">
        <f>P3*K6586+Q3</f>
        <v>99.77303282901363</v>
      </c>
      <c r="K6586">
        <f t="shared" si="717"/>
        <v>429336.1647070059</v>
      </c>
      <c r="L6586">
        <f t="shared" si="720"/>
        <v>429349.26252703124</v>
      </c>
      <c r="M6586">
        <f t="shared" si="718"/>
        <v>-13.097820025344845</v>
      </c>
    </row>
    <row r="6587" spans="1:13" x14ac:dyDescent="0.25">
      <c r="A6587" s="1">
        <v>44960.190405092595</v>
      </c>
      <c r="B6587">
        <v>298</v>
      </c>
      <c r="C6587">
        <f t="shared" si="715"/>
        <v>29.8</v>
      </c>
      <c r="D6587">
        <v>7788024</v>
      </c>
      <c r="E6587">
        <f t="shared" si="716"/>
        <v>431976</v>
      </c>
      <c r="F6587">
        <f t="shared" si="719"/>
        <v>29.798806505687761</v>
      </c>
      <c r="G6587">
        <f t="shared" si="714"/>
        <v>429327.0754230289</v>
      </c>
      <c r="I6587">
        <f>P2*K6587^3+Q2*K6587^2+R2*K6587+S2</f>
        <v>-0.37419377817608346</v>
      </c>
      <c r="J6587">
        <f>P3*K6587+Q3</f>
        <v>99.7729035836836</v>
      </c>
      <c r="K6587">
        <f t="shared" si="717"/>
        <v>429335.15588624275</v>
      </c>
      <c r="L6587">
        <f t="shared" si="720"/>
        <v>429349.21550489526</v>
      </c>
      <c r="M6587">
        <f t="shared" si="718"/>
        <v>-14.059618652507197</v>
      </c>
    </row>
    <row r="6588" spans="1:13" x14ac:dyDescent="0.25">
      <c r="A6588" s="1">
        <v>44960.190462962964</v>
      </c>
      <c r="B6588">
        <v>298</v>
      </c>
      <c r="C6588">
        <f t="shared" si="715"/>
        <v>29.8</v>
      </c>
      <c r="D6588">
        <v>7788020</v>
      </c>
      <c r="E6588">
        <f t="shared" si="716"/>
        <v>431980</v>
      </c>
      <c r="F6588">
        <f t="shared" si="719"/>
        <v>29.798840605525253</v>
      </c>
      <c r="G6588">
        <f t="shared" si="714"/>
        <v>429331.06054391235</v>
      </c>
      <c r="I6588">
        <f>P2*K6588^3+Q2*K6588^2+R2*K6588+S2</f>
        <v>-0.37419717193961077</v>
      </c>
      <c r="J6588">
        <f>P3*K6588+Q3</f>
        <v>99.773416102311458</v>
      </c>
      <c r="K6588">
        <f t="shared" si="717"/>
        <v>429339.1563358772</v>
      </c>
      <c r="L6588">
        <f t="shared" si="720"/>
        <v>429349.18197433185</v>
      </c>
      <c r="M6588">
        <f t="shared" si="718"/>
        <v>-10.025638454651926</v>
      </c>
    </row>
    <row r="6589" spans="1:13" x14ac:dyDescent="0.25">
      <c r="A6589" s="1">
        <v>44960.190520833334</v>
      </c>
      <c r="B6589">
        <v>298</v>
      </c>
      <c r="C6589">
        <f t="shared" si="715"/>
        <v>29.8</v>
      </c>
      <c r="D6589">
        <v>7788016</v>
      </c>
      <c r="E6589">
        <f t="shared" si="716"/>
        <v>431984</v>
      </c>
      <c r="F6589">
        <f t="shared" si="719"/>
        <v>29.798873731081674</v>
      </c>
      <c r="G6589">
        <f t="shared" si="714"/>
        <v>429335.04574049497</v>
      </c>
      <c r="I6589">
        <f>P2*K6589^3+Q2*K6589^2+R2*K6589+S2</f>
        <v>-0.37420055279148079</v>
      </c>
      <c r="J6589">
        <f>P3*K6589+Q3</f>
        <v>99.77392666399939</v>
      </c>
      <c r="K6589">
        <f t="shared" si="717"/>
        <v>429343.14151067246</v>
      </c>
      <c r="L6589">
        <f t="shared" si="720"/>
        <v>429349.16183945298</v>
      </c>
      <c r="M6589">
        <f t="shared" si="718"/>
        <v>-6.020328780519776</v>
      </c>
    </row>
    <row r="6590" spans="1:13" x14ac:dyDescent="0.25">
      <c r="A6590" s="1">
        <v>44960.190578703703</v>
      </c>
      <c r="B6590">
        <v>298</v>
      </c>
      <c r="C6590">
        <f t="shared" si="715"/>
        <v>29.8</v>
      </c>
      <c r="D6590">
        <v>7788016</v>
      </c>
      <c r="E6590">
        <f t="shared" si="716"/>
        <v>431984</v>
      </c>
      <c r="F6590">
        <f t="shared" si="719"/>
        <v>29.798905910193625</v>
      </c>
      <c r="G6590">
        <f t="shared" si="714"/>
        <v>429335.04324093059</v>
      </c>
      <c r="I6590">
        <f>P2*K6590^3+Q2*K6590^2+R2*K6590+S2</f>
        <v>-0.37420054031625838</v>
      </c>
      <c r="J6590">
        <f>P3*K6590+Q3</f>
        <v>99.773924780057925</v>
      </c>
      <c r="K6590">
        <f t="shared" si="717"/>
        <v>429343.12680562079</v>
      </c>
      <c r="L6590">
        <f t="shared" si="720"/>
        <v>429349.14172267355</v>
      </c>
      <c r="M6590">
        <f t="shared" si="718"/>
        <v>-6.0149170527583919</v>
      </c>
    </row>
    <row r="6591" spans="1:13" x14ac:dyDescent="0.25">
      <c r="A6591" s="1">
        <v>44960.190636574072</v>
      </c>
      <c r="B6591">
        <v>298</v>
      </c>
      <c r="C6591">
        <f t="shared" si="715"/>
        <v>29.8</v>
      </c>
      <c r="D6591">
        <v>7788011</v>
      </c>
      <c r="E6591">
        <f t="shared" si="716"/>
        <v>431989</v>
      </c>
      <c r="F6591">
        <f t="shared" si="719"/>
        <v>29.798937169902377</v>
      </c>
      <c r="G6591">
        <f t="shared" si="714"/>
        <v>429340.02552488341</v>
      </c>
      <c r="I6591">
        <f>P2*K6591^3+Q2*K6591^2+R2*K6591+S2</f>
        <v>-0.37420478015177661</v>
      </c>
      <c r="J6591">
        <f>P3*K6591+Q3</f>
        <v>99.774565051844633</v>
      </c>
      <c r="K6591">
        <f t="shared" si="717"/>
        <v>429348.12442891847</v>
      </c>
      <c r="L6591">
        <f t="shared" si="720"/>
        <v>429349.13833169435</v>
      </c>
      <c r="M6591">
        <f t="shared" si="718"/>
        <v>-1.0139027758850716</v>
      </c>
    </row>
    <row r="6592" spans="1:13" x14ac:dyDescent="0.25">
      <c r="A6592" s="1">
        <v>44960.190694444442</v>
      </c>
      <c r="B6592">
        <v>298</v>
      </c>
      <c r="C6592">
        <f t="shared" si="715"/>
        <v>29.8</v>
      </c>
      <c r="D6592">
        <v>7788017</v>
      </c>
      <c r="E6592">
        <f t="shared" si="716"/>
        <v>431983</v>
      </c>
      <c r="F6592">
        <f t="shared" si="719"/>
        <v>29.798967536476596</v>
      </c>
      <c r="G6592">
        <f t="shared" si="714"/>
        <v>429334.04151160183</v>
      </c>
      <c r="I6592">
        <f>P2*K6592^3+Q2*K6592^2+R2*K6592+S2</f>
        <v>-0.37419967495030415</v>
      </c>
      <c r="J6592">
        <f>P3*K6592+Q3</f>
        <v>99.773794096882085</v>
      </c>
      <c r="K6592">
        <f t="shared" si="717"/>
        <v>429342.10676179285</v>
      </c>
      <c r="L6592">
        <f t="shared" si="720"/>
        <v>429349.11489312799</v>
      </c>
      <c r="M6592">
        <f t="shared" si="718"/>
        <v>-7.0081313351402059</v>
      </c>
    </row>
    <row r="6593" spans="1:13" x14ac:dyDescent="0.25">
      <c r="A6593" s="1">
        <v>44960.190752314818</v>
      </c>
      <c r="B6593">
        <v>298</v>
      </c>
      <c r="C6593">
        <f t="shared" si="715"/>
        <v>29.8</v>
      </c>
      <c r="D6593">
        <v>7788020</v>
      </c>
      <c r="E6593">
        <f t="shared" si="716"/>
        <v>431980</v>
      </c>
      <c r="F6593">
        <f t="shared" si="719"/>
        <v>29.798997035434407</v>
      </c>
      <c r="G6593">
        <f t="shared" si="714"/>
        <v>429331.04839301866</v>
      </c>
      <c r="I6593">
        <f>P2*K6593^3+Q2*K6593^2+R2*K6593+S2</f>
        <v>-0.37419714358848755</v>
      </c>
      <c r="J6593">
        <f>P3*K6593+Q3</f>
        <v>99.773411820817188</v>
      </c>
      <c r="K6593">
        <f t="shared" si="717"/>
        <v>429339.12291679496</v>
      </c>
      <c r="L6593">
        <f t="shared" si="720"/>
        <v>429349.08158654021</v>
      </c>
      <c r="M6593">
        <f t="shared" si="718"/>
        <v>-9.9586697452468798</v>
      </c>
    </row>
    <row r="6594" spans="1:13" x14ac:dyDescent="0.25">
      <c r="A6594" s="1">
        <v>44960.190810185188</v>
      </c>
      <c r="B6594">
        <v>298</v>
      </c>
      <c r="C6594">
        <f t="shared" si="715"/>
        <v>29.8</v>
      </c>
      <c r="D6594">
        <v>7788019</v>
      </c>
      <c r="E6594">
        <f t="shared" si="716"/>
        <v>431981</v>
      </c>
      <c r="F6594">
        <f t="shared" si="719"/>
        <v>29.799025691564854</v>
      </c>
      <c r="G6594">
        <f t="shared" ref="G6594:G6657" si="721">E6594-($P$2*E6594^3+$Q$2*E6594^2+$R$2*E6594+$S$2)*F6594^2-($P$3*E6594+$Q$3)*F6594</f>
        <v>429332.04310951708</v>
      </c>
      <c r="I6594">
        <f>P2*K6594^3+Q2*K6594^2+R2*K6594+S2</f>
        <v>-0.37419799781490781</v>
      </c>
      <c r="J6594">
        <f>P3*K6594+Q3</f>
        <v>99.77354082309121</v>
      </c>
      <c r="K6594">
        <f t="shared" si="717"/>
        <v>429340.12984039128</v>
      </c>
      <c r="L6594">
        <f t="shared" si="720"/>
        <v>429349.0517473864</v>
      </c>
      <c r="M6594">
        <f t="shared" si="718"/>
        <v>-8.9219069951213896</v>
      </c>
    </row>
    <row r="6595" spans="1:13" x14ac:dyDescent="0.25">
      <c r="A6595" s="1">
        <v>44960.190868055557</v>
      </c>
      <c r="B6595">
        <v>298</v>
      </c>
      <c r="C6595">
        <f t="shared" ref="C6595:C6658" si="722">B6595/10</f>
        <v>29.8</v>
      </c>
      <c r="D6595">
        <v>7788018</v>
      </c>
      <c r="E6595">
        <f t="shared" ref="E6595:E6658" si="723">(8220000-D6595)</f>
        <v>431982</v>
      </c>
      <c r="F6595">
        <f t="shared" si="719"/>
        <v>29.799053528948715</v>
      </c>
      <c r="G6595">
        <f t="shared" si="721"/>
        <v>429333.03788961144</v>
      </c>
      <c r="I6595">
        <f>P2*K6595^3+Q2*K6595^2+R2*K6595+S2</f>
        <v>-0.37419884172334139</v>
      </c>
      <c r="J6595">
        <f>P3*K6595+Q3</f>
        <v>99.773668266738056</v>
      </c>
      <c r="K6595">
        <f t="shared" ref="K6595:K6658" si="724">E6595-I6594*F6595^2-J6594*F6595</f>
        <v>429341.12459816737</v>
      </c>
      <c r="L6595">
        <f t="shared" si="720"/>
        <v>429349.02532355569</v>
      </c>
      <c r="M6595">
        <f t="shared" ref="M6595:M6658" si="725">K6595-L6595</f>
        <v>-7.9007253883173689</v>
      </c>
    </row>
    <row r="6596" spans="1:13" x14ac:dyDescent="0.25">
      <c r="A6596" s="1">
        <v>44960.190925925926</v>
      </c>
      <c r="B6596">
        <v>298</v>
      </c>
      <c r="C6596">
        <f t="shared" si="722"/>
        <v>29.8</v>
      </c>
      <c r="D6596">
        <v>7788014</v>
      </c>
      <c r="E6596">
        <f t="shared" si="723"/>
        <v>431986</v>
      </c>
      <c r="F6596">
        <f t="shared" ref="F6596:F6659" si="726">F6595+(C6596-F6595)/35</f>
        <v>29.799080570978752</v>
      </c>
      <c r="G6596">
        <f t="shared" si="721"/>
        <v>429337.02355869667</v>
      </c>
      <c r="I6596">
        <f>P2*K6596^3+Q2*K6596^2+R2*K6596+S2</f>
        <v>-0.37420223081202797</v>
      </c>
      <c r="J6596">
        <f>P3*K6596+Q3</f>
        <v>99.77418006882229</v>
      </c>
      <c r="K6596">
        <f t="shared" si="724"/>
        <v>429345.1194548409</v>
      </c>
      <c r="L6596">
        <f t="shared" ref="L6596:L6659" si="727">L6595+(K6596-L6595)/300</f>
        <v>429349.01230399328</v>
      </c>
      <c r="M6596">
        <f t="shared" si="725"/>
        <v>-3.8928491523838602</v>
      </c>
    </row>
    <row r="6597" spans="1:13" x14ac:dyDescent="0.25">
      <c r="A6597" s="1">
        <v>44960.190983796296</v>
      </c>
      <c r="B6597">
        <v>298</v>
      </c>
      <c r="C6597">
        <f t="shared" si="722"/>
        <v>29.8</v>
      </c>
      <c r="D6597">
        <v>7788014</v>
      </c>
      <c r="E6597">
        <f t="shared" si="723"/>
        <v>431986</v>
      </c>
      <c r="F6597">
        <f t="shared" si="726"/>
        <v>29.799106840379359</v>
      </c>
      <c r="G6597">
        <f t="shared" si="721"/>
        <v>429337.02151817863</v>
      </c>
      <c r="I6597">
        <f>P2*K6597^3+Q2*K6597^2+R2*K6597+S2</f>
        <v>-0.37420221869992976</v>
      </c>
      <c r="J6597">
        <f>P3*K6597+Q3</f>
        <v>99.774178239730446</v>
      </c>
      <c r="K6597">
        <f t="shared" si="724"/>
        <v>429345.10517791635</v>
      </c>
      <c r="L6597">
        <f t="shared" si="727"/>
        <v>429348.99928023969</v>
      </c>
      <c r="M6597">
        <f t="shared" si="725"/>
        <v>-3.8941023233346641</v>
      </c>
    </row>
    <row r="6598" spans="1:13" x14ac:dyDescent="0.25">
      <c r="A6598" s="1">
        <v>44960.191041666665</v>
      </c>
      <c r="B6598">
        <v>298</v>
      </c>
      <c r="C6598">
        <f t="shared" si="722"/>
        <v>29.8</v>
      </c>
      <c r="D6598">
        <v>7788020</v>
      </c>
      <c r="E6598">
        <f t="shared" si="723"/>
        <v>431980</v>
      </c>
      <c r="F6598">
        <f t="shared" si="726"/>
        <v>29.799132359225663</v>
      </c>
      <c r="G6598">
        <f t="shared" si="721"/>
        <v>429331.03788158466</v>
      </c>
      <c r="I6598">
        <f>P2*K6598^3+Q2*K6598^2+R2*K6598+S2</f>
        <v>-0.37419712689960749</v>
      </c>
      <c r="J6598">
        <f>P3*K6598+Q3</f>
        <v>99.773409300516633</v>
      </c>
      <c r="K6598">
        <f t="shared" si="724"/>
        <v>429339.10324466036</v>
      </c>
      <c r="L6598">
        <f t="shared" si="727"/>
        <v>429348.9662934544</v>
      </c>
      <c r="M6598">
        <f t="shared" si="725"/>
        <v>-9.8630487940390594</v>
      </c>
    </row>
    <row r="6599" spans="1:13" x14ac:dyDescent="0.25">
      <c r="A6599" s="1">
        <v>44960.191099537034</v>
      </c>
      <c r="B6599">
        <v>298</v>
      </c>
      <c r="C6599">
        <f t="shared" si="722"/>
        <v>29.8</v>
      </c>
      <c r="D6599">
        <v>7788023</v>
      </c>
      <c r="E6599">
        <f t="shared" si="723"/>
        <v>431977</v>
      </c>
      <c r="F6599">
        <f t="shared" si="726"/>
        <v>29.799157148962074</v>
      </c>
      <c r="G6599">
        <f t="shared" si="721"/>
        <v>429328.04512886587</v>
      </c>
      <c r="I6599">
        <f>P2*K6599^3+Q2*K6599^2+R2*K6599+S2</f>
        <v>-0.37419459583279913</v>
      </c>
      <c r="J6599">
        <f>P3*K6599+Q3</f>
        <v>99.773027065032537</v>
      </c>
      <c r="K6599">
        <f t="shared" si="724"/>
        <v>429336.11971641472</v>
      </c>
      <c r="L6599">
        <f t="shared" si="727"/>
        <v>429348.92347153096</v>
      </c>
      <c r="M6599">
        <f t="shared" si="725"/>
        <v>-12.803755116241518</v>
      </c>
    </row>
    <row r="6600" spans="1:13" x14ac:dyDescent="0.25">
      <c r="A6600" s="1">
        <v>44960.191157407404</v>
      </c>
      <c r="B6600">
        <v>298</v>
      </c>
      <c r="C6600">
        <f t="shared" si="722"/>
        <v>29.8</v>
      </c>
      <c r="D6600">
        <v>7788018</v>
      </c>
      <c r="E6600">
        <f t="shared" si="723"/>
        <v>431982</v>
      </c>
      <c r="F6600">
        <f t="shared" si="726"/>
        <v>29.799181230420299</v>
      </c>
      <c r="G6600">
        <f t="shared" si="721"/>
        <v>429333.02797023545</v>
      </c>
      <c r="I6600">
        <f>P2*K6600^3+Q2*K6600^2+R2*K6600+S2</f>
        <v>-0.37419884375545454</v>
      </c>
      <c r="J6600">
        <f>P3*K6600+Q3</f>
        <v>99.773668573619048</v>
      </c>
      <c r="K6600">
        <f t="shared" si="724"/>
        <v>429341.12699351826</v>
      </c>
      <c r="L6600">
        <f t="shared" si="727"/>
        <v>429348.89748327091</v>
      </c>
      <c r="M6600">
        <f t="shared" si="725"/>
        <v>-7.770489752641879</v>
      </c>
    </row>
    <row r="6601" spans="1:13" x14ac:dyDescent="0.25">
      <c r="A6601" s="1">
        <v>44960.19121527778</v>
      </c>
      <c r="B6601">
        <v>298</v>
      </c>
      <c r="C6601">
        <f t="shared" si="722"/>
        <v>29.8</v>
      </c>
      <c r="D6601">
        <v>7788023</v>
      </c>
      <c r="E6601">
        <f t="shared" si="723"/>
        <v>431977</v>
      </c>
      <c r="F6601">
        <f t="shared" si="726"/>
        <v>29.799204623836861</v>
      </c>
      <c r="G6601">
        <f t="shared" si="721"/>
        <v>429328.0414412145</v>
      </c>
      <c r="I6601">
        <f>P2*K6601^3+Q2*K6601^2+R2*K6601+S2</f>
        <v>-0.37419458745156187</v>
      </c>
      <c r="J6601">
        <f>P3*K6601+Q3</f>
        <v>99.77302579931218</v>
      </c>
      <c r="K6601">
        <f t="shared" si="724"/>
        <v>429336.10983687028</v>
      </c>
      <c r="L6601">
        <f t="shared" si="727"/>
        <v>429348.85485778289</v>
      </c>
      <c r="M6601">
        <f t="shared" si="725"/>
        <v>-12.745020912610926</v>
      </c>
    </row>
    <row r="6602" spans="1:13" x14ac:dyDescent="0.25">
      <c r="A6602" s="1">
        <v>44960.19127314815</v>
      </c>
      <c r="B6602">
        <v>298</v>
      </c>
      <c r="C6602">
        <f t="shared" si="722"/>
        <v>29.8</v>
      </c>
      <c r="D6602">
        <v>7788026</v>
      </c>
      <c r="E6602">
        <f t="shared" si="723"/>
        <v>431974</v>
      </c>
      <c r="F6602">
        <f t="shared" si="726"/>
        <v>29.799227348870094</v>
      </c>
      <c r="G6602">
        <f t="shared" si="721"/>
        <v>429325.04884891934</v>
      </c>
      <c r="I6602">
        <f>P2*K6602^3+Q2*K6602^2+R2*K6602+S2</f>
        <v>-0.3741920539866711</v>
      </c>
      <c r="J6602">
        <f>P3*K6602+Q3</f>
        <v>99.772643197712767</v>
      </c>
      <c r="K6602">
        <f t="shared" si="724"/>
        <v>429333.12345092196</v>
      </c>
      <c r="L6602">
        <f t="shared" si="727"/>
        <v>429348.80241976003</v>
      </c>
      <c r="M6602">
        <f t="shared" si="725"/>
        <v>-15.678968838066794</v>
      </c>
    </row>
    <row r="6603" spans="1:13" x14ac:dyDescent="0.25">
      <c r="A6603" s="1">
        <v>44960.191331018519</v>
      </c>
      <c r="B6603">
        <v>298</v>
      </c>
      <c r="C6603">
        <f t="shared" si="722"/>
        <v>29.8</v>
      </c>
      <c r="D6603">
        <v>7788025</v>
      </c>
      <c r="E6603">
        <f t="shared" si="723"/>
        <v>431975</v>
      </c>
      <c r="F6603">
        <f t="shared" si="726"/>
        <v>29.799249424616661</v>
      </c>
      <c r="G6603">
        <f t="shared" si="721"/>
        <v>429326.04407653853</v>
      </c>
      <c r="I6603">
        <f>P2*K6603^3+Q2*K6603^2+R2*K6603+S2</f>
        <v>-0.37419290863454757</v>
      </c>
      <c r="J6603">
        <f>P3*K6603+Q3</f>
        <v>99.772772266311549</v>
      </c>
      <c r="K6603">
        <f t="shared" si="724"/>
        <v>429334.13089221431</v>
      </c>
      <c r="L6603">
        <f t="shared" si="727"/>
        <v>429348.75351466821</v>
      </c>
      <c r="M6603">
        <f t="shared" si="725"/>
        <v>-14.622622453898657</v>
      </c>
    </row>
    <row r="6604" spans="1:13" x14ac:dyDescent="0.25">
      <c r="A6604" s="1">
        <v>44960.191388888888</v>
      </c>
      <c r="B6604">
        <v>298</v>
      </c>
      <c r="C6604">
        <f t="shared" si="722"/>
        <v>29.8</v>
      </c>
      <c r="D6604">
        <v>7788025</v>
      </c>
      <c r="E6604">
        <f t="shared" si="723"/>
        <v>431975</v>
      </c>
      <c r="F6604">
        <f t="shared" si="726"/>
        <v>29.799270869627613</v>
      </c>
      <c r="G6604">
        <f t="shared" si="721"/>
        <v>429326.04241078359</v>
      </c>
      <c r="I6604">
        <f>P2*K6604^3+Q2*K6604^2+R2*K6604+S2</f>
        <v>-0.37419290460613641</v>
      </c>
      <c r="J6604">
        <f>P3*K6604+Q3</f>
        <v>99.77277165794348</v>
      </c>
      <c r="K6604">
        <f t="shared" si="724"/>
        <v>429334.12614361459</v>
      </c>
      <c r="L6604">
        <f t="shared" si="727"/>
        <v>429348.7047567647</v>
      </c>
      <c r="M6604">
        <f t="shared" si="725"/>
        <v>-14.57861315010814</v>
      </c>
    </row>
    <row r="6605" spans="1:13" x14ac:dyDescent="0.25">
      <c r="A6605" s="1">
        <v>44960.191446759258</v>
      </c>
      <c r="B6605">
        <v>298</v>
      </c>
      <c r="C6605">
        <f t="shared" si="722"/>
        <v>29.8</v>
      </c>
      <c r="D6605">
        <v>7788023</v>
      </c>
      <c r="E6605">
        <f t="shared" si="723"/>
        <v>431977</v>
      </c>
      <c r="F6605">
        <f t="shared" si="726"/>
        <v>29.799291701923966</v>
      </c>
      <c r="G6605">
        <f t="shared" si="721"/>
        <v>429328.03467735421</v>
      </c>
      <c r="I6605">
        <f>P2*K6605^3+Q2*K6605^2+R2*K6605+S2</f>
        <v>-0.37419459992846427</v>
      </c>
      <c r="J6605">
        <f>P3*K6605+Q3</f>
        <v>99.773027683553025</v>
      </c>
      <c r="K6605">
        <f t="shared" si="724"/>
        <v>429336.12454425887</v>
      </c>
      <c r="L6605">
        <f t="shared" si="727"/>
        <v>429348.66282272298</v>
      </c>
      <c r="M6605">
        <f t="shared" si="725"/>
        <v>-12.538278464111499</v>
      </c>
    </row>
    <row r="6606" spans="1:13" x14ac:dyDescent="0.25">
      <c r="A6606" s="1">
        <v>44960.191504629627</v>
      </c>
      <c r="B6606">
        <v>298</v>
      </c>
      <c r="C6606">
        <f t="shared" si="722"/>
        <v>29.8</v>
      </c>
      <c r="D6606">
        <v>7788025</v>
      </c>
      <c r="E6606">
        <f t="shared" si="723"/>
        <v>431975</v>
      </c>
      <c r="F6606">
        <f t="shared" si="726"/>
        <v>29.799311939011854</v>
      </c>
      <c r="G6606">
        <f t="shared" si="721"/>
        <v>429326.03922069393</v>
      </c>
      <c r="I6606">
        <f>P2*K6606^3+Q2*K6606^2+R2*K6606+S2</f>
        <v>-0.37419289672416134</v>
      </c>
      <c r="J6606">
        <f>P3*K6606+Q3</f>
        <v>99.772770467612631</v>
      </c>
      <c r="K6606">
        <f t="shared" si="724"/>
        <v>429334.11685252085</v>
      </c>
      <c r="L6606">
        <f t="shared" si="727"/>
        <v>429348.61433615565</v>
      </c>
      <c r="M6606">
        <f t="shared" si="725"/>
        <v>-14.497483634797391</v>
      </c>
    </row>
    <row r="6607" spans="1:13" x14ac:dyDescent="0.25">
      <c r="A6607" s="1">
        <v>44960.191562499997</v>
      </c>
      <c r="B6607">
        <v>298</v>
      </c>
      <c r="C6607">
        <f t="shared" si="722"/>
        <v>29.8</v>
      </c>
      <c r="D6607">
        <v>7788019</v>
      </c>
      <c r="E6607">
        <f t="shared" si="723"/>
        <v>431981</v>
      </c>
      <c r="F6607">
        <f t="shared" si="726"/>
        <v>29.799331597897229</v>
      </c>
      <c r="G6607">
        <f t="shared" si="721"/>
        <v>429332.01934788708</v>
      </c>
      <c r="I6607">
        <f>P2*K6607^3+Q2*K6607^2+R2*K6607+S2</f>
        <v>-0.37419799072397553</v>
      </c>
      <c r="J6607">
        <f>P3*K6607+Q3</f>
        <v>99.773539752245341</v>
      </c>
      <c r="K6607">
        <f t="shared" si="724"/>
        <v>429340.12148193421</v>
      </c>
      <c r="L6607">
        <f t="shared" si="727"/>
        <v>429348.5860266416</v>
      </c>
      <c r="M6607">
        <f t="shared" si="725"/>
        <v>-8.4645447073853575</v>
      </c>
    </row>
    <row r="6608" spans="1:13" x14ac:dyDescent="0.25">
      <c r="A6608" s="1">
        <v>44960.191620370373</v>
      </c>
      <c r="B6608">
        <v>298</v>
      </c>
      <c r="C6608">
        <f t="shared" si="722"/>
        <v>29.8</v>
      </c>
      <c r="D6608">
        <v>7788021</v>
      </c>
      <c r="E6608">
        <f t="shared" si="723"/>
        <v>431979</v>
      </c>
      <c r="F6608">
        <f t="shared" si="726"/>
        <v>29.799350695100166</v>
      </c>
      <c r="G6608">
        <f t="shared" si="721"/>
        <v>429330.02397974854</v>
      </c>
      <c r="I6608">
        <f>P2*K6608^3+Q2*K6608^2+R2*K6608+S2</f>
        <v>-0.37419627715607573</v>
      </c>
      <c r="J6608">
        <f>P3*K6608+Q3</f>
        <v>99.773280974778245</v>
      </c>
      <c r="K6608">
        <f t="shared" si="724"/>
        <v>429338.10160174372</v>
      </c>
      <c r="L6608">
        <f t="shared" si="727"/>
        <v>429348.55107855861</v>
      </c>
      <c r="M6608">
        <f t="shared" si="725"/>
        <v>-10.449476814887021</v>
      </c>
    </row>
    <row r="6609" spans="1:13" x14ac:dyDescent="0.25">
      <c r="A6609" s="1">
        <v>44960.191678240742</v>
      </c>
      <c r="B6609">
        <v>298</v>
      </c>
      <c r="C6609">
        <f t="shared" si="722"/>
        <v>29.8</v>
      </c>
      <c r="D6609">
        <v>7788018</v>
      </c>
      <c r="E6609">
        <f t="shared" si="723"/>
        <v>431982</v>
      </c>
      <c r="F6609">
        <f t="shared" si="726"/>
        <v>29.799369246668732</v>
      </c>
      <c r="G6609">
        <f t="shared" si="721"/>
        <v>429333.01336585393</v>
      </c>
      <c r="I6609">
        <f>P2*K6609^3+Q2*K6609^2+R2*K6609+S2</f>
        <v>-0.37419882624600331</v>
      </c>
      <c r="J6609">
        <f>P3*K6609+Q3</f>
        <v>99.77366592941685</v>
      </c>
      <c r="K6609">
        <f t="shared" si="724"/>
        <v>429341.10635427287</v>
      </c>
      <c r="L6609">
        <f t="shared" si="727"/>
        <v>429348.52626281098</v>
      </c>
      <c r="M6609">
        <f t="shared" si="725"/>
        <v>-7.4199085381114855</v>
      </c>
    </row>
    <row r="6610" spans="1:13" x14ac:dyDescent="0.25">
      <c r="A6610" s="1">
        <v>44960.191736111112</v>
      </c>
      <c r="B6610">
        <v>298</v>
      </c>
      <c r="C6610">
        <f t="shared" si="722"/>
        <v>29.8</v>
      </c>
      <c r="D6610">
        <v>7788015</v>
      </c>
      <c r="E6610">
        <f t="shared" si="723"/>
        <v>431985</v>
      </c>
      <c r="F6610">
        <f t="shared" si="726"/>
        <v>29.799387268192483</v>
      </c>
      <c r="G6610">
        <f t="shared" si="721"/>
        <v>429336.00279314572</v>
      </c>
      <c r="I6610">
        <f>P2*K6610^3+Q2*K6610^2+R2*K6610+S2</f>
        <v>-0.37420136233449053</v>
      </c>
      <c r="J6610">
        <f>P3*K6610+Q3</f>
        <v>99.774048916653783</v>
      </c>
      <c r="K6610">
        <f t="shared" si="724"/>
        <v>429344.09575030406</v>
      </c>
      <c r="L6610">
        <f t="shared" si="727"/>
        <v>429348.51149443595</v>
      </c>
      <c r="M6610">
        <f t="shared" si="725"/>
        <v>-4.4157441318966448</v>
      </c>
    </row>
    <row r="6611" spans="1:13" x14ac:dyDescent="0.25">
      <c r="A6611" s="1">
        <v>44960.191793981481</v>
      </c>
      <c r="B6611">
        <v>298</v>
      </c>
      <c r="C6611">
        <f t="shared" si="722"/>
        <v>29.8</v>
      </c>
      <c r="D6611">
        <v>7788015</v>
      </c>
      <c r="E6611">
        <f t="shared" si="723"/>
        <v>431985</v>
      </c>
      <c r="F6611">
        <f t="shared" si="726"/>
        <v>29.799404774815553</v>
      </c>
      <c r="G6611">
        <f t="shared" si="721"/>
        <v>429336.00143329584</v>
      </c>
      <c r="I6611">
        <f>P2*K6611^3+Q2*K6611^2+R2*K6611+S2</f>
        <v>-0.37420135341222249</v>
      </c>
      <c r="J6611">
        <f>P3*K6611+Q3</f>
        <v>99.774047569265079</v>
      </c>
      <c r="K6611">
        <f t="shared" si="724"/>
        <v>429344.08523329964</v>
      </c>
      <c r="L6611">
        <f t="shared" si="727"/>
        <v>429348.49674023216</v>
      </c>
      <c r="M6611">
        <f t="shared" si="725"/>
        <v>-4.4115069325198419</v>
      </c>
    </row>
    <row r="6612" spans="1:13" x14ac:dyDescent="0.25">
      <c r="A6612" s="1">
        <v>44960.191851851851</v>
      </c>
      <c r="B6612">
        <v>298</v>
      </c>
      <c r="C6612">
        <f t="shared" si="722"/>
        <v>29.8</v>
      </c>
      <c r="D6612">
        <v>7788020</v>
      </c>
      <c r="E6612">
        <f t="shared" si="723"/>
        <v>431980</v>
      </c>
      <c r="F6612">
        <f t="shared" si="726"/>
        <v>29.799421781249393</v>
      </c>
      <c r="G6612">
        <f t="shared" si="721"/>
        <v>429331.01540043624</v>
      </c>
      <c r="I6612">
        <f>P2*K6612^3+Q2*K6612^2+R2*K6612+S2</f>
        <v>-0.37419711052926574</v>
      </c>
      <c r="J6612">
        <f>P3*K6612+Q3</f>
        <v>99.773406828320589</v>
      </c>
      <c r="K6612">
        <f t="shared" si="724"/>
        <v>429339.08394800406</v>
      </c>
      <c r="L6612">
        <f t="shared" si="727"/>
        <v>429348.4653642581</v>
      </c>
      <c r="M6612">
        <f t="shared" si="725"/>
        <v>-9.3814162540365942</v>
      </c>
    </row>
    <row r="6613" spans="1:13" x14ac:dyDescent="0.25">
      <c r="A6613" s="1">
        <v>44960.19190972222</v>
      </c>
      <c r="B6613">
        <v>298</v>
      </c>
      <c r="C6613">
        <f t="shared" si="722"/>
        <v>29.8</v>
      </c>
      <c r="D6613">
        <v>7788017</v>
      </c>
      <c r="E6613">
        <f t="shared" si="723"/>
        <v>431983</v>
      </c>
      <c r="F6613">
        <f t="shared" si="726"/>
        <v>29.799438301785123</v>
      </c>
      <c r="G6613">
        <f t="shared" si="721"/>
        <v>429334.0049442951</v>
      </c>
      <c r="I6613">
        <f>P2*K6613^3+Q2*K6613^2+R2*K6613+S2</f>
        <v>-0.37419966751217471</v>
      </c>
      <c r="J6613">
        <f>P3*K6613+Q3</f>
        <v>99.773792973611535</v>
      </c>
      <c r="K6613">
        <f t="shared" si="724"/>
        <v>429342.09799413639</v>
      </c>
      <c r="L6613">
        <f t="shared" si="727"/>
        <v>429348.44413969101</v>
      </c>
      <c r="M6613">
        <f t="shared" si="725"/>
        <v>-6.3461455546203069</v>
      </c>
    </row>
    <row r="6614" spans="1:13" x14ac:dyDescent="0.25">
      <c r="A6614" s="1">
        <v>44960.191967592589</v>
      </c>
      <c r="B6614">
        <v>298</v>
      </c>
      <c r="C6614">
        <f t="shared" si="722"/>
        <v>29.8</v>
      </c>
      <c r="D6614">
        <v>7788019</v>
      </c>
      <c r="E6614">
        <f t="shared" si="723"/>
        <v>431981</v>
      </c>
      <c r="F6614">
        <f t="shared" si="726"/>
        <v>29.799454350305549</v>
      </c>
      <c r="G6614">
        <f t="shared" si="721"/>
        <v>429332.00981297082</v>
      </c>
      <c r="I6614">
        <f>P2*K6614^3+Q2*K6614^2+R2*K6614+S2</f>
        <v>-0.37419796190758781</v>
      </c>
      <c r="J6614">
        <f>P3*K6614+Q3</f>
        <v>99.77353540050288</v>
      </c>
      <c r="K6614">
        <f t="shared" si="724"/>
        <v>429340.08751453168</v>
      </c>
      <c r="L6614">
        <f t="shared" si="727"/>
        <v>429348.41628427379</v>
      </c>
      <c r="M6614">
        <f t="shared" si="725"/>
        <v>-8.3287697421037592</v>
      </c>
    </row>
    <row r="6615" spans="1:13" x14ac:dyDescent="0.25">
      <c r="A6615" s="1">
        <v>44960.192025462966</v>
      </c>
      <c r="B6615">
        <v>298</v>
      </c>
      <c r="C6615">
        <f t="shared" si="722"/>
        <v>29.8</v>
      </c>
      <c r="D6615">
        <v>7788015</v>
      </c>
      <c r="E6615">
        <f t="shared" si="723"/>
        <v>431985</v>
      </c>
      <c r="F6615">
        <f t="shared" si="726"/>
        <v>29.79946994029682</v>
      </c>
      <c r="G6615">
        <f t="shared" si="721"/>
        <v>429335.99637148395</v>
      </c>
      <c r="I6615">
        <f>P2*K6615^3+Q2*K6615^2+R2*K6615+S2</f>
        <v>-0.37420135954963796</v>
      </c>
      <c r="J6615">
        <f>P3*K6615+Q3</f>
        <v>99.77404849610167</v>
      </c>
      <c r="K6615">
        <f t="shared" si="724"/>
        <v>429344.09246769641</v>
      </c>
      <c r="L6615">
        <f t="shared" si="727"/>
        <v>429348.40187155188</v>
      </c>
      <c r="M6615">
        <f t="shared" si="725"/>
        <v>-4.3094038554700091</v>
      </c>
    </row>
    <row r="6616" spans="1:13" x14ac:dyDescent="0.25">
      <c r="A6616" s="1">
        <v>44960.192083333335</v>
      </c>
      <c r="B6616">
        <v>298</v>
      </c>
      <c r="C6616">
        <f t="shared" si="722"/>
        <v>29.8</v>
      </c>
      <c r="D6616">
        <v>7788015</v>
      </c>
      <c r="E6616">
        <f t="shared" si="723"/>
        <v>431985</v>
      </c>
      <c r="F6616">
        <f t="shared" si="726"/>
        <v>29.799485084859768</v>
      </c>
      <c r="G6616">
        <f t="shared" si="721"/>
        <v>429335.99519511114</v>
      </c>
      <c r="I6616">
        <f>P2*K6616^3+Q2*K6616^2+R2*K6616+S2</f>
        <v>-0.3742013481424068</v>
      </c>
      <c r="J6616">
        <f>P3*K6616+Q3</f>
        <v>99.774046773448276</v>
      </c>
      <c r="K6616">
        <f t="shared" si="724"/>
        <v>429344.07902157406</v>
      </c>
      <c r="L6616">
        <f t="shared" si="727"/>
        <v>429348.38746205193</v>
      </c>
      <c r="M6616">
        <f t="shared" si="725"/>
        <v>-4.308440477878321</v>
      </c>
    </row>
    <row r="6617" spans="1:13" x14ac:dyDescent="0.25">
      <c r="A6617" s="1">
        <v>44960.192141203705</v>
      </c>
      <c r="B6617">
        <v>298</v>
      </c>
      <c r="C6617">
        <f t="shared" si="722"/>
        <v>29.8</v>
      </c>
      <c r="D6617">
        <v>7788014</v>
      </c>
      <c r="E6617">
        <f t="shared" si="723"/>
        <v>431986</v>
      </c>
      <c r="F6617">
        <f t="shared" si="726"/>
        <v>29.799499796720916</v>
      </c>
      <c r="G6617">
        <f t="shared" si="721"/>
        <v>429336.99099472334</v>
      </c>
      <c r="I6617">
        <f>P2*K6617^3+Q2*K6617^2+R2*K6617+S2</f>
        <v>-0.37420219557772672</v>
      </c>
      <c r="J6617">
        <f>P3*K6617+Q3</f>
        <v>99.774174747962547</v>
      </c>
      <c r="K6617">
        <f t="shared" si="724"/>
        <v>429345.07792302087</v>
      </c>
      <c r="L6617">
        <f t="shared" si="727"/>
        <v>429348.37643025519</v>
      </c>
      <c r="M6617">
        <f t="shared" si="725"/>
        <v>-3.2985072343144566</v>
      </c>
    </row>
    <row r="6618" spans="1:13" x14ac:dyDescent="0.25">
      <c r="A6618" s="1">
        <v>44960.192199074074</v>
      </c>
      <c r="B6618">
        <v>299</v>
      </c>
      <c r="C6618">
        <f t="shared" si="722"/>
        <v>29.9</v>
      </c>
      <c r="D6618">
        <v>7788014</v>
      </c>
      <c r="E6618">
        <f t="shared" si="723"/>
        <v>431986</v>
      </c>
      <c r="F6618">
        <f t="shared" si="726"/>
        <v>29.802371231100317</v>
      </c>
      <c r="G6618">
        <f t="shared" si="721"/>
        <v>429336.76795541064</v>
      </c>
      <c r="I6618">
        <f>P2*K6618^3+Q2*K6618^2+R2*K6618+S2</f>
        <v>-0.37420200425876293</v>
      </c>
      <c r="J6618">
        <f>P3*K6618+Q3</f>
        <v>99.774145856177967</v>
      </c>
      <c r="K6618">
        <f t="shared" si="724"/>
        <v>429344.85240901454</v>
      </c>
      <c r="L6618">
        <f t="shared" si="727"/>
        <v>429348.36468351772</v>
      </c>
      <c r="M6618">
        <f t="shared" si="725"/>
        <v>-3.5122745031840168</v>
      </c>
    </row>
    <row r="6619" spans="1:13" x14ac:dyDescent="0.25">
      <c r="A6619" s="1">
        <v>44960.192256944443</v>
      </c>
      <c r="B6619">
        <v>299</v>
      </c>
      <c r="C6619">
        <f t="shared" si="722"/>
        <v>29.9</v>
      </c>
      <c r="D6619">
        <v>7788012</v>
      </c>
      <c r="E6619">
        <f t="shared" si="723"/>
        <v>431988</v>
      </c>
      <c r="F6619">
        <f t="shared" si="726"/>
        <v>29.80516062449745</v>
      </c>
      <c r="G6619">
        <f t="shared" si="721"/>
        <v>429338.54517847713</v>
      </c>
      <c r="I6619">
        <f>P2*K6619^3+Q2*K6619^2+R2*K6619+S2</f>
        <v>-0.37420351826107245</v>
      </c>
      <c r="J6619">
        <f>P3*K6619+Q3</f>
        <v>99.774374490652178</v>
      </c>
      <c r="K6619">
        <f t="shared" si="724"/>
        <v>429346.6370089277</v>
      </c>
      <c r="L6619">
        <f t="shared" si="727"/>
        <v>429348.35892460245</v>
      </c>
      <c r="M6619">
        <f t="shared" si="725"/>
        <v>-1.7219156747451052</v>
      </c>
    </row>
    <row r="6620" spans="1:13" x14ac:dyDescent="0.25">
      <c r="A6620" s="1">
        <v>44960.192314814813</v>
      </c>
      <c r="B6620">
        <v>299</v>
      </c>
      <c r="C6620">
        <f t="shared" si="722"/>
        <v>29.9</v>
      </c>
      <c r="D6620">
        <v>7788020</v>
      </c>
      <c r="E6620">
        <f t="shared" si="723"/>
        <v>431980</v>
      </c>
      <c r="F6620">
        <f t="shared" si="726"/>
        <v>29.807870320940381</v>
      </c>
      <c r="G6620">
        <f t="shared" si="721"/>
        <v>429330.35917936079</v>
      </c>
      <c r="I6620">
        <f>P2*K6620^3+Q2*K6620^2+R2*K6620+S2</f>
        <v>-0.37419654864947216</v>
      </c>
      <c r="J6620">
        <f>P3*K6620+Q3</f>
        <v>99.773321974951074</v>
      </c>
      <c r="K6620">
        <f t="shared" si="724"/>
        <v>429338.42162743158</v>
      </c>
      <c r="L6620">
        <f t="shared" si="727"/>
        <v>429348.32580027857</v>
      </c>
      <c r="M6620">
        <f t="shared" si="725"/>
        <v>-9.9041728469892405</v>
      </c>
    </row>
    <row r="6621" spans="1:13" x14ac:dyDescent="0.25">
      <c r="A6621" s="1">
        <v>44960.192372685182</v>
      </c>
      <c r="B6621">
        <v>299</v>
      </c>
      <c r="C6621">
        <f t="shared" si="722"/>
        <v>29.9</v>
      </c>
      <c r="D6621">
        <v>7788024</v>
      </c>
      <c r="E6621">
        <f t="shared" si="723"/>
        <v>431976</v>
      </c>
      <c r="F6621">
        <f t="shared" si="726"/>
        <v>29.810502597484941</v>
      </c>
      <c r="G6621">
        <f t="shared" si="721"/>
        <v>429326.16696822864</v>
      </c>
      <c r="I6621">
        <f>P2*K6621^3+Q2*K6621^2+R2*K6621+S2</f>
        <v>-0.37419300365536168</v>
      </c>
      <c r="J6621">
        <f>P3*K6621+Q3</f>
        <v>99.772786616291171</v>
      </c>
      <c r="K6621">
        <f t="shared" si="724"/>
        <v>429334.24290057382</v>
      </c>
      <c r="L6621">
        <f t="shared" si="727"/>
        <v>429348.27885727957</v>
      </c>
      <c r="M6621">
        <f t="shared" si="725"/>
        <v>-14.035956705745775</v>
      </c>
    </row>
    <row r="6622" spans="1:13" x14ac:dyDescent="0.25">
      <c r="A6622" s="1">
        <v>44960.192430555559</v>
      </c>
      <c r="B6622">
        <v>299</v>
      </c>
      <c r="C6622">
        <f t="shared" si="722"/>
        <v>29.9</v>
      </c>
      <c r="D6622">
        <v>7788018</v>
      </c>
      <c r="E6622">
        <f t="shared" si="723"/>
        <v>431982</v>
      </c>
      <c r="F6622">
        <f t="shared" si="726"/>
        <v>29.813059666128229</v>
      </c>
      <c r="G6622">
        <f t="shared" si="721"/>
        <v>429331.95001807099</v>
      </c>
      <c r="I6622">
        <f>P2*K6622^3+Q2*K6622^2+R2*K6622+S2</f>
        <v>-0.37419793655810174</v>
      </c>
      <c r="J6622">
        <f>P3*K6622+Q3</f>
        <v>99.773531572318461</v>
      </c>
      <c r="K6622">
        <f t="shared" si="724"/>
        <v>429340.05763374665</v>
      </c>
      <c r="L6622">
        <f t="shared" si="727"/>
        <v>429348.25145320111</v>
      </c>
      <c r="M6622">
        <f t="shared" si="725"/>
        <v>-8.1938194544636644</v>
      </c>
    </row>
    <row r="6623" spans="1:13" x14ac:dyDescent="0.25">
      <c r="A6623" s="1">
        <v>44960.192488425928</v>
      </c>
      <c r="B6623">
        <v>299</v>
      </c>
      <c r="C6623">
        <f t="shared" si="722"/>
        <v>29.9</v>
      </c>
      <c r="D6623">
        <v>7788018</v>
      </c>
      <c r="E6623">
        <f t="shared" si="723"/>
        <v>431982</v>
      </c>
      <c r="F6623">
        <f t="shared" si="726"/>
        <v>29.815543675667424</v>
      </c>
      <c r="G6623">
        <f t="shared" si="721"/>
        <v>429331.75709783367</v>
      </c>
      <c r="I6623">
        <f>P2*K6623^3+Q2*K6623^2+R2*K6623+S2</f>
        <v>-0.37419775820198764</v>
      </c>
      <c r="J6623">
        <f>P3*K6623+Q3</f>
        <v>99.773504637634858</v>
      </c>
      <c r="K6623">
        <f t="shared" si="724"/>
        <v>429339.84739583655</v>
      </c>
      <c r="L6623">
        <f t="shared" si="727"/>
        <v>429348.22343967657</v>
      </c>
      <c r="M6623">
        <f t="shared" si="725"/>
        <v>-8.3760438400204293</v>
      </c>
    </row>
    <row r="6624" spans="1:13" x14ac:dyDescent="0.25">
      <c r="A6624" s="1">
        <v>44960.192546296297</v>
      </c>
      <c r="B6624">
        <v>300</v>
      </c>
      <c r="C6624">
        <f t="shared" si="722"/>
        <v>30</v>
      </c>
      <c r="D6624">
        <v>7788015</v>
      </c>
      <c r="E6624">
        <f t="shared" si="723"/>
        <v>431985</v>
      </c>
      <c r="F6624">
        <f t="shared" si="726"/>
        <v>29.820813856362641</v>
      </c>
      <c r="G6624">
        <f t="shared" si="721"/>
        <v>429334.33862758375</v>
      </c>
      <c r="I6624">
        <f>P2*K6624^3+Q2*K6624^2+R2*K6624+S2</f>
        <v>-0.37419995750731461</v>
      </c>
      <c r="J6624">
        <f>P3*K6624+Q3</f>
        <v>99.773836767258899</v>
      </c>
      <c r="K6624">
        <f t="shared" si="724"/>
        <v>429342.43982421065</v>
      </c>
      <c r="L6624">
        <f t="shared" si="727"/>
        <v>429348.20416095835</v>
      </c>
      <c r="M6624">
        <f t="shared" si="725"/>
        <v>-5.7643367476994172</v>
      </c>
    </row>
    <row r="6625" spans="1:13" x14ac:dyDescent="0.25">
      <c r="A6625" s="1">
        <v>44960.192604166667</v>
      </c>
      <c r="B6625">
        <v>300</v>
      </c>
      <c r="C6625">
        <f t="shared" si="722"/>
        <v>30</v>
      </c>
      <c r="D6625">
        <v>7788015</v>
      </c>
      <c r="E6625">
        <f t="shared" si="723"/>
        <v>431985</v>
      </c>
      <c r="F6625">
        <f t="shared" si="726"/>
        <v>29.825933460466565</v>
      </c>
      <c r="G6625">
        <f t="shared" si="721"/>
        <v>429333.94104806503</v>
      </c>
      <c r="I6625">
        <f>P2*K6625^3+Q2*K6625^2+R2*K6625+S2</f>
        <v>-0.37419961436034443</v>
      </c>
      <c r="J6625">
        <f>P3*K6625+Q3</f>
        <v>99.773784946876503</v>
      </c>
      <c r="K6625">
        <f t="shared" si="724"/>
        <v>429342.03534168348</v>
      </c>
      <c r="L6625">
        <f t="shared" si="727"/>
        <v>429348.18359822745</v>
      </c>
      <c r="M6625">
        <f t="shared" si="725"/>
        <v>-6.1482565439655446</v>
      </c>
    </row>
    <row r="6626" spans="1:13" x14ac:dyDescent="0.25">
      <c r="A6626" s="1">
        <v>44960.192662037036</v>
      </c>
      <c r="B6626">
        <v>300</v>
      </c>
      <c r="C6626">
        <f t="shared" si="722"/>
        <v>30</v>
      </c>
      <c r="D6626">
        <v>7788017</v>
      </c>
      <c r="E6626">
        <f t="shared" si="723"/>
        <v>431983</v>
      </c>
      <c r="F6626">
        <f t="shared" si="726"/>
        <v>29.830906790167521</v>
      </c>
      <c r="G6626">
        <f t="shared" si="721"/>
        <v>429331.56096695777</v>
      </c>
      <c r="I6626">
        <f>P2*K6626^3+Q2*K6626^2+R2*K6626+S2</f>
        <v>-0.37419759192537538</v>
      </c>
      <c r="J6626">
        <f>P3*K6626+Q3</f>
        <v>99.773479527135464</v>
      </c>
      <c r="K6626">
        <f t="shared" si="724"/>
        <v>429339.65139654477</v>
      </c>
      <c r="L6626">
        <f t="shared" si="727"/>
        <v>429348.15515755519</v>
      </c>
      <c r="M6626">
        <f t="shared" si="725"/>
        <v>-8.5037610104191117</v>
      </c>
    </row>
    <row r="6627" spans="1:13" x14ac:dyDescent="0.25">
      <c r="A6627" s="1">
        <v>44960.192719907405</v>
      </c>
      <c r="B6627">
        <v>300</v>
      </c>
      <c r="C6627">
        <f t="shared" si="722"/>
        <v>30</v>
      </c>
      <c r="D6627">
        <v>7788030</v>
      </c>
      <c r="E6627">
        <f t="shared" si="723"/>
        <v>431970</v>
      </c>
      <c r="F6627">
        <f t="shared" si="726"/>
        <v>29.835738024734162</v>
      </c>
      <c r="G6627">
        <f t="shared" si="721"/>
        <v>429318.22560438572</v>
      </c>
      <c r="I6627">
        <f>P2*K6627^3+Q2*K6627^2+R2*K6627+S2</f>
        <v>-0.37418625238202485</v>
      </c>
      <c r="J6627">
        <f>P3*K6627+Q3</f>
        <v>99.771767029686572</v>
      </c>
      <c r="K6627">
        <f t="shared" si="724"/>
        <v>429326.28454620781</v>
      </c>
      <c r="L6627">
        <f t="shared" si="727"/>
        <v>429348.08225551737</v>
      </c>
      <c r="M6627">
        <f t="shared" si="725"/>
        <v>-21.797709309554193</v>
      </c>
    </row>
    <row r="6628" spans="1:13" x14ac:dyDescent="0.25">
      <c r="A6628" s="1">
        <v>44960.192777777775</v>
      </c>
      <c r="B6628">
        <v>300</v>
      </c>
      <c r="C6628">
        <f t="shared" si="722"/>
        <v>30</v>
      </c>
      <c r="D6628">
        <v>7788029</v>
      </c>
      <c r="E6628">
        <f t="shared" si="723"/>
        <v>431971</v>
      </c>
      <c r="F6628">
        <f t="shared" si="726"/>
        <v>29.840431224027473</v>
      </c>
      <c r="G6628">
        <f t="shared" si="721"/>
        <v>429318.85813530668</v>
      </c>
      <c r="I6628">
        <f>P2*K6628^3+Q2*K6628^2+R2*K6628+S2</f>
        <v>-0.37418682715746854</v>
      </c>
      <c r="J6628">
        <f>P3*K6628+Q3</f>
        <v>99.771853834159288</v>
      </c>
      <c r="K6628">
        <f t="shared" si="724"/>
        <v>429326.96209606115</v>
      </c>
      <c r="L6628">
        <f t="shared" si="727"/>
        <v>429348.01185498585</v>
      </c>
      <c r="M6628">
        <f t="shared" si="725"/>
        <v>-21.049758924695197</v>
      </c>
    </row>
    <row r="6629" spans="1:13" x14ac:dyDescent="0.25">
      <c r="A6629" s="1">
        <v>44960.192835648151</v>
      </c>
      <c r="B6629">
        <v>301</v>
      </c>
      <c r="C6629">
        <f t="shared" si="722"/>
        <v>30.1</v>
      </c>
      <c r="D6629">
        <v>7788014</v>
      </c>
      <c r="E6629">
        <f t="shared" si="723"/>
        <v>431986</v>
      </c>
      <c r="F6629">
        <f t="shared" si="726"/>
        <v>29.847847474769544</v>
      </c>
      <c r="G6629">
        <f t="shared" si="721"/>
        <v>429333.23640562856</v>
      </c>
      <c r="I6629">
        <f>P2*K6629^3+Q2*K6629^2+R2*K6629+S2</f>
        <v>-0.37419906325078156</v>
      </c>
      <c r="J6629">
        <f>P3*K6629+Q3</f>
        <v>99.773701720845622</v>
      </c>
      <c r="K6629">
        <f t="shared" si="724"/>
        <v>429341.38572325651</v>
      </c>
      <c r="L6629">
        <f t="shared" si="727"/>
        <v>429347.98976788006</v>
      </c>
      <c r="M6629">
        <f t="shared" si="725"/>
        <v>-6.6040446235565469</v>
      </c>
    </row>
    <row r="6630" spans="1:13" x14ac:dyDescent="0.25">
      <c r="A6630" s="1">
        <v>44960.192893518521</v>
      </c>
      <c r="B6630">
        <v>301</v>
      </c>
      <c r="C6630">
        <f t="shared" si="722"/>
        <v>30.1</v>
      </c>
      <c r="D6630">
        <v>7788016</v>
      </c>
      <c r="E6630">
        <f t="shared" si="723"/>
        <v>431984</v>
      </c>
      <c r="F6630">
        <f t="shared" si="726"/>
        <v>29.855051832633272</v>
      </c>
      <c r="G6630">
        <f t="shared" si="721"/>
        <v>429330.68320332118</v>
      </c>
      <c r="I6630">
        <f>P2*K6630^3+Q2*K6630^2+R2*K6630+S2</f>
        <v>-0.37419685574096462</v>
      </c>
      <c r="J6630">
        <f>P3*K6630+Q3</f>
        <v>99.773368350993948</v>
      </c>
      <c r="K6630">
        <f t="shared" si="724"/>
        <v>429338.7836143208</v>
      </c>
      <c r="L6630">
        <f t="shared" si="727"/>
        <v>429347.95908070152</v>
      </c>
      <c r="M6630">
        <f t="shared" si="725"/>
        <v>-9.1754663807223551</v>
      </c>
    </row>
    <row r="6631" spans="1:13" x14ac:dyDescent="0.25">
      <c r="A6631" s="1">
        <v>44960.19295138889</v>
      </c>
      <c r="B6631">
        <v>301</v>
      </c>
      <c r="C6631">
        <f t="shared" si="722"/>
        <v>30.1</v>
      </c>
      <c r="D6631">
        <v>7788020</v>
      </c>
      <c r="E6631">
        <f t="shared" si="723"/>
        <v>431980</v>
      </c>
      <c r="F6631">
        <f t="shared" si="726"/>
        <v>29.862050351700894</v>
      </c>
      <c r="G6631">
        <f t="shared" si="721"/>
        <v>429326.15214625793</v>
      </c>
      <c r="I6631">
        <f>P2*K6631^3+Q2*K6631^2+R2*K6631+S2</f>
        <v>-0.37419300944243139</v>
      </c>
      <c r="J6631">
        <f>P3*K6631+Q3</f>
        <v>99.77278749025038</v>
      </c>
      <c r="K6631">
        <f t="shared" si="724"/>
        <v>429334.24972223764</v>
      </c>
      <c r="L6631">
        <f t="shared" si="727"/>
        <v>429347.91338283999</v>
      </c>
      <c r="M6631">
        <f t="shared" si="725"/>
        <v>-13.663660602353048</v>
      </c>
    </row>
    <row r="6632" spans="1:13" x14ac:dyDescent="0.25">
      <c r="A6632" s="1">
        <v>44960.193009259259</v>
      </c>
      <c r="B6632">
        <v>301</v>
      </c>
      <c r="C6632">
        <f t="shared" si="722"/>
        <v>30.1</v>
      </c>
      <c r="D6632">
        <v>7788020</v>
      </c>
      <c r="E6632">
        <f t="shared" si="723"/>
        <v>431980</v>
      </c>
      <c r="F6632">
        <f t="shared" si="726"/>
        <v>29.868848913080868</v>
      </c>
      <c r="G6632">
        <f t="shared" si="721"/>
        <v>429325.6243998374</v>
      </c>
      <c r="I6632">
        <f>P2*K6632^3+Q2*K6632^2+R2*K6632+S2</f>
        <v>-0.37419257471950684</v>
      </c>
      <c r="J6632">
        <f>P3*K6632+Q3</f>
        <v>99.772721838641985</v>
      </c>
      <c r="K6632">
        <f t="shared" si="724"/>
        <v>429333.73728046776</v>
      </c>
      <c r="L6632">
        <f t="shared" si="727"/>
        <v>429347.8661291654</v>
      </c>
      <c r="M6632">
        <f t="shared" si="725"/>
        <v>-14.128848697640933</v>
      </c>
    </row>
    <row r="6633" spans="1:13" x14ac:dyDescent="0.25">
      <c r="A6633" s="1">
        <v>44960.193067129629</v>
      </c>
      <c r="B6633">
        <v>302</v>
      </c>
      <c r="C6633">
        <f t="shared" si="722"/>
        <v>30.2</v>
      </c>
      <c r="D6633">
        <v>7788020</v>
      </c>
      <c r="E6633">
        <f t="shared" si="723"/>
        <v>431980</v>
      </c>
      <c r="F6633">
        <f t="shared" si="726"/>
        <v>29.87831037270713</v>
      </c>
      <c r="G6633">
        <f t="shared" si="721"/>
        <v>429324.89000068454</v>
      </c>
      <c r="I6633">
        <f>P2*K6633^3+Q2*K6633^2+R2*K6633+S2</f>
        <v>-0.37419195467768207</v>
      </c>
      <c r="J6633">
        <f>P3*K6633+Q3</f>
        <v>99.772628200077691</v>
      </c>
      <c r="K6633">
        <f t="shared" si="724"/>
        <v>429333.00638730603</v>
      </c>
      <c r="L6633">
        <f t="shared" si="727"/>
        <v>429347.81659669254</v>
      </c>
      <c r="M6633">
        <f t="shared" si="725"/>
        <v>-14.810209386516362</v>
      </c>
    </row>
    <row r="6634" spans="1:13" x14ac:dyDescent="0.25">
      <c r="A6634" s="1">
        <v>44960.193124999998</v>
      </c>
      <c r="B6634">
        <v>302</v>
      </c>
      <c r="C6634">
        <f t="shared" si="722"/>
        <v>30.2</v>
      </c>
      <c r="D6634">
        <v>7788005</v>
      </c>
      <c r="E6634">
        <f t="shared" si="723"/>
        <v>431995</v>
      </c>
      <c r="F6634">
        <f t="shared" si="726"/>
        <v>29.887501504915498</v>
      </c>
      <c r="G6634">
        <f t="shared" si="721"/>
        <v>429339.13068291906</v>
      </c>
      <c r="I6634">
        <f>P2*K6634^3+Q2*K6634^2+R2*K6634+S2</f>
        <v>-0.37420407831421254</v>
      </c>
      <c r="J6634">
        <f>P3*K6634+Q3</f>
        <v>99.77445906576358</v>
      </c>
      <c r="K6634">
        <f t="shared" si="724"/>
        <v>429347.29715756449</v>
      </c>
      <c r="L6634">
        <f t="shared" si="727"/>
        <v>429347.81486522878</v>
      </c>
      <c r="M6634">
        <f t="shared" si="725"/>
        <v>-0.51770766428671777</v>
      </c>
    </row>
    <row r="6635" spans="1:13" x14ac:dyDescent="0.25">
      <c r="A6635" s="1">
        <v>44960.193182870367</v>
      </c>
      <c r="B6635">
        <v>302</v>
      </c>
      <c r="C6635">
        <f t="shared" si="722"/>
        <v>30.2</v>
      </c>
      <c r="D6635">
        <v>7788010</v>
      </c>
      <c r="E6635">
        <f t="shared" si="723"/>
        <v>431990</v>
      </c>
      <c r="F6635">
        <f t="shared" si="726"/>
        <v>29.896430033346483</v>
      </c>
      <c r="G6635">
        <f t="shared" si="721"/>
        <v>429333.4530885797</v>
      </c>
      <c r="I6635">
        <f>P2*K6635^3+Q2*K6635^2+R2*K6635+S2</f>
        <v>-0.37419921294223146</v>
      </c>
      <c r="J6635">
        <f>P3*K6635+Q3</f>
        <v>99.773724326578275</v>
      </c>
      <c r="K6635">
        <f t="shared" si="724"/>
        <v>429341.56217166252</v>
      </c>
      <c r="L6635">
        <f t="shared" si="727"/>
        <v>429347.79402291687</v>
      </c>
      <c r="M6635">
        <f t="shared" si="725"/>
        <v>-6.231851254357025</v>
      </c>
    </row>
    <row r="6636" spans="1:13" x14ac:dyDescent="0.25">
      <c r="A6636" s="1">
        <v>44960.193240740744</v>
      </c>
      <c r="B6636">
        <v>302</v>
      </c>
      <c r="C6636">
        <f t="shared" si="722"/>
        <v>30.2</v>
      </c>
      <c r="D6636">
        <v>7788018</v>
      </c>
      <c r="E6636">
        <f t="shared" si="723"/>
        <v>431982</v>
      </c>
      <c r="F6636">
        <f t="shared" si="726"/>
        <v>29.905103460965154</v>
      </c>
      <c r="G6636">
        <f t="shared" si="721"/>
        <v>429324.80455344549</v>
      </c>
      <c r="I6636">
        <f>P2*K6636^3+Q2*K6636^2+R2*K6636+S2</f>
        <v>-0.37419187163676504</v>
      </c>
      <c r="J6636">
        <f>P3*K6636+Q3</f>
        <v>99.772615659240799</v>
      </c>
      <c r="K6636">
        <f t="shared" si="724"/>
        <v>429332.90850015887</v>
      </c>
      <c r="L6636">
        <f t="shared" si="727"/>
        <v>429347.74440450768</v>
      </c>
      <c r="M6636">
        <f t="shared" si="725"/>
        <v>-14.835904348816257</v>
      </c>
    </row>
    <row r="6637" spans="1:13" x14ac:dyDescent="0.25">
      <c r="A6637" s="1">
        <v>44960.193298611113</v>
      </c>
      <c r="B6637">
        <v>303</v>
      </c>
      <c r="C6637">
        <f t="shared" si="722"/>
        <v>30.3</v>
      </c>
      <c r="D6637">
        <v>7788017</v>
      </c>
      <c r="E6637">
        <f t="shared" si="723"/>
        <v>431983</v>
      </c>
      <c r="F6637">
        <f t="shared" si="726"/>
        <v>29.916386219223291</v>
      </c>
      <c r="G6637">
        <f t="shared" si="721"/>
        <v>429324.92603230587</v>
      </c>
      <c r="I6637">
        <f>P2*K6637^3+Q2*K6637^2+R2*K6637+S2</f>
        <v>-0.37419200180536116</v>
      </c>
      <c r="J6637">
        <f>P3*K6637+Q3</f>
        <v>99.772635317296505</v>
      </c>
      <c r="K6637">
        <f t="shared" si="724"/>
        <v>429333.06194055598</v>
      </c>
      <c r="L6637">
        <f t="shared" si="727"/>
        <v>429347.69546296116</v>
      </c>
      <c r="M6637">
        <f t="shared" si="725"/>
        <v>-14.633522405172698</v>
      </c>
    </row>
    <row r="6638" spans="1:13" x14ac:dyDescent="0.25">
      <c r="A6638" s="1">
        <v>44960.193356481483</v>
      </c>
      <c r="B6638">
        <v>303</v>
      </c>
      <c r="C6638">
        <f t="shared" si="722"/>
        <v>30.3</v>
      </c>
      <c r="D6638">
        <v>7788011</v>
      </c>
      <c r="E6638">
        <f t="shared" si="723"/>
        <v>431989</v>
      </c>
      <c r="F6638">
        <f t="shared" si="726"/>
        <v>29.92734661295977</v>
      </c>
      <c r="G6638">
        <f t="shared" si="721"/>
        <v>429330.05727691512</v>
      </c>
      <c r="I6638">
        <f>P2*K6638^3+Q2*K6638^2+R2*K6638+S2</f>
        <v>-0.3741963719644873</v>
      </c>
      <c r="J6638">
        <f>P3*K6638+Q3</f>
        <v>99.773295292484391</v>
      </c>
      <c r="K6638">
        <f t="shared" si="724"/>
        <v>429338.21335819352</v>
      </c>
      <c r="L6638">
        <f t="shared" si="727"/>
        <v>429347.66385594528</v>
      </c>
      <c r="M6638">
        <f t="shared" si="725"/>
        <v>-9.4504977517644875</v>
      </c>
    </row>
    <row r="6639" spans="1:13" x14ac:dyDescent="0.25">
      <c r="A6639" s="1">
        <v>44960.193414351852</v>
      </c>
      <c r="B6639">
        <v>303</v>
      </c>
      <c r="C6639">
        <f t="shared" si="722"/>
        <v>30.3</v>
      </c>
      <c r="D6639">
        <v>7788011</v>
      </c>
      <c r="E6639">
        <f t="shared" si="723"/>
        <v>431989</v>
      </c>
      <c r="F6639">
        <f t="shared" si="726"/>
        <v>29.937993852589489</v>
      </c>
      <c r="G6639">
        <f t="shared" si="721"/>
        <v>429329.23130375531</v>
      </c>
      <c r="I6639">
        <f>P2*K6639^3+Q2*K6639^2+R2*K6639+S2</f>
        <v>-0.3741956596628585</v>
      </c>
      <c r="J6639">
        <f>P3*K6639+Q3</f>
        <v>99.773187722512063</v>
      </c>
      <c r="K6639">
        <f t="shared" si="724"/>
        <v>429337.37372382113</v>
      </c>
      <c r="L6639">
        <f t="shared" si="727"/>
        <v>429347.62955550489</v>
      </c>
      <c r="M6639">
        <f t="shared" si="725"/>
        <v>-10.255831683753058</v>
      </c>
    </row>
    <row r="6640" spans="1:13" x14ac:dyDescent="0.25">
      <c r="A6640" s="1">
        <v>44960.193472222221</v>
      </c>
      <c r="B6640">
        <v>303</v>
      </c>
      <c r="C6640">
        <f t="shared" si="722"/>
        <v>30.3</v>
      </c>
      <c r="D6640">
        <v>7788005</v>
      </c>
      <c r="E6640">
        <f t="shared" si="723"/>
        <v>431995</v>
      </c>
      <c r="F6640">
        <f t="shared" si="726"/>
        <v>29.948336885372647</v>
      </c>
      <c r="G6640">
        <f t="shared" si="721"/>
        <v>429334.41059716651</v>
      </c>
      <c r="I6640">
        <f>P2*K6640^3+Q2*K6640^2+R2*K6640+S2</f>
        <v>-0.37420007314183901</v>
      </c>
      <c r="J6640">
        <f>P3*K6640+Q3</f>
        <v>99.773854229804655</v>
      </c>
      <c r="K6640">
        <f t="shared" si="724"/>
        <v>429342.57612761698</v>
      </c>
      <c r="L6640">
        <f t="shared" si="727"/>
        <v>429347.61271074525</v>
      </c>
      <c r="M6640">
        <f t="shared" si="725"/>
        <v>-5.0365831282688305</v>
      </c>
    </row>
    <row r="6641" spans="1:13" x14ac:dyDescent="0.25">
      <c r="A6641" s="1">
        <v>44960.193530092591</v>
      </c>
      <c r="B6641">
        <v>303</v>
      </c>
      <c r="C6641">
        <f t="shared" si="722"/>
        <v>30.3</v>
      </c>
      <c r="D6641">
        <v>7788006</v>
      </c>
      <c r="E6641">
        <f t="shared" si="723"/>
        <v>431994</v>
      </c>
      <c r="F6641">
        <f t="shared" si="726"/>
        <v>29.958384402933429</v>
      </c>
      <c r="G6641">
        <f t="shared" si="721"/>
        <v>429332.63436992868</v>
      </c>
      <c r="I6641">
        <f>P2*K6641^3+Q2*K6641^2+R2*K6641+S2</f>
        <v>-0.3741985518261054</v>
      </c>
      <c r="J6641">
        <f>P3*K6641+Q3</f>
        <v>99.7736244876765</v>
      </c>
      <c r="K6641">
        <f t="shared" si="724"/>
        <v>429340.78288194229</v>
      </c>
      <c r="L6641">
        <f t="shared" si="727"/>
        <v>429347.58994464925</v>
      </c>
      <c r="M6641">
        <f t="shared" si="725"/>
        <v>-6.8070627069682814</v>
      </c>
    </row>
    <row r="6642" spans="1:13" x14ac:dyDescent="0.25">
      <c r="A6642" s="1">
        <v>44960.19358796296</v>
      </c>
      <c r="B6642">
        <v>304</v>
      </c>
      <c r="C6642">
        <f t="shared" si="722"/>
        <v>30.4</v>
      </c>
      <c r="D6642">
        <v>7788012</v>
      </c>
      <c r="E6642">
        <f t="shared" si="723"/>
        <v>431988</v>
      </c>
      <c r="F6642">
        <f t="shared" si="726"/>
        <v>29.971001991421044</v>
      </c>
      <c r="G6642">
        <f t="shared" si="721"/>
        <v>429325.67426867329</v>
      </c>
      <c r="I6642">
        <f>P2*K6642^3+Q2*K6642^2+R2*K6642+S2</f>
        <v>-0.3741926384904658</v>
      </c>
      <c r="J6642">
        <f>P3*K6642+Q3</f>
        <v>99.772731469303181</v>
      </c>
      <c r="K6642">
        <f t="shared" si="724"/>
        <v>429333.81245232088</v>
      </c>
      <c r="L6642">
        <f t="shared" si="727"/>
        <v>429347.54401967482</v>
      </c>
      <c r="M6642">
        <f t="shared" si="725"/>
        <v>-13.7315673539415</v>
      </c>
    </row>
    <row r="6643" spans="1:13" x14ac:dyDescent="0.25">
      <c r="A6643" s="1">
        <v>44960.193645833337</v>
      </c>
      <c r="B6643">
        <v>304</v>
      </c>
      <c r="C6643">
        <f t="shared" si="722"/>
        <v>30.4</v>
      </c>
      <c r="D6643">
        <v>7788004</v>
      </c>
      <c r="E6643">
        <f t="shared" si="723"/>
        <v>431996</v>
      </c>
      <c r="F6643">
        <f t="shared" si="726"/>
        <v>29.983259077380442</v>
      </c>
      <c r="G6643">
        <f t="shared" si="721"/>
        <v>429332.6992468973</v>
      </c>
      <c r="I6643">
        <f>P2*K6643^3+Q2*K6643^2+R2*K6643+S2</f>
        <v>-0.37419863927574915</v>
      </c>
      <c r="J6643">
        <f>P3*K6643+Q3</f>
        <v>99.773637693959444</v>
      </c>
      <c r="K6643">
        <f t="shared" si="724"/>
        <v>429340.88596320973</v>
      </c>
      <c r="L6643">
        <f t="shared" si="727"/>
        <v>429347.52182615327</v>
      </c>
      <c r="M6643">
        <f t="shared" si="725"/>
        <v>-6.6358629435417242</v>
      </c>
    </row>
    <row r="6644" spans="1:13" x14ac:dyDescent="0.25">
      <c r="A6644" s="1">
        <v>44960.193703703706</v>
      </c>
      <c r="B6644">
        <v>304</v>
      </c>
      <c r="C6644">
        <f t="shared" si="722"/>
        <v>30.4</v>
      </c>
      <c r="D6644">
        <v>7788007</v>
      </c>
      <c r="E6644">
        <f t="shared" si="723"/>
        <v>431993</v>
      </c>
      <c r="F6644">
        <f t="shared" si="726"/>
        <v>29.995165960883856</v>
      </c>
      <c r="G6644">
        <f t="shared" si="721"/>
        <v>429328.78527372039</v>
      </c>
      <c r="I6644">
        <f>P2*K6644^3+Q2*K6644^2+R2*K6644+S2</f>
        <v>-0.37419529462458667</v>
      </c>
      <c r="J6644">
        <f>P3*K6644+Q3</f>
        <v>99.773132595243737</v>
      </c>
      <c r="K6644">
        <f t="shared" si="724"/>
        <v>429336.94342948945</v>
      </c>
      <c r="L6644">
        <f t="shared" si="727"/>
        <v>429347.48656483105</v>
      </c>
      <c r="M6644">
        <f t="shared" si="725"/>
        <v>-10.543135341606103</v>
      </c>
    </row>
    <row r="6645" spans="1:13" x14ac:dyDescent="0.25">
      <c r="A6645" s="1">
        <v>44960.193761574075</v>
      </c>
      <c r="B6645">
        <v>304</v>
      </c>
      <c r="C6645">
        <f t="shared" si="722"/>
        <v>30.4</v>
      </c>
      <c r="D6645">
        <v>7788011</v>
      </c>
      <c r="E6645">
        <f t="shared" si="723"/>
        <v>431989</v>
      </c>
      <c r="F6645">
        <f t="shared" si="726"/>
        <v>30.006732647715747</v>
      </c>
      <c r="G6645">
        <f t="shared" si="721"/>
        <v>429323.9008585526</v>
      </c>
      <c r="I6645">
        <f>P2*K6645^3+Q2*K6645^2+R2*K6645+S2</f>
        <v>-0.3741911528674956</v>
      </c>
      <c r="J6645">
        <f>P3*K6645+Q3</f>
        <v>99.772507110548958</v>
      </c>
      <c r="K6645">
        <f t="shared" si="724"/>
        <v>429332.06122641906</v>
      </c>
      <c r="L6645">
        <f t="shared" si="727"/>
        <v>429347.43514703633</v>
      </c>
      <c r="M6645">
        <f t="shared" si="725"/>
        <v>-15.373920617275871</v>
      </c>
    </row>
    <row r="6646" spans="1:13" x14ac:dyDescent="0.25">
      <c r="A6646" s="1">
        <v>44960.193819444445</v>
      </c>
      <c r="B6646">
        <v>305</v>
      </c>
      <c r="C6646">
        <f t="shared" si="722"/>
        <v>30.5</v>
      </c>
      <c r="D6646">
        <v>7788011</v>
      </c>
      <c r="E6646">
        <f t="shared" si="723"/>
        <v>431989</v>
      </c>
      <c r="F6646">
        <f t="shared" si="726"/>
        <v>30.020826000638156</v>
      </c>
      <c r="G6646">
        <f t="shared" si="721"/>
        <v>429322.80840942147</v>
      </c>
      <c r="I6646">
        <f>P2*K6646^3+Q2*K6646^2+R2*K6646+S2</f>
        <v>-0.3741902413143684</v>
      </c>
      <c r="J6646">
        <f>P3*K6646+Q3</f>
        <v>99.772369447139312</v>
      </c>
      <c r="K6646">
        <f t="shared" si="724"/>
        <v>429330.98669857386</v>
      </c>
      <c r="L6646">
        <f t="shared" si="727"/>
        <v>429347.38031887478</v>
      </c>
      <c r="M6646">
        <f t="shared" si="725"/>
        <v>-16.393620300921611</v>
      </c>
    </row>
    <row r="6647" spans="1:13" x14ac:dyDescent="0.25">
      <c r="A6647" s="1">
        <v>44960.193877314814</v>
      </c>
      <c r="B6647">
        <v>305</v>
      </c>
      <c r="C6647">
        <f t="shared" si="722"/>
        <v>30.5</v>
      </c>
      <c r="D6647">
        <v>7788008</v>
      </c>
      <c r="E6647">
        <f t="shared" si="723"/>
        <v>431992</v>
      </c>
      <c r="F6647">
        <f t="shared" si="726"/>
        <v>30.034516686334207</v>
      </c>
      <c r="G6647">
        <f t="shared" si="721"/>
        <v>429324.73808926466</v>
      </c>
      <c r="I6647">
        <f>P2*K6647^3+Q2*K6647^2+R2*K6647+S2</f>
        <v>-0.37419189133189612</v>
      </c>
      <c r="J6647">
        <f>P3*K6647+Q3</f>
        <v>99.772618633599294</v>
      </c>
      <c r="K6647">
        <f t="shared" si="724"/>
        <v>429332.93171642988</v>
      </c>
      <c r="L6647">
        <f t="shared" si="727"/>
        <v>429347.33215686661</v>
      </c>
      <c r="M6647">
        <f t="shared" si="725"/>
        <v>-14.400440436729696</v>
      </c>
    </row>
    <row r="6648" spans="1:13" x14ac:dyDescent="0.25">
      <c r="A6648" s="1">
        <v>44960.193935185183</v>
      </c>
      <c r="B6648">
        <v>305</v>
      </c>
      <c r="C6648">
        <f t="shared" si="722"/>
        <v>30.5</v>
      </c>
      <c r="D6648">
        <v>7787998</v>
      </c>
      <c r="E6648">
        <f t="shared" si="723"/>
        <v>432002</v>
      </c>
      <c r="F6648">
        <f t="shared" si="726"/>
        <v>30.0478162095818</v>
      </c>
      <c r="G6648">
        <f t="shared" si="721"/>
        <v>429333.67667829909</v>
      </c>
      <c r="I6648">
        <f>P2*K6648^3+Q2*K6648^2+R2*K6648+S2</f>
        <v>-0.37419949767262251</v>
      </c>
      <c r="J6648">
        <f>P3*K6648+Q3</f>
        <v>99.773767325249139</v>
      </c>
      <c r="K6648">
        <f t="shared" si="724"/>
        <v>429341.89779657015</v>
      </c>
      <c r="L6648">
        <f t="shared" si="727"/>
        <v>429347.31404233229</v>
      </c>
      <c r="M6648">
        <f t="shared" si="725"/>
        <v>-5.4162457621423528</v>
      </c>
    </row>
    <row r="6649" spans="1:13" x14ac:dyDescent="0.25">
      <c r="A6649" s="1">
        <v>44960.193993055553</v>
      </c>
      <c r="B6649">
        <v>305</v>
      </c>
      <c r="C6649">
        <f t="shared" si="722"/>
        <v>30.5</v>
      </c>
      <c r="D6649">
        <v>7788000</v>
      </c>
      <c r="E6649">
        <f t="shared" si="723"/>
        <v>432000</v>
      </c>
      <c r="F6649">
        <f t="shared" si="726"/>
        <v>30.060735746450892</v>
      </c>
      <c r="G6649">
        <f t="shared" si="721"/>
        <v>429330.6817541417</v>
      </c>
      <c r="I6649">
        <f>P2*K6649^3+Q2*K6649^2+R2*K6649+S2</f>
        <v>-0.37419693047817659</v>
      </c>
      <c r="J6649">
        <f>P3*K6649+Q3</f>
        <v>99.773379637576426</v>
      </c>
      <c r="K6649">
        <f t="shared" si="724"/>
        <v>429338.87171142059</v>
      </c>
      <c r="L6649">
        <f t="shared" si="727"/>
        <v>429347.28590122925</v>
      </c>
      <c r="M6649">
        <f t="shared" si="725"/>
        <v>-8.4141898086527362</v>
      </c>
    </row>
    <row r="6650" spans="1:13" x14ac:dyDescent="0.25">
      <c r="A6650" s="1">
        <v>44960.194050925929</v>
      </c>
      <c r="B6650">
        <v>306</v>
      </c>
      <c r="C6650">
        <f t="shared" si="722"/>
        <v>30.6</v>
      </c>
      <c r="D6650">
        <v>7788001</v>
      </c>
      <c r="E6650">
        <f t="shared" si="723"/>
        <v>431999</v>
      </c>
      <c r="F6650">
        <f t="shared" si="726"/>
        <v>30.076143296552296</v>
      </c>
      <c r="G6650">
        <f t="shared" si="721"/>
        <v>429328.49113469821</v>
      </c>
      <c r="I6650">
        <f>P2*K6650^3+Q2*K6650^2+R2*K6650+S2</f>
        <v>-0.37419508005244129</v>
      </c>
      <c r="J6650">
        <f>P3*K6650+Q3</f>
        <v>99.773100190997042</v>
      </c>
      <c r="K6650">
        <f t="shared" si="724"/>
        <v>429336.69049905968</v>
      </c>
      <c r="L6650">
        <f t="shared" si="727"/>
        <v>429347.25058322202</v>
      </c>
      <c r="M6650">
        <f t="shared" si="725"/>
        <v>-10.560084162338171</v>
      </c>
    </row>
    <row r="6651" spans="1:13" x14ac:dyDescent="0.25">
      <c r="A6651" s="1">
        <v>44960.194108796299</v>
      </c>
      <c r="B6651">
        <v>306</v>
      </c>
      <c r="C6651">
        <f t="shared" si="722"/>
        <v>30.6</v>
      </c>
      <c r="D6651">
        <v>7788001</v>
      </c>
      <c r="E6651">
        <f t="shared" si="723"/>
        <v>431999</v>
      </c>
      <c r="F6651">
        <f t="shared" si="726"/>
        <v>30.091110630936516</v>
      </c>
      <c r="G6651">
        <f t="shared" si="721"/>
        <v>429327.3317143668</v>
      </c>
      <c r="I6651">
        <f>P2*K6651^3+Q2*K6651^2+R2*K6651+S2</f>
        <v>-0.37419410477451531</v>
      </c>
      <c r="J6651">
        <f>P3*K6651+Q3</f>
        <v>99.772952906161493</v>
      </c>
      <c r="K6651">
        <f t="shared" si="724"/>
        <v>429335.54087144701</v>
      </c>
      <c r="L6651">
        <f t="shared" si="727"/>
        <v>429347.21155084943</v>
      </c>
      <c r="M6651">
        <f t="shared" si="725"/>
        <v>-11.670679402421229</v>
      </c>
    </row>
    <row r="6652" spans="1:13" x14ac:dyDescent="0.25">
      <c r="A6652" s="1">
        <v>44960.194166666668</v>
      </c>
      <c r="B6652">
        <v>306</v>
      </c>
      <c r="C6652">
        <f t="shared" si="722"/>
        <v>30.6</v>
      </c>
      <c r="D6652">
        <v>7788001</v>
      </c>
      <c r="E6652">
        <f t="shared" si="723"/>
        <v>431999</v>
      </c>
      <c r="F6652">
        <f t="shared" si="726"/>
        <v>30.105650327195473</v>
      </c>
      <c r="G6652">
        <f t="shared" si="721"/>
        <v>429326.20558184234</v>
      </c>
      <c r="I6652">
        <f>P2*K6652^3+Q2*K6652^2+R2*K6652+S2</f>
        <v>-0.37419315496644201</v>
      </c>
      <c r="J6652">
        <f>P3*K6652+Q3</f>
        <v>99.772809467177524</v>
      </c>
      <c r="K6652">
        <f t="shared" si="724"/>
        <v>429334.42126252013</v>
      </c>
      <c r="L6652">
        <f t="shared" si="727"/>
        <v>429347.16891655501</v>
      </c>
      <c r="M6652">
        <f t="shared" si="725"/>
        <v>-12.747654034872539</v>
      </c>
    </row>
    <row r="6653" spans="1:13" x14ac:dyDescent="0.25">
      <c r="A6653" s="1">
        <v>44960.194224537037</v>
      </c>
      <c r="B6653">
        <v>307</v>
      </c>
      <c r="C6653">
        <f t="shared" si="722"/>
        <v>30.7</v>
      </c>
      <c r="D6653">
        <v>7787999</v>
      </c>
      <c r="E6653">
        <f t="shared" si="723"/>
        <v>432001</v>
      </c>
      <c r="F6653">
        <f t="shared" si="726"/>
        <v>30.12263174641846</v>
      </c>
      <c r="G6653">
        <f t="shared" si="721"/>
        <v>429326.88436901179</v>
      </c>
      <c r="I6653">
        <f>P2*K6653^3+Q2*K6653^2+R2*K6653+S2</f>
        <v>-0.3741937419182767</v>
      </c>
      <c r="J6653">
        <f>P3*K6653+Q3</f>
        <v>99.7728981080719</v>
      </c>
      <c r="K6653">
        <f t="shared" si="724"/>
        <v>429335.11314651062</v>
      </c>
      <c r="L6653">
        <f t="shared" si="727"/>
        <v>429347.12873065483</v>
      </c>
      <c r="M6653">
        <f t="shared" si="725"/>
        <v>-12.015584144217428</v>
      </c>
    </row>
    <row r="6654" spans="1:13" x14ac:dyDescent="0.25">
      <c r="A6654" s="1">
        <v>44960.194282407407</v>
      </c>
      <c r="B6654">
        <v>307</v>
      </c>
      <c r="C6654">
        <f t="shared" si="722"/>
        <v>30.7</v>
      </c>
      <c r="D6654">
        <v>7787993</v>
      </c>
      <c r="E6654">
        <f t="shared" si="723"/>
        <v>432007</v>
      </c>
      <c r="F6654">
        <f t="shared" si="726"/>
        <v>30.139127982235074</v>
      </c>
      <c r="G6654">
        <f t="shared" si="721"/>
        <v>429331.58859720139</v>
      </c>
      <c r="I6654">
        <f>P2*K6654^3+Q2*K6654^2+R2*K6654+S2</f>
        <v>-0.37419774948005424</v>
      </c>
      <c r="J6654">
        <f>P3*K6654+Q3</f>
        <v>99.773503320480103</v>
      </c>
      <c r="K6654">
        <f t="shared" si="724"/>
        <v>429339.83711482235</v>
      </c>
      <c r="L6654">
        <f t="shared" si="727"/>
        <v>429347.10442526871</v>
      </c>
      <c r="M6654">
        <f t="shared" si="725"/>
        <v>-7.2673104463610798</v>
      </c>
    </row>
    <row r="6655" spans="1:13" x14ac:dyDescent="0.25">
      <c r="A6655" s="1">
        <v>44960.194340277776</v>
      </c>
      <c r="B6655">
        <v>307</v>
      </c>
      <c r="C6655">
        <f t="shared" si="722"/>
        <v>30.7</v>
      </c>
      <c r="D6655">
        <v>7787984</v>
      </c>
      <c r="E6655">
        <f t="shared" si="723"/>
        <v>432016</v>
      </c>
      <c r="F6655">
        <f t="shared" si="726"/>
        <v>30.155152897028358</v>
      </c>
      <c r="G6655">
        <f t="shared" si="721"/>
        <v>429339.3202458045</v>
      </c>
      <c r="I6655">
        <f>P2*K6655^3+Q2*K6655^2+R2*K6655+S2</f>
        <v>-0.37420432268798798</v>
      </c>
      <c r="J6655">
        <f>P3*K6655+Q3</f>
        <v>99.774495969235616</v>
      </c>
      <c r="K6655">
        <f t="shared" si="724"/>
        <v>429347.58520657034</v>
      </c>
      <c r="L6655">
        <f t="shared" si="727"/>
        <v>429347.10602787306</v>
      </c>
      <c r="M6655">
        <f t="shared" si="725"/>
        <v>0.47917869727825746</v>
      </c>
    </row>
    <row r="6656" spans="1:13" x14ac:dyDescent="0.25">
      <c r="A6656" s="1">
        <v>44960.194398148145</v>
      </c>
      <c r="B6656">
        <v>307</v>
      </c>
      <c r="C6656">
        <f t="shared" si="722"/>
        <v>30.7</v>
      </c>
      <c r="D6656">
        <v>7787988</v>
      </c>
      <c r="E6656">
        <f t="shared" si="723"/>
        <v>432012</v>
      </c>
      <c r="F6656">
        <f t="shared" si="726"/>
        <v>30.170719957113263</v>
      </c>
      <c r="G6656">
        <f t="shared" si="721"/>
        <v>429334.12762224779</v>
      </c>
      <c r="I6656">
        <f>P2*K6656^3+Q2*K6656^2+R2*K6656+S2</f>
        <v>-0.37419988933686044</v>
      </c>
      <c r="J6656">
        <f>P3*K6656+Q3</f>
        <v>99.773826472495074</v>
      </c>
      <c r="K6656">
        <f t="shared" si="724"/>
        <v>429342.35946872318</v>
      </c>
      <c r="L6656">
        <f t="shared" si="727"/>
        <v>429347.09020600922</v>
      </c>
      <c r="M6656">
        <f t="shared" si="725"/>
        <v>-4.7307372860377654</v>
      </c>
    </row>
    <row r="6657" spans="1:13" x14ac:dyDescent="0.25">
      <c r="A6657" s="1">
        <v>44960.194456018522</v>
      </c>
      <c r="B6657">
        <v>307</v>
      </c>
      <c r="C6657">
        <f t="shared" si="722"/>
        <v>30.7</v>
      </c>
      <c r="D6657">
        <v>7787982</v>
      </c>
      <c r="E6657">
        <f t="shared" si="723"/>
        <v>432018</v>
      </c>
      <c r="F6657">
        <f t="shared" si="726"/>
        <v>30.185842244052886</v>
      </c>
      <c r="G6657">
        <f t="shared" si="721"/>
        <v>429338.93873822445</v>
      </c>
      <c r="I6657">
        <f>P2*K6657^3+Q2*K6657^2+R2*K6657+S2</f>
        <v>-0.37420400298660439</v>
      </c>
      <c r="J6657">
        <f>P3*K6657+Q3</f>
        <v>99.774447690352716</v>
      </c>
      <c r="K6657">
        <f t="shared" si="724"/>
        <v>429347.20836711716</v>
      </c>
      <c r="L6657">
        <f t="shared" si="727"/>
        <v>429347.09059987956</v>
      </c>
      <c r="M6657">
        <f t="shared" si="725"/>
        <v>0.11776723759248853</v>
      </c>
    </row>
    <row r="6658" spans="1:13" x14ac:dyDescent="0.25">
      <c r="A6658" s="1">
        <v>44960.194513888891</v>
      </c>
      <c r="B6658">
        <v>308</v>
      </c>
      <c r="C6658">
        <f t="shared" si="722"/>
        <v>30.8</v>
      </c>
      <c r="D6658">
        <v>7787981</v>
      </c>
      <c r="E6658">
        <f t="shared" si="723"/>
        <v>432019</v>
      </c>
      <c r="F6658">
        <f t="shared" si="726"/>
        <v>30.203389608508516</v>
      </c>
      <c r="G6658">
        <f t="shared" ref="G6658:G6721" si="728">E6658-($P$2*E6658^3+$Q$2*E6658^2+$R$2*E6658+$S$2)*F6658^2-($P$3*E6658+$Q$3)*F6658</f>
        <v>429338.57781239768</v>
      </c>
      <c r="I6658">
        <f>P2*K6658^3+Q2*K6658^2+R2*K6658+S2</f>
        <v>-0.37420368972532148</v>
      </c>
      <c r="J6658">
        <f>P3*K6658+Q3</f>
        <v>99.774400383944055</v>
      </c>
      <c r="K6658">
        <f t="shared" si="724"/>
        <v>429346.83911828423</v>
      </c>
      <c r="L6658">
        <f t="shared" si="727"/>
        <v>429347.08976160758</v>
      </c>
      <c r="M6658">
        <f t="shared" si="725"/>
        <v>-0.25064332335023209</v>
      </c>
    </row>
    <row r="6659" spans="1:13" x14ac:dyDescent="0.25">
      <c r="A6659" s="1">
        <v>44960.194571759261</v>
      </c>
      <c r="B6659">
        <v>308</v>
      </c>
      <c r="C6659">
        <f t="shared" ref="C6659:C6722" si="729">B6659/10</f>
        <v>30.8</v>
      </c>
      <c r="D6659">
        <v>7787981</v>
      </c>
      <c r="E6659">
        <f t="shared" ref="E6659:E6722" si="730">(8220000-D6659)</f>
        <v>432019</v>
      </c>
      <c r="F6659">
        <f t="shared" si="726"/>
        <v>30.220435619693987</v>
      </c>
      <c r="G6659">
        <f t="shared" si="728"/>
        <v>429337.25899116177</v>
      </c>
      <c r="I6659">
        <f>P2*K6659^3+Q2*K6659^2+R2*K6659+S2</f>
        <v>-0.37420257480481489</v>
      </c>
      <c r="J6659">
        <f>P3*K6659+Q3</f>
        <v>99.774232016381688</v>
      </c>
      <c r="K6659">
        <f t="shared" ref="K6659:K6722" si="731">E6659-I6658*F6659^2-J6658*F6659</f>
        <v>429345.5249300446</v>
      </c>
      <c r="L6659">
        <f t="shared" si="727"/>
        <v>429347.08454550238</v>
      </c>
      <c r="M6659">
        <f t="shared" ref="M6659:M6722" si="732">K6659-L6659</f>
        <v>-1.5596154577797279</v>
      </c>
    </row>
    <row r="6660" spans="1:13" x14ac:dyDescent="0.25">
      <c r="A6660" s="1">
        <v>44960.19462962963</v>
      </c>
      <c r="B6660">
        <v>308</v>
      </c>
      <c r="C6660">
        <f t="shared" si="729"/>
        <v>30.8</v>
      </c>
      <c r="D6660">
        <v>7787981</v>
      </c>
      <c r="E6660">
        <f t="shared" si="730"/>
        <v>432019</v>
      </c>
      <c r="F6660">
        <f t="shared" ref="F6660:F6723" si="733">F6659+(C6660-F6659)/35</f>
        <v>30.236994601988446</v>
      </c>
      <c r="G6660">
        <f t="shared" si="728"/>
        <v>429335.97806003102</v>
      </c>
      <c r="I6660">
        <f>P2*K6660^3+Q2*K6660^2+R2*K6660+S2</f>
        <v>-0.37420149443287032</v>
      </c>
      <c r="J6660">
        <f>P3*K6660+Q3</f>
        <v>99.77406886537355</v>
      </c>
      <c r="K6660">
        <f t="shared" si="731"/>
        <v>429344.25145947118</v>
      </c>
      <c r="L6660">
        <f t="shared" ref="L6660:L6723" si="734">L6659+(K6660-L6659)/300</f>
        <v>429347.07510188228</v>
      </c>
      <c r="M6660">
        <f t="shared" si="732"/>
        <v>-2.8236424110946245</v>
      </c>
    </row>
    <row r="6661" spans="1:13" x14ac:dyDescent="0.25">
      <c r="A6661" s="1">
        <v>44960.194687499999</v>
      </c>
      <c r="B6661">
        <v>308</v>
      </c>
      <c r="C6661">
        <f t="shared" si="729"/>
        <v>30.8</v>
      </c>
      <c r="D6661">
        <v>7787985</v>
      </c>
      <c r="E6661">
        <f t="shared" si="730"/>
        <v>432015</v>
      </c>
      <c r="F6661">
        <f t="shared" si="733"/>
        <v>30.253080470503061</v>
      </c>
      <c r="G6661">
        <f t="shared" si="728"/>
        <v>429330.74629398109</v>
      </c>
      <c r="I6661">
        <f>P2*K6661^3+Q2*K6661^2+R2*K6661+S2</f>
        <v>-0.3741970516669787</v>
      </c>
      <c r="J6661">
        <f>P3*K6661+Q3</f>
        <v>99.773397939126951</v>
      </c>
      <c r="K6661">
        <f t="shared" si="731"/>
        <v>429339.01456365496</v>
      </c>
      <c r="L6661">
        <f t="shared" si="734"/>
        <v>429347.04823342152</v>
      </c>
      <c r="M6661">
        <f t="shared" si="732"/>
        <v>-8.0336697665625252</v>
      </c>
    </row>
    <row r="6662" spans="1:13" x14ac:dyDescent="0.25">
      <c r="A6662" s="1">
        <v>44960.194745370369</v>
      </c>
      <c r="B6662">
        <v>309</v>
      </c>
      <c r="C6662">
        <f t="shared" si="729"/>
        <v>30.9</v>
      </c>
      <c r="D6662">
        <v>7787978</v>
      </c>
      <c r="E6662">
        <f t="shared" si="730"/>
        <v>432022</v>
      </c>
      <c r="F6662">
        <f t="shared" si="733"/>
        <v>30.271563885631544</v>
      </c>
      <c r="G6662">
        <f t="shared" si="728"/>
        <v>429336.29531421675</v>
      </c>
      <c r="I6662">
        <f>P2*K6662^3+Q2*K6662^2+R2*K6662+S2</f>
        <v>-0.37420179458289071</v>
      </c>
      <c r="J6662">
        <f>P3*K6662+Q3</f>
        <v>99.774114192222768</v>
      </c>
      <c r="K6662">
        <f t="shared" si="731"/>
        <v>429344.60525690904</v>
      </c>
      <c r="L6662">
        <f t="shared" si="734"/>
        <v>429347.0400901665</v>
      </c>
      <c r="M6662">
        <f t="shared" si="732"/>
        <v>-2.4348332574591041</v>
      </c>
    </row>
    <row r="6663" spans="1:13" x14ac:dyDescent="0.25">
      <c r="A6663" s="1">
        <v>44960.194803240738</v>
      </c>
      <c r="B6663">
        <v>309</v>
      </c>
      <c r="C6663">
        <f t="shared" si="729"/>
        <v>30.9</v>
      </c>
      <c r="D6663">
        <v>7787981</v>
      </c>
      <c r="E6663">
        <f t="shared" si="730"/>
        <v>432019</v>
      </c>
      <c r="F6663">
        <f t="shared" si="733"/>
        <v>30.289519203184927</v>
      </c>
      <c r="G6663">
        <f t="shared" si="728"/>
        <v>429331.9163505325</v>
      </c>
      <c r="I6663">
        <f>P2*K6663^3+Q2*K6663^2+R2*K6663+S2</f>
        <v>-0.37419806017689139</v>
      </c>
      <c r="J6663">
        <f>P3*K6663+Q3</f>
        <v>99.773550240761381</v>
      </c>
      <c r="K6663">
        <f t="shared" si="731"/>
        <v>429340.20334974909</v>
      </c>
      <c r="L6663">
        <f t="shared" si="734"/>
        <v>429347.0173010318</v>
      </c>
      <c r="M6663">
        <f t="shared" si="732"/>
        <v>-6.8139512827037834</v>
      </c>
    </row>
    <row r="6664" spans="1:13" x14ac:dyDescent="0.25">
      <c r="A6664" s="1">
        <v>44960.194861111115</v>
      </c>
      <c r="B6664">
        <v>309</v>
      </c>
      <c r="C6664">
        <f t="shared" si="729"/>
        <v>30.9</v>
      </c>
      <c r="D6664">
        <v>7787973</v>
      </c>
      <c r="E6664">
        <f t="shared" si="730"/>
        <v>432027</v>
      </c>
      <c r="F6664">
        <f t="shared" si="733"/>
        <v>30.306961511665357</v>
      </c>
      <c r="G6664">
        <f t="shared" si="728"/>
        <v>429338.54323076626</v>
      </c>
      <c r="I6664">
        <f>P2*K6664^3+Q2*K6664^2+R2*K6664+S2</f>
        <v>-0.37420371781662054</v>
      </c>
      <c r="J6664">
        <f>P3*K6664+Q3</f>
        <v>99.77440462608736</v>
      </c>
      <c r="K6664">
        <f t="shared" si="731"/>
        <v>429346.8722302136</v>
      </c>
      <c r="L6664">
        <f t="shared" si="734"/>
        <v>429347.0168174624</v>
      </c>
      <c r="M6664">
        <f t="shared" si="732"/>
        <v>-0.14458724879659712</v>
      </c>
    </row>
    <row r="6665" spans="1:13" x14ac:dyDescent="0.25">
      <c r="A6665" s="1">
        <v>44960.194918981484</v>
      </c>
      <c r="B6665">
        <v>310</v>
      </c>
      <c r="C6665">
        <f t="shared" si="729"/>
        <v>31</v>
      </c>
      <c r="D6665">
        <v>7787977</v>
      </c>
      <c r="E6665">
        <f t="shared" si="730"/>
        <v>432023</v>
      </c>
      <c r="F6665">
        <f t="shared" si="733"/>
        <v>30.326762611332061</v>
      </c>
      <c r="G6665">
        <f t="shared" si="728"/>
        <v>429333.02519737545</v>
      </c>
      <c r="I6665">
        <f>P2*K6665^3+Q2*K6665^2+R2*K6665+S2</f>
        <v>-0.37419901187524107</v>
      </c>
      <c r="J6665">
        <f>P3*K6665+Q3</f>
        <v>99.773693962338299</v>
      </c>
      <c r="K6665">
        <f t="shared" si="731"/>
        <v>429341.32516444731</v>
      </c>
      <c r="L6665">
        <f t="shared" si="734"/>
        <v>429346.99784528569</v>
      </c>
      <c r="M6665">
        <f t="shared" si="732"/>
        <v>-5.6726808383828029</v>
      </c>
    </row>
    <row r="6666" spans="1:13" x14ac:dyDescent="0.25">
      <c r="A6666" s="1">
        <v>44960.194976851853</v>
      </c>
      <c r="B6666">
        <v>311</v>
      </c>
      <c r="C6666">
        <f t="shared" si="729"/>
        <v>31.1</v>
      </c>
      <c r="D6666">
        <v>7787977</v>
      </c>
      <c r="E6666">
        <f t="shared" si="730"/>
        <v>432023</v>
      </c>
      <c r="F6666">
        <f t="shared" si="733"/>
        <v>30.348855108151145</v>
      </c>
      <c r="G6666">
        <f t="shared" si="728"/>
        <v>429331.31802555715</v>
      </c>
      <c r="I6666">
        <f>P2*K6666^3+Q2*K6666^2+R2*K6666+S2</f>
        <v>-0.37419758203922948</v>
      </c>
      <c r="J6666">
        <f>P3*K6666+Q3</f>
        <v>99.77347803416454</v>
      </c>
      <c r="K6666">
        <f t="shared" si="731"/>
        <v>429339.63974320242</v>
      </c>
      <c r="L6666">
        <f t="shared" si="734"/>
        <v>429346.97331827873</v>
      </c>
      <c r="M6666">
        <f t="shared" si="732"/>
        <v>-7.3335750763071701</v>
      </c>
    </row>
    <row r="6667" spans="1:13" x14ac:dyDescent="0.25">
      <c r="A6667" s="1">
        <v>44960.195034722223</v>
      </c>
      <c r="B6667">
        <v>311</v>
      </c>
      <c r="C6667">
        <f t="shared" si="729"/>
        <v>31.1</v>
      </c>
      <c r="D6667">
        <v>7787974</v>
      </c>
      <c r="E6667">
        <f t="shared" si="730"/>
        <v>432026</v>
      </c>
      <c r="F6667">
        <f t="shared" si="733"/>
        <v>30.370316390775397</v>
      </c>
      <c r="G6667">
        <f t="shared" si="728"/>
        <v>429332.6506782248</v>
      </c>
      <c r="I6667">
        <f>P2*K6667^3+Q2*K6667^2+R2*K6667+S2</f>
        <v>-0.37419872866750847</v>
      </c>
      <c r="J6667">
        <f>P3*K6667+Q3</f>
        <v>99.773651193527741</v>
      </c>
      <c r="K6667">
        <f t="shared" si="731"/>
        <v>429340.9913337077</v>
      </c>
      <c r="L6667">
        <f t="shared" si="734"/>
        <v>429346.95337833016</v>
      </c>
      <c r="M6667">
        <f t="shared" si="732"/>
        <v>-5.9620446224580519</v>
      </c>
    </row>
    <row r="6668" spans="1:13" x14ac:dyDescent="0.25">
      <c r="A6668" s="1">
        <v>44960.195092592592</v>
      </c>
      <c r="B6668">
        <v>311</v>
      </c>
      <c r="C6668">
        <f t="shared" si="729"/>
        <v>31.1</v>
      </c>
      <c r="D6668">
        <v>7787971</v>
      </c>
      <c r="E6668">
        <f t="shared" si="730"/>
        <v>432029</v>
      </c>
      <c r="F6668">
        <f t="shared" si="733"/>
        <v>30.391164493896099</v>
      </c>
      <c r="G6668">
        <f t="shared" si="728"/>
        <v>429334.03102615674</v>
      </c>
      <c r="I6668">
        <f>P2*K6668^3+Q2*K6668^2+R2*K6668+S2</f>
        <v>-0.37419990765542954</v>
      </c>
      <c r="J6668">
        <f>P3*K6668+Q3</f>
        <v>99.77382923887474</v>
      </c>
      <c r="K6668">
        <f t="shared" si="731"/>
        <v>429342.3810616213</v>
      </c>
      <c r="L6668">
        <f t="shared" si="734"/>
        <v>429346.93813727447</v>
      </c>
      <c r="M6668">
        <f t="shared" si="732"/>
        <v>-4.5570756531669758</v>
      </c>
    </row>
    <row r="6669" spans="1:13" x14ac:dyDescent="0.25">
      <c r="A6669" s="1">
        <v>44960.195150462961</v>
      </c>
      <c r="B6669">
        <v>312</v>
      </c>
      <c r="C6669">
        <f t="shared" si="729"/>
        <v>31.2</v>
      </c>
      <c r="D6669">
        <v>7787968</v>
      </c>
      <c r="E6669">
        <f t="shared" si="730"/>
        <v>432032</v>
      </c>
      <c r="F6669">
        <f t="shared" si="733"/>
        <v>30.414274079784782</v>
      </c>
      <c r="G6669">
        <f t="shared" si="728"/>
        <v>429335.23706517485</v>
      </c>
      <c r="I6669">
        <f>P2*K6669^3+Q2*K6669^2+R2*K6669+S2</f>
        <v>-0.37420093906711893</v>
      </c>
      <c r="J6669">
        <f>P3*K6669+Q3</f>
        <v>99.77398499723472</v>
      </c>
      <c r="K6669">
        <f t="shared" si="731"/>
        <v>429343.59682908875</v>
      </c>
      <c r="L6669">
        <f t="shared" si="734"/>
        <v>429346.92699958052</v>
      </c>
      <c r="M6669">
        <f t="shared" si="732"/>
        <v>-3.3301704917685129</v>
      </c>
    </row>
    <row r="6670" spans="1:13" x14ac:dyDescent="0.25">
      <c r="A6670" s="1">
        <v>44960.195208333331</v>
      </c>
      <c r="B6670">
        <v>312</v>
      </c>
      <c r="C6670">
        <f t="shared" si="729"/>
        <v>31.2</v>
      </c>
      <c r="D6670">
        <v>7787963</v>
      </c>
      <c r="E6670">
        <f t="shared" si="730"/>
        <v>432037</v>
      </c>
      <c r="F6670">
        <f t="shared" si="733"/>
        <v>30.436723391790931</v>
      </c>
      <c r="G6670">
        <f t="shared" si="728"/>
        <v>429338.48825641233</v>
      </c>
      <c r="I6670">
        <f>P2*K6670^3+Q2*K6670^2+R2*K6670+S2</f>
        <v>-0.37420371114876649</v>
      </c>
      <c r="J6670">
        <f>P3*K6670+Q3</f>
        <v>99.774403619156686</v>
      </c>
      <c r="K6670">
        <f t="shared" si="731"/>
        <v>429346.86437064473</v>
      </c>
      <c r="L6670">
        <f t="shared" si="734"/>
        <v>429346.92679081741</v>
      </c>
      <c r="M6670">
        <f t="shared" si="732"/>
        <v>-6.242017267504707E-2</v>
      </c>
    </row>
    <row r="6671" spans="1:13" x14ac:dyDescent="0.25">
      <c r="A6671" s="1">
        <v>44960.1952662037</v>
      </c>
      <c r="B6671">
        <v>312</v>
      </c>
      <c r="C6671">
        <f t="shared" si="729"/>
        <v>31.2</v>
      </c>
      <c r="D6671">
        <v>7787955</v>
      </c>
      <c r="E6671">
        <f t="shared" si="730"/>
        <v>432045</v>
      </c>
      <c r="F6671">
        <f t="shared" si="733"/>
        <v>30.458531294882619</v>
      </c>
      <c r="G6671">
        <f t="shared" si="728"/>
        <v>429344.77999299945</v>
      </c>
      <c r="I6671">
        <f>P2*K6671^3+Q2*K6671^2+R2*K6671+S2</f>
        <v>-0.3742090652087654</v>
      </c>
      <c r="J6671">
        <f>P3*K6671+Q3</f>
        <v>99.775212141435077</v>
      </c>
      <c r="K6671">
        <f t="shared" si="731"/>
        <v>429353.1752683901</v>
      </c>
      <c r="L6671">
        <f t="shared" si="734"/>
        <v>429346.947619076</v>
      </c>
      <c r="M6671">
        <f t="shared" si="732"/>
        <v>6.2276493140961975</v>
      </c>
    </row>
    <row r="6672" spans="1:13" x14ac:dyDescent="0.25">
      <c r="A6672" s="1">
        <v>44960.195324074077</v>
      </c>
      <c r="B6672">
        <v>312</v>
      </c>
      <c r="C6672">
        <f t="shared" si="729"/>
        <v>31.2</v>
      </c>
      <c r="D6672">
        <v>7787961</v>
      </c>
      <c r="E6672">
        <f t="shared" si="730"/>
        <v>432039</v>
      </c>
      <c r="F6672">
        <f t="shared" si="733"/>
        <v>30.479716115028829</v>
      </c>
      <c r="G6672">
        <f t="shared" si="728"/>
        <v>429337.16367724899</v>
      </c>
      <c r="I6672">
        <f>P2*K6672^3+Q2*K6672^2+R2*K6672+S2</f>
        <v>-0.37420257484741126</v>
      </c>
      <c r="J6672">
        <f>P3*K6672+Q3</f>
        <v>99.774232022814303</v>
      </c>
      <c r="K6672">
        <f t="shared" si="731"/>
        <v>429345.52498025412</v>
      </c>
      <c r="L6672">
        <f t="shared" si="734"/>
        <v>429346.94287694659</v>
      </c>
      <c r="M6672">
        <f t="shared" si="732"/>
        <v>-1.4178966924664564</v>
      </c>
    </row>
    <row r="6673" spans="1:13" x14ac:dyDescent="0.25">
      <c r="A6673" s="1">
        <v>44960.195381944446</v>
      </c>
      <c r="B6673">
        <v>312</v>
      </c>
      <c r="C6673">
        <f t="shared" si="729"/>
        <v>31.2</v>
      </c>
      <c r="D6673">
        <v>7787961</v>
      </c>
      <c r="E6673">
        <f t="shared" si="730"/>
        <v>432039</v>
      </c>
      <c r="F6673">
        <f t="shared" si="733"/>
        <v>30.500295654599434</v>
      </c>
      <c r="G6673">
        <f t="shared" si="728"/>
        <v>429335.57575084356</v>
      </c>
      <c r="I6673">
        <f>P2*K6673^3+Q2*K6673^2+R2*K6673+S2</f>
        <v>-0.37420125151103079</v>
      </c>
      <c r="J6673">
        <f>P3*K6673+Q3</f>
        <v>99.774032180739056</v>
      </c>
      <c r="K6673">
        <f t="shared" si="731"/>
        <v>429343.96511859552</v>
      </c>
      <c r="L6673">
        <f t="shared" si="734"/>
        <v>429346.93295108544</v>
      </c>
      <c r="M6673">
        <f t="shared" si="732"/>
        <v>-2.9678324899286963</v>
      </c>
    </row>
    <row r="6674" spans="1:13" x14ac:dyDescent="0.25">
      <c r="A6674" s="1">
        <v>44960.195439814815</v>
      </c>
      <c r="B6674">
        <v>313</v>
      </c>
      <c r="C6674">
        <f t="shared" si="729"/>
        <v>31.3</v>
      </c>
      <c r="D6674">
        <v>7787952</v>
      </c>
      <c r="E6674">
        <f t="shared" si="730"/>
        <v>432048</v>
      </c>
      <c r="F6674">
        <f t="shared" si="733"/>
        <v>30.523144350182307</v>
      </c>
      <c r="G6674">
        <f t="shared" si="728"/>
        <v>429342.78509360959</v>
      </c>
      <c r="I6674">
        <f>P2*K6674^3+Q2*K6674^2+R2*K6674+S2</f>
        <v>-0.37420739961540794</v>
      </c>
      <c r="J6674">
        <f>P3*K6674+Q3</f>
        <v>99.774960620306402</v>
      </c>
      <c r="K6674">
        <f t="shared" si="731"/>
        <v>429351.21202734375</v>
      </c>
      <c r="L6674">
        <f t="shared" si="734"/>
        <v>429346.94721467298</v>
      </c>
      <c r="M6674">
        <f t="shared" si="732"/>
        <v>4.2648126707645133</v>
      </c>
    </row>
    <row r="6675" spans="1:13" x14ac:dyDescent="0.25">
      <c r="A6675" s="1">
        <v>44960.195497685185</v>
      </c>
      <c r="B6675">
        <v>313</v>
      </c>
      <c r="C6675">
        <f t="shared" si="729"/>
        <v>31.3</v>
      </c>
      <c r="D6675">
        <v>7787944</v>
      </c>
      <c r="E6675">
        <f t="shared" si="730"/>
        <v>432056</v>
      </c>
      <c r="F6675">
        <f t="shared" si="733"/>
        <v>30.545340225891383</v>
      </c>
      <c r="G6675">
        <f t="shared" si="728"/>
        <v>429349.04825837997</v>
      </c>
      <c r="I6675">
        <f>P2*K6675^3+Q2*K6675^2+R2*K6675+S2</f>
        <v>-0.37421271907735953</v>
      </c>
      <c r="J6675">
        <f>P3*K6675+Q3</f>
        <v>99.775763905877852</v>
      </c>
      <c r="K6675">
        <f t="shared" si="731"/>
        <v>429357.48205012147</v>
      </c>
      <c r="L6675">
        <f t="shared" si="734"/>
        <v>429346.98233079113</v>
      </c>
      <c r="M6675">
        <f t="shared" si="732"/>
        <v>10.499719330342487</v>
      </c>
    </row>
    <row r="6676" spans="1:13" x14ac:dyDescent="0.25">
      <c r="A6676" s="1">
        <v>44960.195555555554</v>
      </c>
      <c r="B6676">
        <v>313</v>
      </c>
      <c r="C6676">
        <f t="shared" si="729"/>
        <v>31.3</v>
      </c>
      <c r="D6676">
        <v>7787943</v>
      </c>
      <c r="E6676">
        <f t="shared" si="730"/>
        <v>432057</v>
      </c>
      <c r="F6676">
        <f t="shared" si="733"/>
        <v>30.566901933723059</v>
      </c>
      <c r="G6676">
        <f t="shared" si="728"/>
        <v>429348.38247699547</v>
      </c>
      <c r="I6676">
        <f>P2*K6676^3+Q2*K6676^2+R2*K6676+S2</f>
        <v>-0.37421214401619507</v>
      </c>
      <c r="J6676">
        <f>P3*K6676+Q3</f>
        <v>99.775677067420474</v>
      </c>
      <c r="K6676">
        <f t="shared" si="731"/>
        <v>429356.80423500179</v>
      </c>
      <c r="L6676">
        <f t="shared" si="734"/>
        <v>429347.01507047185</v>
      </c>
      <c r="M6676">
        <f t="shared" si="732"/>
        <v>9.7891645299387164</v>
      </c>
    </row>
    <row r="6677" spans="1:13" x14ac:dyDescent="0.25">
      <c r="A6677" s="1">
        <v>44960.195613425924</v>
      </c>
      <c r="B6677">
        <v>314</v>
      </c>
      <c r="C6677">
        <f t="shared" si="729"/>
        <v>31.4</v>
      </c>
      <c r="D6677">
        <v>7787949</v>
      </c>
      <c r="E6677">
        <f t="shared" si="730"/>
        <v>432051</v>
      </c>
      <c r="F6677">
        <f t="shared" si="733"/>
        <v>30.590704735616686</v>
      </c>
      <c r="G6677">
        <f t="shared" si="728"/>
        <v>429340.56610878144</v>
      </c>
      <c r="I6677">
        <f>P2*K6677^3+Q2*K6677^2+R2*K6677+S2</f>
        <v>-0.37420550274284248</v>
      </c>
      <c r="J6677">
        <f>P3*K6677+Q3</f>
        <v>99.774674171642218</v>
      </c>
      <c r="K6677">
        <f t="shared" si="731"/>
        <v>429348.97616040811</v>
      </c>
      <c r="L6677">
        <f t="shared" si="734"/>
        <v>429347.02160743834</v>
      </c>
      <c r="M6677">
        <f t="shared" si="732"/>
        <v>1.9545529697788879</v>
      </c>
    </row>
    <row r="6678" spans="1:13" x14ac:dyDescent="0.25">
      <c r="A6678" s="1">
        <v>44960.195671296293</v>
      </c>
      <c r="B6678">
        <v>314</v>
      </c>
      <c r="C6678">
        <f t="shared" si="729"/>
        <v>31.4</v>
      </c>
      <c r="D6678">
        <v>7787945</v>
      </c>
      <c r="E6678">
        <f t="shared" si="730"/>
        <v>432055</v>
      </c>
      <c r="F6678">
        <f t="shared" si="733"/>
        <v>30.61382745745621</v>
      </c>
      <c r="G6678">
        <f t="shared" si="728"/>
        <v>429342.77140425128</v>
      </c>
      <c r="I6678">
        <f>P2*K6678^3+Q2*K6678^2+R2*K6678+S2</f>
        <v>-0.37420740904679695</v>
      </c>
      <c r="J6678">
        <f>P3*K6678+Q3</f>
        <v>99.774962044544537</v>
      </c>
      <c r="K6678">
        <f t="shared" si="731"/>
        <v>429351.22314419423</v>
      </c>
      <c r="L6678">
        <f t="shared" si="734"/>
        <v>429347.03561256087</v>
      </c>
      <c r="M6678">
        <f t="shared" si="732"/>
        <v>4.1875316333607771</v>
      </c>
    </row>
    <row r="6679" spans="1:13" x14ac:dyDescent="0.25">
      <c r="A6679" s="1">
        <v>44960.195729166669</v>
      </c>
      <c r="B6679">
        <v>315</v>
      </c>
      <c r="C6679">
        <f t="shared" si="729"/>
        <v>31.5</v>
      </c>
      <c r="D6679">
        <v>7787951</v>
      </c>
      <c r="E6679">
        <f t="shared" si="730"/>
        <v>432049</v>
      </c>
      <c r="F6679">
        <f t="shared" si="733"/>
        <v>30.639146672957462</v>
      </c>
      <c r="G6679">
        <f t="shared" si="728"/>
        <v>429334.83906322042</v>
      </c>
      <c r="I6679">
        <f>P2*K6679^3+Q2*K6679^2+R2*K6679+S2</f>
        <v>-0.37420066200401891</v>
      </c>
      <c r="J6679">
        <f>P3*K6679+Q3</f>
        <v>99.773943156689214</v>
      </c>
      <c r="K6679">
        <f t="shared" si="731"/>
        <v>429343.27024389582</v>
      </c>
      <c r="L6679">
        <f t="shared" si="734"/>
        <v>429347.023061332</v>
      </c>
      <c r="M6679">
        <f t="shared" si="732"/>
        <v>-3.7528174361796118</v>
      </c>
    </row>
    <row r="6680" spans="1:13" x14ac:dyDescent="0.25">
      <c r="A6680" s="1">
        <v>44960.195787037039</v>
      </c>
      <c r="B6680">
        <v>315</v>
      </c>
      <c r="C6680">
        <f t="shared" si="729"/>
        <v>31.5</v>
      </c>
      <c r="D6680">
        <v>7787951</v>
      </c>
      <c r="E6680">
        <f t="shared" si="730"/>
        <v>432049</v>
      </c>
      <c r="F6680">
        <f t="shared" si="733"/>
        <v>30.663742482301537</v>
      </c>
      <c r="G6680">
        <f t="shared" si="728"/>
        <v>429332.94421098963</v>
      </c>
      <c r="I6680">
        <f>P2*K6680^3+Q2*K6680^2+R2*K6680+S2</f>
        <v>-0.37419907987974488</v>
      </c>
      <c r="J6680">
        <f>P3*K6680+Q3</f>
        <v>99.773704232077932</v>
      </c>
      <c r="K6680">
        <f t="shared" si="731"/>
        <v>429341.40532460919</v>
      </c>
      <c r="L6680">
        <f t="shared" si="734"/>
        <v>429347.00433554291</v>
      </c>
      <c r="M6680">
        <f t="shared" si="732"/>
        <v>-5.5990109337144531</v>
      </c>
    </row>
    <row r="6681" spans="1:13" x14ac:dyDescent="0.25">
      <c r="A6681" s="1">
        <v>44960.195844907408</v>
      </c>
      <c r="B6681">
        <v>316</v>
      </c>
      <c r="C6681">
        <f t="shared" si="729"/>
        <v>31.6</v>
      </c>
      <c r="D6681">
        <v>7787944</v>
      </c>
      <c r="E6681">
        <f t="shared" si="730"/>
        <v>432056</v>
      </c>
      <c r="F6681">
        <f t="shared" si="733"/>
        <v>30.690492697092921</v>
      </c>
      <c r="G6681">
        <f t="shared" si="728"/>
        <v>429337.86202306295</v>
      </c>
      <c r="I6681">
        <f>P2*K6681^3+Q2*K6681^2+R2*K6681+S2</f>
        <v>-0.3742032801537426</v>
      </c>
      <c r="J6681">
        <f>P3*K6681+Q3</f>
        <v>99.774338533373736</v>
      </c>
      <c r="K6681">
        <f t="shared" si="731"/>
        <v>429346.35634540918</v>
      </c>
      <c r="L6681">
        <f t="shared" si="734"/>
        <v>429347.00217557582</v>
      </c>
      <c r="M6681">
        <f t="shared" si="732"/>
        <v>-0.6458301666425541</v>
      </c>
    </row>
    <row r="6682" spans="1:13" x14ac:dyDescent="0.25">
      <c r="A6682" s="1">
        <v>44960.195902777778</v>
      </c>
      <c r="B6682">
        <v>316</v>
      </c>
      <c r="C6682">
        <f t="shared" si="729"/>
        <v>31.6</v>
      </c>
      <c r="D6682">
        <v>7787935</v>
      </c>
      <c r="E6682">
        <f t="shared" si="730"/>
        <v>432065</v>
      </c>
      <c r="F6682">
        <f t="shared" si="733"/>
        <v>30.716478620033122</v>
      </c>
      <c r="G6682">
        <f t="shared" si="728"/>
        <v>429344.83293495822</v>
      </c>
      <c r="I6682">
        <f>P2*K6682^3+Q2*K6682^2+R2*K6682+S2</f>
        <v>-0.37420920940199165</v>
      </c>
      <c r="J6682">
        <f>P3*K6682+Q3</f>
        <v>99.775233915963113</v>
      </c>
      <c r="K6682">
        <f t="shared" si="731"/>
        <v>429353.34522885206</v>
      </c>
      <c r="L6682">
        <f t="shared" si="734"/>
        <v>429347.02331908676</v>
      </c>
      <c r="M6682">
        <f t="shared" si="732"/>
        <v>6.3219097653054632</v>
      </c>
    </row>
    <row r="6683" spans="1:13" x14ac:dyDescent="0.25">
      <c r="A6683" s="1">
        <v>44960.195960648147</v>
      </c>
      <c r="B6683">
        <v>316</v>
      </c>
      <c r="C6683">
        <f t="shared" si="729"/>
        <v>31.6</v>
      </c>
      <c r="D6683">
        <v>7787925</v>
      </c>
      <c r="E6683">
        <f t="shared" si="730"/>
        <v>432075</v>
      </c>
      <c r="F6683">
        <f t="shared" si="733"/>
        <v>30.741722088032176</v>
      </c>
      <c r="G6683">
        <f t="shared" si="728"/>
        <v>429352.85834016534</v>
      </c>
      <c r="I6683">
        <f>P2*K6683^3+Q2*K6683^2+R2*K6683+S2</f>
        <v>-0.37421603055397046</v>
      </c>
      <c r="J6683">
        <f>P3*K6683+Q3</f>
        <v>99.776263959196058</v>
      </c>
      <c r="K6683">
        <f t="shared" si="731"/>
        <v>429361.38520213455</v>
      </c>
      <c r="L6683">
        <f t="shared" si="734"/>
        <v>429347.07119203027</v>
      </c>
      <c r="M6683">
        <f t="shared" si="732"/>
        <v>14.314010104280896</v>
      </c>
    </row>
    <row r="6684" spans="1:13" x14ac:dyDescent="0.25">
      <c r="A6684" s="1">
        <v>44960.196018518516</v>
      </c>
      <c r="B6684">
        <v>317</v>
      </c>
      <c r="C6684">
        <f t="shared" si="729"/>
        <v>31.7</v>
      </c>
      <c r="D6684">
        <v>7787930</v>
      </c>
      <c r="E6684">
        <f t="shared" si="730"/>
        <v>432070</v>
      </c>
      <c r="F6684">
        <f t="shared" si="733"/>
        <v>30.769101456945542</v>
      </c>
      <c r="G6684">
        <f t="shared" si="728"/>
        <v>429345.76679000398</v>
      </c>
      <c r="I6684">
        <f>P2*K6684^3+Q2*K6684^2+R2*K6684+S2</f>
        <v>-0.37420998413086848</v>
      </c>
      <c r="J6684">
        <f>P3*K6684+Q3</f>
        <v>99.77535090706246</v>
      </c>
      <c r="K6684">
        <f t="shared" si="731"/>
        <v>429354.25839956466</v>
      </c>
      <c r="L6684">
        <f t="shared" si="734"/>
        <v>429347.09514938871</v>
      </c>
      <c r="M6684">
        <f t="shared" si="732"/>
        <v>7.1632501759449951</v>
      </c>
    </row>
    <row r="6685" spans="1:13" x14ac:dyDescent="0.25">
      <c r="A6685" s="1">
        <v>44960.196076388886</v>
      </c>
      <c r="B6685">
        <v>317</v>
      </c>
      <c r="C6685">
        <f t="shared" si="729"/>
        <v>31.7</v>
      </c>
      <c r="D6685">
        <v>7787929</v>
      </c>
      <c r="E6685">
        <f t="shared" si="730"/>
        <v>432071</v>
      </c>
      <c r="F6685">
        <f t="shared" si="733"/>
        <v>30.795698558175669</v>
      </c>
      <c r="G6685">
        <f t="shared" si="728"/>
        <v>429344.71720627794</v>
      </c>
      <c r="I6685">
        <f>P2*K6685^3+Q2*K6685^2+R2*K6685+S2</f>
        <v>-0.37420911994182438</v>
      </c>
      <c r="J6685">
        <f>P3*K6685+Q3</f>
        <v>99.775220406641267</v>
      </c>
      <c r="K6685">
        <f t="shared" si="731"/>
        <v>429353.23978222301</v>
      </c>
      <c r="L6685">
        <f t="shared" si="734"/>
        <v>429347.11563149816</v>
      </c>
      <c r="M6685">
        <f t="shared" si="732"/>
        <v>6.1241507248487324</v>
      </c>
    </row>
    <row r="6686" spans="1:13" x14ac:dyDescent="0.25">
      <c r="A6686" s="1">
        <v>44960.196134259262</v>
      </c>
      <c r="B6686">
        <v>317</v>
      </c>
      <c r="C6686">
        <f t="shared" si="729"/>
        <v>31.7</v>
      </c>
      <c r="D6686">
        <v>7787922</v>
      </c>
      <c r="E6686">
        <f t="shared" si="730"/>
        <v>432078</v>
      </c>
      <c r="F6686">
        <f t="shared" si="733"/>
        <v>30.821535742227791</v>
      </c>
      <c r="G6686">
        <f t="shared" si="728"/>
        <v>429349.70778705319</v>
      </c>
      <c r="I6686">
        <f>P2*K6686^3+Q2*K6686^2+R2*K6686+S2</f>
        <v>-0.37421337978859304</v>
      </c>
      <c r="J6686">
        <f>P3*K6686+Q3</f>
        <v>99.775863677873275</v>
      </c>
      <c r="K6686">
        <f t="shared" si="731"/>
        <v>429358.260817606</v>
      </c>
      <c r="L6686">
        <f t="shared" si="734"/>
        <v>429347.15278211853</v>
      </c>
      <c r="M6686">
        <f t="shared" si="732"/>
        <v>11.10803548747208</v>
      </c>
    </row>
    <row r="6687" spans="1:13" x14ac:dyDescent="0.25">
      <c r="A6687" s="1">
        <v>44960.196192129632</v>
      </c>
      <c r="B6687">
        <v>318</v>
      </c>
      <c r="C6687">
        <f t="shared" si="729"/>
        <v>31.8</v>
      </c>
      <c r="D6687">
        <v>7787922</v>
      </c>
      <c r="E6687">
        <f t="shared" si="730"/>
        <v>432078</v>
      </c>
      <c r="F6687">
        <f t="shared" si="733"/>
        <v>30.849491863878427</v>
      </c>
      <c r="G6687">
        <f t="shared" si="728"/>
        <v>429347.55787142797</v>
      </c>
      <c r="I6687">
        <f>P2*K6687^3+Q2*K6687^2+R2*K6687+S2</f>
        <v>-0.37421154727674455</v>
      </c>
      <c r="J6687">
        <f>P3*K6687+Q3</f>
        <v>99.775586955167469</v>
      </c>
      <c r="K6687">
        <f t="shared" si="731"/>
        <v>429356.10086636309</v>
      </c>
      <c r="L6687">
        <f t="shared" si="734"/>
        <v>429347.18260906602</v>
      </c>
      <c r="M6687">
        <f t="shared" si="732"/>
        <v>8.9182572970748879</v>
      </c>
    </row>
    <row r="6688" spans="1:13" x14ac:dyDescent="0.25">
      <c r="A6688" s="1">
        <v>44960.196250000001</v>
      </c>
      <c r="B6688">
        <v>318</v>
      </c>
      <c r="C6688">
        <f t="shared" si="729"/>
        <v>31.8</v>
      </c>
      <c r="D6688">
        <v>7787915</v>
      </c>
      <c r="E6688">
        <f t="shared" si="730"/>
        <v>432085</v>
      </c>
      <c r="F6688">
        <f t="shared" si="733"/>
        <v>30.876649239196187</v>
      </c>
      <c r="G6688">
        <f t="shared" si="728"/>
        <v>429352.44796960882</v>
      </c>
      <c r="I6688">
        <f>P2*K6688^3+Q2*K6688^2+R2*K6688+S2</f>
        <v>-0.37421572521940216</v>
      </c>
      <c r="J6688">
        <f>P3*K6688+Q3</f>
        <v>99.776217852082297</v>
      </c>
      <c r="K6688">
        <f t="shared" si="731"/>
        <v>429361.02531436388</v>
      </c>
      <c r="L6688">
        <f t="shared" si="734"/>
        <v>429347.22875141702</v>
      </c>
      <c r="M6688">
        <f t="shared" si="732"/>
        <v>13.796562946867198</v>
      </c>
    </row>
    <row r="6689" spans="1:13" x14ac:dyDescent="0.25">
      <c r="A6689" s="1">
        <v>44960.19630787037</v>
      </c>
      <c r="B6689">
        <v>318</v>
      </c>
      <c r="C6689">
        <f t="shared" si="729"/>
        <v>31.8</v>
      </c>
      <c r="D6689">
        <v>7787920</v>
      </c>
      <c r="E6689">
        <f t="shared" si="730"/>
        <v>432080</v>
      </c>
      <c r="F6689">
        <f t="shared" si="733"/>
        <v>30.903030689504867</v>
      </c>
      <c r="G6689">
        <f t="shared" si="728"/>
        <v>429345.43592367048</v>
      </c>
      <c r="I6689">
        <f>P2*K6689^3+Q2*K6689^2+R2*K6689+S2</f>
        <v>-0.37420975428992775</v>
      </c>
      <c r="J6689">
        <f>P3*K6689+Q3</f>
        <v>99.775316199030669</v>
      </c>
      <c r="K6689">
        <f t="shared" si="731"/>
        <v>429353.98748700559</v>
      </c>
      <c r="L6689">
        <f t="shared" si="734"/>
        <v>429347.25128053565</v>
      </c>
      <c r="M6689">
        <f t="shared" si="732"/>
        <v>6.736206469940953</v>
      </c>
    </row>
    <row r="6690" spans="1:13" x14ac:dyDescent="0.25">
      <c r="A6690" s="1">
        <v>44960.19636574074</v>
      </c>
      <c r="B6690">
        <v>319</v>
      </c>
      <c r="C6690">
        <f t="shared" si="729"/>
        <v>31.9</v>
      </c>
      <c r="D6690">
        <v>7787918</v>
      </c>
      <c r="E6690">
        <f t="shared" si="730"/>
        <v>432082</v>
      </c>
      <c r="F6690">
        <f t="shared" si="733"/>
        <v>30.931515526947585</v>
      </c>
      <c r="G6690">
        <f t="shared" si="728"/>
        <v>429345.24081053917</v>
      </c>
      <c r="I6690">
        <f>P2*K6690^3+Q2*K6690^2+R2*K6690+S2</f>
        <v>-0.37420961786056173</v>
      </c>
      <c r="J6690">
        <f>P3*K6690+Q3</f>
        <v>99.775295596964341</v>
      </c>
      <c r="K6690">
        <f t="shared" si="731"/>
        <v>429353.82667816029</v>
      </c>
      <c r="L6690">
        <f t="shared" si="734"/>
        <v>429347.27319852775</v>
      </c>
      <c r="M6690">
        <f t="shared" si="732"/>
        <v>6.5534796325373463</v>
      </c>
    </row>
    <row r="6691" spans="1:13" x14ac:dyDescent="0.25">
      <c r="A6691" s="1">
        <v>44960.196423611109</v>
      </c>
      <c r="B6691">
        <v>319</v>
      </c>
      <c r="C6691">
        <f t="shared" si="729"/>
        <v>31.9</v>
      </c>
      <c r="D6691">
        <v>7787915</v>
      </c>
      <c r="E6691">
        <f t="shared" si="730"/>
        <v>432085</v>
      </c>
      <c r="F6691">
        <f t="shared" si="733"/>
        <v>30.959186511891939</v>
      </c>
      <c r="G6691">
        <f t="shared" si="728"/>
        <v>429346.10566646786</v>
      </c>
      <c r="I6691">
        <f>P2*K6691^3+Q2*K6691^2+R2*K6691+S2</f>
        <v>-0.37421036486339398</v>
      </c>
      <c r="J6691">
        <f>P3*K6691+Q3</f>
        <v>99.775408400997691</v>
      </c>
      <c r="K6691">
        <f t="shared" si="731"/>
        <v>429354.70716684777</v>
      </c>
      <c r="L6691">
        <f t="shared" si="734"/>
        <v>429347.29797842214</v>
      </c>
      <c r="M6691">
        <f t="shared" si="732"/>
        <v>7.4091884256340563</v>
      </c>
    </row>
    <row r="6692" spans="1:13" x14ac:dyDescent="0.25">
      <c r="A6692" s="1">
        <v>44960.196481481478</v>
      </c>
      <c r="B6692">
        <v>319</v>
      </c>
      <c r="C6692">
        <f t="shared" si="729"/>
        <v>31.9</v>
      </c>
      <c r="D6692">
        <v>7787914</v>
      </c>
      <c r="E6692">
        <f t="shared" si="730"/>
        <v>432086</v>
      </c>
      <c r="F6692">
        <f t="shared" si="733"/>
        <v>30.986066897266454</v>
      </c>
      <c r="G6692">
        <f t="shared" si="728"/>
        <v>429345.03809219121</v>
      </c>
      <c r="I6692">
        <f>P2*K6692^3+Q2*K6692^2+R2*K6692+S2</f>
        <v>-0.37420946414273304</v>
      </c>
      <c r="J6692">
        <f>P3*K6692+Q3</f>
        <v>99.775272384170307</v>
      </c>
      <c r="K6692">
        <f t="shared" si="731"/>
        <v>429353.64549135393</v>
      </c>
      <c r="L6692">
        <f t="shared" si="734"/>
        <v>429347.31913679856</v>
      </c>
      <c r="M6692">
        <f t="shared" si="732"/>
        <v>6.3263545553782023</v>
      </c>
    </row>
    <row r="6693" spans="1:13" x14ac:dyDescent="0.25">
      <c r="A6693" s="1">
        <v>44960.196539351855</v>
      </c>
      <c r="B6693">
        <v>319</v>
      </c>
      <c r="C6693">
        <f t="shared" si="729"/>
        <v>31.9</v>
      </c>
      <c r="D6693">
        <v>7787909</v>
      </c>
      <c r="E6693">
        <f t="shared" si="730"/>
        <v>432091</v>
      </c>
      <c r="F6693">
        <f t="shared" si="733"/>
        <v>31.01217927163027</v>
      </c>
      <c r="G6693">
        <f t="shared" si="728"/>
        <v>429348.01742034475</v>
      </c>
      <c r="I6693">
        <f>P2*K6693^3+Q2*K6693^2+R2*K6693+S2</f>
        <v>-0.37421201255837844</v>
      </c>
      <c r="J6693">
        <f>P3*K6693+Q3</f>
        <v>99.775657216296509</v>
      </c>
      <c r="K6693">
        <f t="shared" si="731"/>
        <v>429356.64928761584</v>
      </c>
      <c r="L6693">
        <f t="shared" si="734"/>
        <v>429347.35023730126</v>
      </c>
      <c r="M6693">
        <f t="shared" si="732"/>
        <v>9.299050314584747</v>
      </c>
    </row>
    <row r="6694" spans="1:13" x14ac:dyDescent="0.25">
      <c r="A6694" s="1">
        <v>44960.196597222224</v>
      </c>
      <c r="B6694">
        <v>320</v>
      </c>
      <c r="C6694">
        <f t="shared" si="729"/>
        <v>32</v>
      </c>
      <c r="D6694">
        <v>7787909</v>
      </c>
      <c r="E6694">
        <f t="shared" si="730"/>
        <v>432091</v>
      </c>
      <c r="F6694">
        <f t="shared" si="733"/>
        <v>31.040402721012263</v>
      </c>
      <c r="G6694">
        <f t="shared" si="728"/>
        <v>429345.85097363306</v>
      </c>
      <c r="I6694">
        <f>P2*K6694^3+Q2*K6694^2+R2*K6694+S2</f>
        <v>-0.37421017142531199</v>
      </c>
      <c r="J6694">
        <f>P3*K6694+Q3</f>
        <v>99.775379190169673</v>
      </c>
      <c r="K6694">
        <f t="shared" si="731"/>
        <v>429354.47916255693</v>
      </c>
      <c r="L6694">
        <f t="shared" si="734"/>
        <v>429347.37400038546</v>
      </c>
      <c r="M6694">
        <f t="shared" si="732"/>
        <v>7.1051621714723296</v>
      </c>
    </row>
    <row r="6695" spans="1:13" x14ac:dyDescent="0.25">
      <c r="A6695" s="1">
        <v>44960.196655092594</v>
      </c>
      <c r="B6695">
        <v>320</v>
      </c>
      <c r="C6695">
        <f t="shared" si="729"/>
        <v>32</v>
      </c>
      <c r="D6695">
        <v>7787900</v>
      </c>
      <c r="E6695">
        <f t="shared" si="730"/>
        <v>432100</v>
      </c>
      <c r="F6695">
        <f t="shared" si="733"/>
        <v>31.067819786126197</v>
      </c>
      <c r="G6695">
        <f t="shared" si="728"/>
        <v>429352.71861623594</v>
      </c>
      <c r="I6695">
        <f>P2*K6695^3+Q2*K6695^2+R2*K6695+S2</f>
        <v>-0.37421603266055159</v>
      </c>
      <c r="J6695">
        <f>P3*K6695+Q3</f>
        <v>99.776264277300612</v>
      </c>
      <c r="K6695">
        <f t="shared" si="731"/>
        <v>429361.38768509065</v>
      </c>
      <c r="L6695">
        <f t="shared" si="734"/>
        <v>429347.42071266781</v>
      </c>
      <c r="M6695">
        <f t="shared" si="732"/>
        <v>13.966972422844265</v>
      </c>
    </row>
    <row r="6696" spans="1:13" x14ac:dyDescent="0.25">
      <c r="A6696" s="1">
        <v>44960.196712962963</v>
      </c>
      <c r="B6696">
        <v>321</v>
      </c>
      <c r="C6696">
        <f t="shared" si="729"/>
        <v>32.1</v>
      </c>
      <c r="D6696">
        <v>7787911</v>
      </c>
      <c r="E6696">
        <f t="shared" si="730"/>
        <v>432089</v>
      </c>
      <c r="F6696">
        <f t="shared" si="733"/>
        <v>31.097310649379736</v>
      </c>
      <c r="G6696">
        <f t="shared" si="728"/>
        <v>429339.49082746328</v>
      </c>
      <c r="I6696">
        <f>P2*K6696^3+Q2*K6696^2+R2*K6696+S2</f>
        <v>-0.37420476740838782</v>
      </c>
      <c r="J6696">
        <f>P3*K6696+Q3</f>
        <v>99.774563127439308</v>
      </c>
      <c r="K6696">
        <f t="shared" si="731"/>
        <v>429348.10940802726</v>
      </c>
      <c r="L6696">
        <f t="shared" si="734"/>
        <v>429347.42300831899</v>
      </c>
      <c r="M6696">
        <f t="shared" si="732"/>
        <v>0.68639970826916397</v>
      </c>
    </row>
    <row r="6697" spans="1:13" x14ac:dyDescent="0.25">
      <c r="A6697" s="1">
        <v>44960.196770833332</v>
      </c>
      <c r="B6697">
        <v>322</v>
      </c>
      <c r="C6697">
        <f t="shared" si="729"/>
        <v>32.200000000000003</v>
      </c>
      <c r="D6697">
        <v>7787907</v>
      </c>
      <c r="E6697">
        <f t="shared" si="730"/>
        <v>432093</v>
      </c>
      <c r="F6697">
        <f t="shared" si="733"/>
        <v>31.128816059397458</v>
      </c>
      <c r="G6697">
        <f t="shared" si="728"/>
        <v>429341.06188600149</v>
      </c>
      <c r="I6697">
        <f>P2*K6697^3+Q2*K6697^2+R2*K6697+S2</f>
        <v>-0.37420615211905617</v>
      </c>
      <c r="J6697">
        <f>P3*K6697+Q3</f>
        <v>99.774772234857039</v>
      </c>
      <c r="K6697">
        <f t="shared" si="731"/>
        <v>429349.74159005412</v>
      </c>
      <c r="L6697">
        <f t="shared" si="734"/>
        <v>429347.43073692475</v>
      </c>
      <c r="M6697">
        <f t="shared" si="732"/>
        <v>2.3108531293692067</v>
      </c>
    </row>
    <row r="6698" spans="1:13" x14ac:dyDescent="0.25">
      <c r="A6698" s="1">
        <v>44960.196828703702</v>
      </c>
      <c r="B6698">
        <v>321</v>
      </c>
      <c r="C6698">
        <f t="shared" si="729"/>
        <v>32.1</v>
      </c>
      <c r="D6698">
        <v>7787893</v>
      </c>
      <c r="E6698">
        <f t="shared" si="730"/>
        <v>432107</v>
      </c>
      <c r="F6698">
        <f t="shared" si="733"/>
        <v>31.156564171986101</v>
      </c>
      <c r="G6698">
        <f t="shared" si="728"/>
        <v>429352.89010956662</v>
      </c>
      <c r="I6698">
        <f>P2*K6698^3+Q2*K6698^2+R2*K6698+S2</f>
        <v>-0.37421622518079312</v>
      </c>
      <c r="J6698">
        <f>P3*K6698+Q3</f>
        <v>99.776293348832382</v>
      </c>
      <c r="K6698">
        <f t="shared" si="731"/>
        <v>429361.61460210849</v>
      </c>
      <c r="L6698">
        <f t="shared" si="734"/>
        <v>429347.47801647539</v>
      </c>
      <c r="M6698">
        <f t="shared" si="732"/>
        <v>14.13658563309582</v>
      </c>
    </row>
    <row r="6699" spans="1:13" x14ac:dyDescent="0.25">
      <c r="A6699" s="1">
        <v>44960.196886574071</v>
      </c>
      <c r="B6699">
        <v>322</v>
      </c>
      <c r="C6699">
        <f t="shared" si="729"/>
        <v>32.200000000000003</v>
      </c>
      <c r="D6699">
        <v>7787885</v>
      </c>
      <c r="E6699">
        <f t="shared" si="730"/>
        <v>432115</v>
      </c>
      <c r="F6699">
        <f t="shared" si="733"/>
        <v>31.186376624215068</v>
      </c>
      <c r="G6699">
        <f t="shared" si="728"/>
        <v>429358.57961353689</v>
      </c>
      <c r="I6699">
        <f>P2*K6699^3+Q2*K6699^2+R2*K6699+S2</f>
        <v>-0.37422104706038295</v>
      </c>
      <c r="J6699">
        <f>P3*K6699+Q3</f>
        <v>99.777021469638711</v>
      </c>
      <c r="K6699">
        <f t="shared" si="731"/>
        <v>429367.29792844085</v>
      </c>
      <c r="L6699">
        <f t="shared" si="734"/>
        <v>429347.54408284859</v>
      </c>
      <c r="M6699">
        <f t="shared" si="732"/>
        <v>19.753845592262223</v>
      </c>
    </row>
    <row r="6700" spans="1:13" x14ac:dyDescent="0.25">
      <c r="A6700" s="1">
        <v>44960.196944444448</v>
      </c>
      <c r="B6700">
        <v>323</v>
      </c>
      <c r="C6700">
        <f t="shared" si="729"/>
        <v>32.299999999999997</v>
      </c>
      <c r="D6700">
        <v>7787898</v>
      </c>
      <c r="E6700">
        <f t="shared" si="730"/>
        <v>432102</v>
      </c>
      <c r="F6700">
        <f t="shared" si="733"/>
        <v>31.21819443495178</v>
      </c>
      <c r="G6700">
        <f t="shared" si="728"/>
        <v>429343.18256605981</v>
      </c>
      <c r="I6700">
        <f>P2*K6700^3+Q2*K6700^2+R2*K6700+S2</f>
        <v>-0.37420793939496255</v>
      </c>
      <c r="J6700">
        <f>P3*K6700+Q3</f>
        <v>99.775042132563655</v>
      </c>
      <c r="K6700">
        <f t="shared" si="731"/>
        <v>429351.84826895921</v>
      </c>
      <c r="L6700">
        <f t="shared" si="734"/>
        <v>429347.5584301356</v>
      </c>
      <c r="M6700">
        <f t="shared" si="732"/>
        <v>4.2898388236062601</v>
      </c>
    </row>
    <row r="6701" spans="1:13" x14ac:dyDescent="0.25">
      <c r="A6701" s="1">
        <v>44960.197002314817</v>
      </c>
      <c r="B6701">
        <v>323</v>
      </c>
      <c r="C6701">
        <f t="shared" si="729"/>
        <v>32.299999999999997</v>
      </c>
      <c r="D6701">
        <v>7787898</v>
      </c>
      <c r="E6701">
        <f t="shared" si="730"/>
        <v>432102</v>
      </c>
      <c r="F6701">
        <f t="shared" si="733"/>
        <v>31.249103165381729</v>
      </c>
      <c r="G6701">
        <f t="shared" si="728"/>
        <v>429340.81479705096</v>
      </c>
      <c r="I6701">
        <f>P2*K6701^3+Q2*K6701^2+R2*K6701+S2</f>
        <v>-0.37420597759918606</v>
      </c>
      <c r="J6701">
        <f>P3*K6701+Q3</f>
        <v>99.774745880391663</v>
      </c>
      <c r="K6701">
        <f t="shared" si="731"/>
        <v>429349.53588102094</v>
      </c>
      <c r="L6701">
        <f t="shared" si="734"/>
        <v>429347.56502163853</v>
      </c>
      <c r="M6701">
        <f t="shared" si="732"/>
        <v>1.9708593824179843</v>
      </c>
    </row>
    <row r="6702" spans="1:13" x14ac:dyDescent="0.25">
      <c r="A6702" s="1">
        <v>44960.197060185186</v>
      </c>
      <c r="B6702">
        <v>323</v>
      </c>
      <c r="C6702">
        <f t="shared" si="729"/>
        <v>32.299999999999997</v>
      </c>
      <c r="D6702">
        <v>7787891</v>
      </c>
      <c r="E6702">
        <f t="shared" si="730"/>
        <v>432109</v>
      </c>
      <c r="F6702">
        <f t="shared" si="733"/>
        <v>31.279128789227965</v>
      </c>
      <c r="G6702">
        <f t="shared" si="728"/>
        <v>429345.49318106833</v>
      </c>
      <c r="I6702">
        <f>P2*K6702^3+Q2*K6702^2+R2*K6702+S2</f>
        <v>-0.37420997698489844</v>
      </c>
      <c r="J6702">
        <f>P3*K6702+Q3</f>
        <v>99.775349827957726</v>
      </c>
      <c r="K6702">
        <f t="shared" si="731"/>
        <v>429354.24997664324</v>
      </c>
      <c r="L6702">
        <f t="shared" si="734"/>
        <v>429347.58730482188</v>
      </c>
      <c r="M6702">
        <f t="shared" si="732"/>
        <v>6.6626718213665299</v>
      </c>
    </row>
    <row r="6703" spans="1:13" x14ac:dyDescent="0.25">
      <c r="A6703" s="1">
        <v>44960.197118055556</v>
      </c>
      <c r="B6703">
        <v>323</v>
      </c>
      <c r="C6703">
        <f t="shared" si="729"/>
        <v>32.299999999999997</v>
      </c>
      <c r="D6703">
        <v>7787884</v>
      </c>
      <c r="E6703">
        <f t="shared" si="730"/>
        <v>432116</v>
      </c>
      <c r="F6703">
        <f t="shared" si="733"/>
        <v>31.308296538107165</v>
      </c>
      <c r="G6703">
        <f t="shared" si="728"/>
        <v>429350.23788291094</v>
      </c>
      <c r="I6703">
        <f>P2*K6703^3+Q2*K6703^2+R2*K6703+S2</f>
        <v>-0.37421401362766582</v>
      </c>
      <c r="J6703">
        <f>P3*K6703+Q3</f>
        <v>99.77595939173284</v>
      </c>
      <c r="K6703">
        <f t="shared" si="731"/>
        <v>429359.00790942617</v>
      </c>
      <c r="L6703">
        <f t="shared" si="734"/>
        <v>429347.62537350389</v>
      </c>
      <c r="M6703">
        <f t="shared" si="732"/>
        <v>11.382535922282841</v>
      </c>
    </row>
    <row r="6704" spans="1:13" x14ac:dyDescent="0.25">
      <c r="A6704" s="1">
        <v>44960.197175925925</v>
      </c>
      <c r="B6704">
        <v>324</v>
      </c>
      <c r="C6704">
        <f t="shared" si="729"/>
        <v>32.4</v>
      </c>
      <c r="D6704">
        <v>7787878</v>
      </c>
      <c r="E6704">
        <f t="shared" si="730"/>
        <v>432122</v>
      </c>
      <c r="F6704">
        <f t="shared" si="733"/>
        <v>31.339488065589816</v>
      </c>
      <c r="G6704">
        <f t="shared" si="728"/>
        <v>429353.83149381477</v>
      </c>
      <c r="I6704">
        <f>P2*K6704^3+Q2*K6704^2+R2*K6704+S2</f>
        <v>-0.37421707127421977</v>
      </c>
      <c r="J6704">
        <f>P3*K6704+Q3</f>
        <v>99.776421112955632</v>
      </c>
      <c r="K6704">
        <f t="shared" si="731"/>
        <v>429362.61186135397</v>
      </c>
      <c r="L6704">
        <f t="shared" si="734"/>
        <v>429347.67532846337</v>
      </c>
      <c r="M6704">
        <f t="shared" si="732"/>
        <v>14.936532890598755</v>
      </c>
    </row>
    <row r="6705" spans="1:13" x14ac:dyDescent="0.25">
      <c r="A6705" s="1">
        <v>44960.197233796294</v>
      </c>
      <c r="B6705">
        <v>324</v>
      </c>
      <c r="C6705">
        <f t="shared" si="729"/>
        <v>32.4</v>
      </c>
      <c r="D6705">
        <v>7787874</v>
      </c>
      <c r="E6705">
        <f t="shared" si="730"/>
        <v>432126</v>
      </c>
      <c r="F6705">
        <f t="shared" si="733"/>
        <v>31.369788406572965</v>
      </c>
      <c r="G6705">
        <f t="shared" si="728"/>
        <v>429355.50034162321</v>
      </c>
      <c r="I6705">
        <f>P2*K6705^3+Q2*K6705^2+R2*K6705+S2</f>
        <v>-0.37421849350882141</v>
      </c>
      <c r="J6705">
        <f>P3*K6705+Q3</f>
        <v>99.776635876138329</v>
      </c>
      <c r="K6705">
        <f t="shared" si="731"/>
        <v>429364.28818929417</v>
      </c>
      <c r="L6705">
        <f t="shared" si="734"/>
        <v>429347.73070466612</v>
      </c>
      <c r="M6705">
        <f t="shared" si="732"/>
        <v>16.557484628050588</v>
      </c>
    </row>
    <row r="6706" spans="1:13" x14ac:dyDescent="0.25">
      <c r="A6706" s="1">
        <v>44960.197291666664</v>
      </c>
      <c r="B6706">
        <v>325</v>
      </c>
      <c r="C6706">
        <f t="shared" si="729"/>
        <v>32.5</v>
      </c>
      <c r="D6706">
        <v>7787874</v>
      </c>
      <c r="E6706">
        <f t="shared" si="730"/>
        <v>432126</v>
      </c>
      <c r="F6706">
        <f t="shared" si="733"/>
        <v>31.402080166385165</v>
      </c>
      <c r="G6706">
        <f t="shared" si="728"/>
        <v>429353.0302712046</v>
      </c>
      <c r="I6706">
        <f>P2*K6706^3+Q2*K6706^2+R2*K6706+S2</f>
        <v>-0.37421639896444037</v>
      </c>
      <c r="J6706">
        <f>P3*K6706+Q3</f>
        <v>99.776319591023906</v>
      </c>
      <c r="K6706">
        <f t="shared" si="731"/>
        <v>429361.81943479122</v>
      </c>
      <c r="L6706">
        <f t="shared" si="734"/>
        <v>429347.77766709984</v>
      </c>
      <c r="M6706">
        <f t="shared" si="732"/>
        <v>14.041767691378482</v>
      </c>
    </row>
    <row r="6707" spans="1:13" x14ac:dyDescent="0.25">
      <c r="A6707" s="1">
        <v>44960.19734953704</v>
      </c>
      <c r="B6707">
        <v>325</v>
      </c>
      <c r="C6707">
        <f t="shared" si="729"/>
        <v>32.5</v>
      </c>
      <c r="D6707">
        <v>7787873</v>
      </c>
      <c r="E6707">
        <f t="shared" si="730"/>
        <v>432127</v>
      </c>
      <c r="F6707">
        <f t="shared" si="733"/>
        <v>31.433449304488445</v>
      </c>
      <c r="G6707">
        <f t="shared" si="728"/>
        <v>429351.62834532</v>
      </c>
      <c r="I6707">
        <f>P2*K6707^3+Q2*K6707^2+R2*K6707+S2</f>
        <v>-0.37421522440571253</v>
      </c>
      <c r="J6707">
        <f>P3*K6707+Q3</f>
        <v>99.776142226476537</v>
      </c>
      <c r="K6707">
        <f t="shared" si="731"/>
        <v>429360.43502083991</v>
      </c>
      <c r="L6707">
        <f t="shared" si="734"/>
        <v>429347.81985827896</v>
      </c>
      <c r="M6707">
        <f t="shared" si="732"/>
        <v>12.615162560949102</v>
      </c>
    </row>
    <row r="6708" spans="1:13" x14ac:dyDescent="0.25">
      <c r="A6708" s="1">
        <v>44960.19740740741</v>
      </c>
      <c r="B6708">
        <v>326</v>
      </c>
      <c r="C6708">
        <f t="shared" si="729"/>
        <v>32.6</v>
      </c>
      <c r="D6708">
        <v>7787873</v>
      </c>
      <c r="E6708">
        <f t="shared" si="730"/>
        <v>432127</v>
      </c>
      <c r="F6708">
        <f t="shared" si="733"/>
        <v>31.466779324360203</v>
      </c>
      <c r="G6708">
        <f t="shared" si="728"/>
        <v>429349.08046461438</v>
      </c>
      <c r="I6708">
        <f>P2*K6708^3+Q2*K6708^2+R2*K6708+S2</f>
        <v>-0.37421307233146306</v>
      </c>
      <c r="J6708">
        <f>P3*K6708+Q3</f>
        <v>99.775817249739873</v>
      </c>
      <c r="K6708">
        <f t="shared" si="731"/>
        <v>429357.8984241258</v>
      </c>
      <c r="L6708">
        <f t="shared" si="734"/>
        <v>429347.85345349845</v>
      </c>
      <c r="M6708">
        <f t="shared" si="732"/>
        <v>10.044970627350267</v>
      </c>
    </row>
    <row r="6709" spans="1:13" x14ac:dyDescent="0.25">
      <c r="A6709" s="1">
        <v>44960.197465277779</v>
      </c>
      <c r="B6709">
        <v>326</v>
      </c>
      <c r="C6709">
        <f t="shared" si="729"/>
        <v>32.6</v>
      </c>
      <c r="D6709">
        <v>7787871</v>
      </c>
      <c r="E6709">
        <f t="shared" si="730"/>
        <v>432129</v>
      </c>
      <c r="F6709">
        <f t="shared" si="733"/>
        <v>31.499157057949912</v>
      </c>
      <c r="G6709">
        <f t="shared" si="728"/>
        <v>429348.59981006855</v>
      </c>
      <c r="I6709">
        <f>P2*K6709^3+Q2*K6709^2+R2*K6709+S2</f>
        <v>-0.37421268247743067</v>
      </c>
      <c r="J6709">
        <f>P3*K6709+Q3</f>
        <v>99.77575837902603</v>
      </c>
      <c r="K6709">
        <f t="shared" si="731"/>
        <v>429357.43891043606</v>
      </c>
      <c r="L6709">
        <f t="shared" si="734"/>
        <v>429347.8854050216</v>
      </c>
      <c r="M6709">
        <f t="shared" si="732"/>
        <v>9.5535054144565947</v>
      </c>
    </row>
    <row r="6710" spans="1:13" x14ac:dyDescent="0.25">
      <c r="A6710" s="1">
        <v>44960.197523148148</v>
      </c>
      <c r="B6710">
        <v>326</v>
      </c>
      <c r="C6710">
        <f t="shared" si="729"/>
        <v>32.6</v>
      </c>
      <c r="D6710">
        <v>7787869</v>
      </c>
      <c r="E6710">
        <f t="shared" si="730"/>
        <v>432131</v>
      </c>
      <c r="F6710">
        <f t="shared" si="733"/>
        <v>31.530609713437059</v>
      </c>
      <c r="G6710">
        <f t="shared" si="728"/>
        <v>429348.19059602835</v>
      </c>
      <c r="I6710">
        <f>P2*K6710^3+Q2*K6710^2+R2*K6710+S2</f>
        <v>-0.37421234745462162</v>
      </c>
      <c r="J6710">
        <f>P3*K6710+Q3</f>
        <v>99.77570778813957</v>
      </c>
      <c r="K6710">
        <f t="shared" si="731"/>
        <v>429357.04402470466</v>
      </c>
      <c r="L6710">
        <f t="shared" si="734"/>
        <v>429347.91593375389</v>
      </c>
      <c r="M6710">
        <f t="shared" si="732"/>
        <v>9.1280909507768229</v>
      </c>
    </row>
    <row r="6711" spans="1:13" x14ac:dyDescent="0.25">
      <c r="A6711" s="1">
        <v>44960.197581018518</v>
      </c>
      <c r="B6711">
        <v>327</v>
      </c>
      <c r="C6711">
        <f t="shared" si="729"/>
        <v>32.700000000000003</v>
      </c>
      <c r="D6711">
        <v>7787854</v>
      </c>
      <c r="E6711">
        <f t="shared" si="730"/>
        <v>432146</v>
      </c>
      <c r="F6711">
        <f t="shared" si="733"/>
        <v>31.564020864481716</v>
      </c>
      <c r="G6711">
        <f t="shared" si="728"/>
        <v>429360.59109084145</v>
      </c>
      <c r="I6711">
        <f>P2*K6711^3+Q2*K6711^2+R2*K6711+S2</f>
        <v>-0.37422291582875367</v>
      </c>
      <c r="J6711">
        <f>P3*K6711+Q3</f>
        <v>99.777303656400107</v>
      </c>
      <c r="K6711">
        <f t="shared" si="731"/>
        <v>429369.50052921491</v>
      </c>
      <c r="L6711">
        <f t="shared" si="734"/>
        <v>429347.9878824054</v>
      </c>
      <c r="M6711">
        <f t="shared" si="732"/>
        <v>21.512646809511352</v>
      </c>
    </row>
    <row r="6712" spans="1:13" x14ac:dyDescent="0.25">
      <c r="A6712" s="1">
        <v>44960.197638888887</v>
      </c>
      <c r="B6712">
        <v>327</v>
      </c>
      <c r="C6712">
        <f t="shared" si="729"/>
        <v>32.700000000000003</v>
      </c>
      <c r="D6712">
        <v>7787859</v>
      </c>
      <c r="E6712">
        <f t="shared" si="730"/>
        <v>432141</v>
      </c>
      <c r="F6712">
        <f t="shared" si="733"/>
        <v>31.59647741121081</v>
      </c>
      <c r="G6712">
        <f t="shared" si="728"/>
        <v>429353.12908215076</v>
      </c>
      <c r="I6712">
        <f>P2*K6712^3+Q2*K6712^2+R2*K6712+S2</f>
        <v>-0.37421654317108455</v>
      </c>
      <c r="J6712">
        <f>P3*K6712+Q3</f>
        <v>99.77634136692734</v>
      </c>
      <c r="K6712">
        <f t="shared" si="731"/>
        <v>429361.98940598872</v>
      </c>
      <c r="L6712">
        <f t="shared" si="734"/>
        <v>429348.03455415065</v>
      </c>
      <c r="M6712">
        <f t="shared" si="732"/>
        <v>13.954851838061586</v>
      </c>
    </row>
    <row r="6713" spans="1:13" x14ac:dyDescent="0.25">
      <c r="A6713" s="1">
        <v>44960.197696759256</v>
      </c>
      <c r="B6713">
        <v>328</v>
      </c>
      <c r="C6713">
        <f t="shared" si="729"/>
        <v>32.799999999999997</v>
      </c>
      <c r="D6713">
        <v>7787861</v>
      </c>
      <c r="E6713">
        <f t="shared" si="730"/>
        <v>432139</v>
      </c>
      <c r="F6713">
        <f t="shared" si="733"/>
        <v>31.6308637708905</v>
      </c>
      <c r="G6713">
        <f t="shared" si="728"/>
        <v>429348.5110417715</v>
      </c>
      <c r="I6713">
        <f>P2*K6713^3+Q2*K6713^2+R2*K6713+S2</f>
        <v>-0.37421264616503069</v>
      </c>
      <c r="J6713">
        <f>P3*K6713+Q3</f>
        <v>99.775752895592234</v>
      </c>
      <c r="K6713">
        <f t="shared" si="731"/>
        <v>429357.39610964892</v>
      </c>
      <c r="L6713">
        <f t="shared" si="734"/>
        <v>429348.06575933564</v>
      </c>
      <c r="M6713">
        <f t="shared" si="732"/>
        <v>9.3303503132774495</v>
      </c>
    </row>
    <row r="6714" spans="1:13" x14ac:dyDescent="0.25">
      <c r="A6714" s="1">
        <v>44960.197754629633</v>
      </c>
      <c r="B6714">
        <v>328</v>
      </c>
      <c r="C6714">
        <f t="shared" si="729"/>
        <v>32.799999999999997</v>
      </c>
      <c r="D6714">
        <v>7787861</v>
      </c>
      <c r="E6714">
        <f t="shared" si="730"/>
        <v>432139</v>
      </c>
      <c r="F6714">
        <f t="shared" si="733"/>
        <v>31.66426766315077</v>
      </c>
      <c r="G6714">
        <f t="shared" si="728"/>
        <v>429345.96245182893</v>
      </c>
      <c r="I6714">
        <f>P2*K6714^3+Q2*K6714^2+R2*K6714+S2</f>
        <v>-0.37421050226842067</v>
      </c>
      <c r="J6714">
        <f>P3*K6714+Q3</f>
        <v>99.775429150334361</v>
      </c>
      <c r="K6714">
        <f t="shared" si="731"/>
        <v>429354.86912520754</v>
      </c>
      <c r="L6714">
        <f t="shared" si="734"/>
        <v>429348.08843722189</v>
      </c>
      <c r="M6714">
        <f t="shared" si="732"/>
        <v>6.7806879856507294</v>
      </c>
    </row>
    <row r="6715" spans="1:13" x14ac:dyDescent="0.25">
      <c r="A6715" s="1">
        <v>44960.197812500002</v>
      </c>
      <c r="B6715">
        <v>329</v>
      </c>
      <c r="C6715">
        <f t="shared" si="729"/>
        <v>32.9</v>
      </c>
      <c r="D6715">
        <v>7787861</v>
      </c>
      <c r="E6715">
        <f t="shared" si="730"/>
        <v>432139</v>
      </c>
      <c r="F6715">
        <f t="shared" si="733"/>
        <v>31.699574301346463</v>
      </c>
      <c r="G6715">
        <f t="shared" si="728"/>
        <v>429343.26960317668</v>
      </c>
      <c r="I6715">
        <f>P2*K6715^3+Q2*K6715^2+R2*K6715+S2</f>
        <v>-0.3742082307260669</v>
      </c>
      <c r="J6715">
        <f>P3*K6715+Q3</f>
        <v>99.775086126478442</v>
      </c>
      <c r="K6715">
        <f t="shared" si="731"/>
        <v>429352.19166221505</v>
      </c>
      <c r="L6715">
        <f t="shared" si="734"/>
        <v>429348.10211463855</v>
      </c>
      <c r="M6715">
        <f t="shared" si="732"/>
        <v>4.0895475764991716</v>
      </c>
    </row>
    <row r="6716" spans="1:13" x14ac:dyDescent="0.25">
      <c r="A6716" s="1">
        <v>44960.197870370372</v>
      </c>
      <c r="B6716">
        <v>330</v>
      </c>
      <c r="C6716">
        <f t="shared" si="729"/>
        <v>33</v>
      </c>
      <c r="D6716">
        <v>7787859</v>
      </c>
      <c r="E6716">
        <f t="shared" si="730"/>
        <v>432141</v>
      </c>
      <c r="F6716">
        <f t="shared" si="733"/>
        <v>31.736729321307994</v>
      </c>
      <c r="G6716">
        <f t="shared" si="728"/>
        <v>429342.4303850822</v>
      </c>
      <c r="I6716">
        <f>P2*K6716^3+Q2*K6716^2+R2*K6716+S2</f>
        <v>-0.37420753797113704</v>
      </c>
      <c r="J6716">
        <f>P3*K6716+Q3</f>
        <v>99.774981513459736</v>
      </c>
      <c r="K6716">
        <f t="shared" si="731"/>
        <v>429351.37510826037</v>
      </c>
      <c r="L6716">
        <f t="shared" si="734"/>
        <v>429348.11302461731</v>
      </c>
      <c r="M6716">
        <f t="shared" si="732"/>
        <v>3.2620836430578493</v>
      </c>
    </row>
    <row r="6717" spans="1:13" x14ac:dyDescent="0.25">
      <c r="A6717" s="1">
        <v>44960.197928240741</v>
      </c>
      <c r="B6717">
        <v>330</v>
      </c>
      <c r="C6717">
        <f t="shared" si="729"/>
        <v>33</v>
      </c>
      <c r="D6717">
        <v>7787851</v>
      </c>
      <c r="E6717">
        <f t="shared" si="730"/>
        <v>432149</v>
      </c>
      <c r="F6717">
        <f t="shared" si="733"/>
        <v>31.772822769270622</v>
      </c>
      <c r="G6717">
        <f t="shared" si="728"/>
        <v>429347.65385361493</v>
      </c>
      <c r="I6717">
        <f>P2*K6717^3+Q2*K6717^2+R2*K6717+S2</f>
        <v>-0.37421199983898423</v>
      </c>
      <c r="J6717">
        <f>P3*K6717+Q3</f>
        <v>99.775655295571255</v>
      </c>
      <c r="K6717">
        <f t="shared" si="731"/>
        <v>429356.63429544936</v>
      </c>
      <c r="L6717">
        <f t="shared" si="734"/>
        <v>429348.14142885344</v>
      </c>
      <c r="M6717">
        <f t="shared" si="732"/>
        <v>8.4928665959159844</v>
      </c>
    </row>
    <row r="6718" spans="1:13" x14ac:dyDescent="0.25">
      <c r="A6718" s="1">
        <v>44960.19798611111</v>
      </c>
      <c r="B6718">
        <v>330</v>
      </c>
      <c r="C6718">
        <f t="shared" si="729"/>
        <v>33</v>
      </c>
      <c r="D6718">
        <v>7787837</v>
      </c>
      <c r="E6718">
        <f t="shared" si="730"/>
        <v>432163</v>
      </c>
      <c r="F6718">
        <f t="shared" si="733"/>
        <v>31.807884975862891</v>
      </c>
      <c r="G6718">
        <f t="shared" si="728"/>
        <v>429358.93756614602</v>
      </c>
      <c r="I6718">
        <f>P2*K6718^3+Q2*K6718^2+R2*K6718+S2</f>
        <v>-0.37422160306693597</v>
      </c>
      <c r="J6718">
        <f>P3*K6718+Q3</f>
        <v>99.777105427667223</v>
      </c>
      <c r="K6718">
        <f t="shared" si="731"/>
        <v>429367.95326045458</v>
      </c>
      <c r="L6718">
        <f t="shared" si="734"/>
        <v>429348.20746829209</v>
      </c>
      <c r="M6718">
        <f t="shared" si="732"/>
        <v>19.745792162488215</v>
      </c>
    </row>
    <row r="6719" spans="1:13" x14ac:dyDescent="0.25">
      <c r="A6719" s="1">
        <v>44960.19804398148</v>
      </c>
      <c r="B6719">
        <v>330</v>
      </c>
      <c r="C6719">
        <f t="shared" si="729"/>
        <v>33</v>
      </c>
      <c r="D6719">
        <v>7787836</v>
      </c>
      <c r="E6719">
        <f t="shared" si="730"/>
        <v>432164</v>
      </c>
      <c r="F6719">
        <f t="shared" si="733"/>
        <v>31.841945405123951</v>
      </c>
      <c r="G6719">
        <f t="shared" si="728"/>
        <v>429357.3401633373</v>
      </c>
      <c r="I6719">
        <f>P2*K6719^3+Q2*K6719^2+R2*K6719+S2</f>
        <v>-0.3742202255753585</v>
      </c>
      <c r="J6719">
        <f>P3*K6719+Q3</f>
        <v>99.776897423516772</v>
      </c>
      <c r="K6719">
        <f t="shared" si="731"/>
        <v>429366.32968994929</v>
      </c>
      <c r="L6719">
        <f t="shared" si="734"/>
        <v>429348.26787569764</v>
      </c>
      <c r="M6719">
        <f t="shared" si="732"/>
        <v>18.061814251646865</v>
      </c>
    </row>
    <row r="6720" spans="1:13" x14ac:dyDescent="0.25">
      <c r="A6720" s="1">
        <v>44960.198101851849</v>
      </c>
      <c r="B6720">
        <v>331</v>
      </c>
      <c r="C6720">
        <f t="shared" si="729"/>
        <v>33.1</v>
      </c>
      <c r="D6720">
        <v>7787827</v>
      </c>
      <c r="E6720">
        <f t="shared" si="730"/>
        <v>432173</v>
      </c>
      <c r="F6720">
        <f t="shared" si="733"/>
        <v>31.877889822120409</v>
      </c>
      <c r="G6720">
        <f t="shared" si="728"/>
        <v>429363.5745010227</v>
      </c>
      <c r="I6720">
        <f>P2*K6720^3+Q2*K6720^2+R2*K6720+S2</f>
        <v>-0.374225550308526</v>
      </c>
      <c r="J6720">
        <f>P3*K6720+Q3</f>
        <v>99.777701463055351</v>
      </c>
      <c r="K6720">
        <f t="shared" si="731"/>
        <v>429372.60559779603</v>
      </c>
      <c r="L6720">
        <f t="shared" si="734"/>
        <v>429348.34900143795</v>
      </c>
      <c r="M6720">
        <f t="shared" si="732"/>
        <v>24.256596358085517</v>
      </c>
    </row>
    <row r="6721" spans="1:13" x14ac:dyDescent="0.25">
      <c r="A6721" s="1">
        <v>44960.198159722226</v>
      </c>
      <c r="B6721">
        <v>331</v>
      </c>
      <c r="C6721">
        <f t="shared" si="729"/>
        <v>33.1</v>
      </c>
      <c r="D6721">
        <v>7787830</v>
      </c>
      <c r="E6721">
        <f t="shared" si="730"/>
        <v>432170</v>
      </c>
      <c r="F6721">
        <f t="shared" si="733"/>
        <v>31.912807255774112</v>
      </c>
      <c r="G6721">
        <f t="shared" si="728"/>
        <v>429357.92651133944</v>
      </c>
      <c r="I6721">
        <f>P2*K6721^3+Q2*K6721^2+R2*K6721+S2</f>
        <v>-0.37422073909667419</v>
      </c>
      <c r="J6721">
        <f>P3*K6721+Q3</f>
        <v>99.776974966461324</v>
      </c>
      <c r="K6721">
        <f t="shared" si="731"/>
        <v>429366.93494920677</v>
      </c>
      <c r="L6721">
        <f t="shared" si="734"/>
        <v>429348.41095459717</v>
      </c>
      <c r="M6721">
        <f t="shared" si="732"/>
        <v>18.523994609597139</v>
      </c>
    </row>
    <row r="6722" spans="1:13" x14ac:dyDescent="0.25">
      <c r="A6722" s="1">
        <v>44960.198217592595</v>
      </c>
      <c r="B6722">
        <v>332</v>
      </c>
      <c r="C6722">
        <f t="shared" si="729"/>
        <v>33.200000000000003</v>
      </c>
      <c r="D6722">
        <v>7787830</v>
      </c>
      <c r="E6722">
        <f t="shared" si="730"/>
        <v>432170</v>
      </c>
      <c r="F6722">
        <f t="shared" si="733"/>
        <v>31.949584191323424</v>
      </c>
      <c r="G6722">
        <f t="shared" ref="G6722:G6785" si="735">E6722-($P$2*E6722^3+$Q$2*E6722^2+$R$2*E6722+$S$2)*F6722^2-($P$3*E6722+$Q$3)*F6722</f>
        <v>429355.12834364281</v>
      </c>
      <c r="I6722">
        <f>P2*K6722^3+Q2*K6722^2+R2*K6722+S2</f>
        <v>-0.37421838700742749</v>
      </c>
      <c r="J6722">
        <f>P3*K6722+Q3</f>
        <v>99.776619794039789</v>
      </c>
      <c r="K6722">
        <f t="shared" si="731"/>
        <v>429364.16266092955</v>
      </c>
      <c r="L6722">
        <f t="shared" si="734"/>
        <v>429348.46346028493</v>
      </c>
      <c r="M6722">
        <f t="shared" si="732"/>
        <v>15.699200644623488</v>
      </c>
    </row>
    <row r="6723" spans="1:13" x14ac:dyDescent="0.25">
      <c r="A6723" s="1">
        <v>44960.198275462964</v>
      </c>
      <c r="B6723">
        <v>333</v>
      </c>
      <c r="C6723">
        <f t="shared" ref="C6723:C6786" si="736">B6723/10</f>
        <v>33.299999999999997</v>
      </c>
      <c r="D6723">
        <v>7787833</v>
      </c>
      <c r="E6723">
        <f t="shared" ref="E6723:E6786" si="737">(8220000-D6723)</f>
        <v>432167</v>
      </c>
      <c r="F6723">
        <f t="shared" si="733"/>
        <v>31.988167500142755</v>
      </c>
      <c r="G6723">
        <f t="shared" si="735"/>
        <v>429349.20349855378</v>
      </c>
      <c r="I6723">
        <f>P2*K6723^3+Q2*K6723^2+R2*K6723+S2</f>
        <v>-0.37421336642483294</v>
      </c>
      <c r="J6723">
        <f>P3*K6723+Q3</f>
        <v>99.775861659855138</v>
      </c>
      <c r="K6723">
        <f t="shared" ref="K6723:K6786" si="738">E6723-I6722*F6723^2-J6722*F6723</f>
        <v>429358.24506602268</v>
      </c>
      <c r="L6723">
        <f t="shared" si="734"/>
        <v>429348.49606563739</v>
      </c>
      <c r="M6723">
        <f t="shared" ref="M6723:M6786" si="739">K6723-L6723</f>
        <v>9.7490003852872178</v>
      </c>
    </row>
    <row r="6724" spans="1:13" x14ac:dyDescent="0.25">
      <c r="A6724" s="1">
        <v>44960.198333333334</v>
      </c>
      <c r="B6724">
        <v>333</v>
      </c>
      <c r="C6724">
        <f t="shared" si="736"/>
        <v>33.299999999999997</v>
      </c>
      <c r="D6724">
        <v>7787828</v>
      </c>
      <c r="E6724">
        <f t="shared" si="737"/>
        <v>432172</v>
      </c>
      <c r="F6724">
        <f t="shared" ref="F6724:F6787" si="740">F6723+(C6724-F6723)/35</f>
        <v>32.025648428710106</v>
      </c>
      <c r="G6724">
        <f t="shared" si="735"/>
        <v>429351.33779097011</v>
      </c>
      <c r="I6724">
        <f>P2*K6724^3+Q2*K6724^2+R2*K6724+S2</f>
        <v>-0.37421521364476529</v>
      </c>
      <c r="J6724">
        <f>P3*K6724+Q3</f>
        <v>99.776140601512935</v>
      </c>
      <c r="K6724">
        <f t="shared" si="738"/>
        <v>429360.42233723262</v>
      </c>
      <c r="L6724">
        <f t="shared" ref="L6724:L6787" si="741">L6723+(K6724-L6723)/300</f>
        <v>429348.53581987607</v>
      </c>
      <c r="M6724">
        <f t="shared" si="739"/>
        <v>11.886517356557306</v>
      </c>
    </row>
    <row r="6725" spans="1:13" x14ac:dyDescent="0.25">
      <c r="A6725" s="1">
        <v>44960.198391203703</v>
      </c>
      <c r="B6725">
        <v>333</v>
      </c>
      <c r="C6725">
        <f t="shared" si="736"/>
        <v>33.299999999999997</v>
      </c>
      <c r="D6725">
        <v>7787811</v>
      </c>
      <c r="E6725">
        <f t="shared" si="737"/>
        <v>432189</v>
      </c>
      <c r="F6725">
        <f t="shared" si="740"/>
        <v>32.062058473604104</v>
      </c>
      <c r="G6725">
        <f t="shared" si="735"/>
        <v>429365.51576148969</v>
      </c>
      <c r="I6725">
        <f>P2*K6725^3+Q2*K6725^2+R2*K6725+S2</f>
        <v>-0.37422728968228192</v>
      </c>
      <c r="J6725">
        <f>P3*K6725+Q3</f>
        <v>99.77796410629071</v>
      </c>
      <c r="K6725">
        <f t="shared" si="738"/>
        <v>429374.65565213119</v>
      </c>
      <c r="L6725">
        <f t="shared" si="741"/>
        <v>429348.62288598361</v>
      </c>
      <c r="M6725">
        <f t="shared" si="739"/>
        <v>26.032766147574876</v>
      </c>
    </row>
    <row r="6726" spans="1:13" x14ac:dyDescent="0.25">
      <c r="A6726" s="1">
        <v>44960.198449074072</v>
      </c>
      <c r="B6726">
        <v>333</v>
      </c>
      <c r="C6726">
        <f t="shared" si="736"/>
        <v>33.299999999999997</v>
      </c>
      <c r="D6726">
        <v>7787808</v>
      </c>
      <c r="E6726">
        <f t="shared" si="737"/>
        <v>432192</v>
      </c>
      <c r="F6726">
        <f t="shared" si="740"/>
        <v>32.097428231501127</v>
      </c>
      <c r="G6726">
        <f t="shared" si="735"/>
        <v>429365.81887801609</v>
      </c>
      <c r="I6726">
        <f>P2*K6726^3+Q2*K6726^2+R2*K6726+S2</f>
        <v>-0.37422752221195521</v>
      </c>
      <c r="J6726">
        <f>P3*K6726+Q3</f>
        <v>99.777999217835969</v>
      </c>
      <c r="K6726">
        <f t="shared" si="738"/>
        <v>429374.92971430335</v>
      </c>
      <c r="L6726">
        <f t="shared" si="741"/>
        <v>429348.71057541133</v>
      </c>
      <c r="M6726">
        <f t="shared" si="739"/>
        <v>26.219138892018236</v>
      </c>
    </row>
    <row r="6727" spans="1:13" x14ac:dyDescent="0.25">
      <c r="A6727" s="1">
        <v>44960.198506944442</v>
      </c>
      <c r="B6727">
        <v>334</v>
      </c>
      <c r="C6727">
        <f t="shared" si="736"/>
        <v>33.4</v>
      </c>
      <c r="D6727">
        <v>7787808</v>
      </c>
      <c r="E6727">
        <f t="shared" si="737"/>
        <v>432192</v>
      </c>
      <c r="F6727">
        <f t="shared" si="740"/>
        <v>32.134644567743955</v>
      </c>
      <c r="G6727">
        <f t="shared" si="735"/>
        <v>429362.99240020977</v>
      </c>
      <c r="I6727">
        <f>P2*K6727^3+Q2*K6727^2+R2*K6727+S2</f>
        <v>-0.37422512985279488</v>
      </c>
      <c r="J6727">
        <f>P3*K6727+Q3</f>
        <v>99.777637974492848</v>
      </c>
      <c r="K6727">
        <f t="shared" si="738"/>
        <v>429372.11003961955</v>
      </c>
      <c r="L6727">
        <f t="shared" si="741"/>
        <v>429348.78857362538</v>
      </c>
      <c r="M6727">
        <f t="shared" si="739"/>
        <v>23.321465994173195</v>
      </c>
    </row>
    <row r="6728" spans="1:13" x14ac:dyDescent="0.25">
      <c r="A6728" s="1">
        <v>44960.198564814818</v>
      </c>
      <c r="B6728">
        <v>335</v>
      </c>
      <c r="C6728">
        <f t="shared" si="736"/>
        <v>33.5</v>
      </c>
      <c r="D6728">
        <v>7787808</v>
      </c>
      <c r="E6728">
        <f t="shared" si="737"/>
        <v>432192</v>
      </c>
      <c r="F6728">
        <f t="shared" si="740"/>
        <v>32.173654722951269</v>
      </c>
      <c r="G6728">
        <f t="shared" si="735"/>
        <v>429360.0308067617</v>
      </c>
      <c r="I6728">
        <f>P2*K6728^3+Q2*K6728^2+R2*K6728+S2</f>
        <v>-0.37422263170076164</v>
      </c>
      <c r="J6728">
        <f>P3*K6728+Q3</f>
        <v>99.777260752795598</v>
      </c>
      <c r="K6728">
        <f t="shared" si="738"/>
        <v>429369.16564634512</v>
      </c>
      <c r="L6728">
        <f t="shared" si="741"/>
        <v>429348.85649720114</v>
      </c>
      <c r="M6728">
        <f t="shared" si="739"/>
        <v>20.309149143984541</v>
      </c>
    </row>
    <row r="6729" spans="1:13" x14ac:dyDescent="0.25">
      <c r="A6729" s="1">
        <v>44960.198622685188</v>
      </c>
      <c r="B6729">
        <v>335</v>
      </c>
      <c r="C6729">
        <f t="shared" si="736"/>
        <v>33.5</v>
      </c>
      <c r="D6729">
        <v>7787812</v>
      </c>
      <c r="E6729">
        <f t="shared" si="737"/>
        <v>432188</v>
      </c>
      <c r="F6729">
        <f t="shared" si="740"/>
        <v>32.211550302295521</v>
      </c>
      <c r="G6729">
        <f t="shared" si="735"/>
        <v>429353.16787993273</v>
      </c>
      <c r="I6729">
        <f>P2*K6729^3+Q2*K6729^2+R2*K6729+S2</f>
        <v>-0.37421681275208762</v>
      </c>
      <c r="J6729">
        <f>P3*K6729+Q3</f>
        <v>99.776382074933366</v>
      </c>
      <c r="K6729">
        <f t="shared" si="738"/>
        <v>429362.30715117679</v>
      </c>
      <c r="L6729">
        <f t="shared" si="741"/>
        <v>429348.90133271436</v>
      </c>
      <c r="M6729">
        <f t="shared" si="739"/>
        <v>13.405818462430034</v>
      </c>
    </row>
    <row r="6730" spans="1:13" x14ac:dyDescent="0.25">
      <c r="A6730" s="1">
        <v>44960.198680555557</v>
      </c>
      <c r="B6730">
        <v>335</v>
      </c>
      <c r="C6730">
        <f t="shared" si="736"/>
        <v>33.5</v>
      </c>
      <c r="D6730">
        <v>7787803</v>
      </c>
      <c r="E6730">
        <f t="shared" si="737"/>
        <v>432197</v>
      </c>
      <c r="F6730">
        <f t="shared" si="740"/>
        <v>32.24836315080136</v>
      </c>
      <c r="G6730">
        <f t="shared" si="735"/>
        <v>429359.34604947112</v>
      </c>
      <c r="I6730">
        <f>P2*K6730^3+Q2*K6730^2+R2*K6730+S2</f>
        <v>-0.37422210458020533</v>
      </c>
      <c r="J6730">
        <f>P3*K6730+Q3</f>
        <v>99.777181156944863</v>
      </c>
      <c r="K6730">
        <f t="shared" si="738"/>
        <v>429368.5443631864</v>
      </c>
      <c r="L6730">
        <f t="shared" si="741"/>
        <v>429348.9668094826</v>
      </c>
      <c r="M6730">
        <f t="shared" si="739"/>
        <v>19.577553703798912</v>
      </c>
    </row>
    <row r="6731" spans="1:13" x14ac:dyDescent="0.25">
      <c r="A6731" s="1">
        <v>44960.198738425926</v>
      </c>
      <c r="B6731">
        <v>336</v>
      </c>
      <c r="C6731">
        <f t="shared" si="736"/>
        <v>33.6</v>
      </c>
      <c r="D6731">
        <v>7787804</v>
      </c>
      <c r="E6731">
        <f t="shared" si="737"/>
        <v>432196</v>
      </c>
      <c r="F6731">
        <f t="shared" si="740"/>
        <v>32.286981346492752</v>
      </c>
      <c r="G6731">
        <f t="shared" si="735"/>
        <v>429355.42074474355</v>
      </c>
      <c r="I6731">
        <f>P2*K6731^3+Q2*K6731^2+R2*K6731+S2</f>
        <v>-0.37421876105484764</v>
      </c>
      <c r="J6731">
        <f>P3*K6731+Q3</f>
        <v>99.776676276532356</v>
      </c>
      <c r="K6731">
        <f t="shared" si="738"/>
        <v>429364.60353342548</v>
      </c>
      <c r="L6731">
        <f t="shared" si="741"/>
        <v>429349.01893189573</v>
      </c>
      <c r="M6731">
        <f t="shared" si="739"/>
        <v>15.584601529757492</v>
      </c>
    </row>
    <row r="6732" spans="1:13" x14ac:dyDescent="0.25">
      <c r="A6732" s="1">
        <v>44960.198796296296</v>
      </c>
      <c r="B6732">
        <v>336</v>
      </c>
      <c r="C6732">
        <f t="shared" si="736"/>
        <v>33.6</v>
      </c>
      <c r="D6732">
        <v>7787793</v>
      </c>
      <c r="E6732">
        <f t="shared" si="737"/>
        <v>432207</v>
      </c>
      <c r="F6732">
        <f t="shared" si="740"/>
        <v>32.324496165164391</v>
      </c>
      <c r="G6732">
        <f t="shared" si="735"/>
        <v>429363.54123961035</v>
      </c>
      <c r="I6732">
        <f>P2*K6732^3+Q2*K6732^2+R2*K6732+S2</f>
        <v>-0.37422569854257037</v>
      </c>
      <c r="J6732">
        <f>P3*K6732+Q3</f>
        <v>99.777723846280963</v>
      </c>
      <c r="K6732">
        <f t="shared" si="738"/>
        <v>429372.78030942957</v>
      </c>
      <c r="L6732">
        <f t="shared" si="741"/>
        <v>429349.09813648753</v>
      </c>
      <c r="M6732">
        <f t="shared" si="739"/>
        <v>23.682172942033503</v>
      </c>
    </row>
    <row r="6733" spans="1:13" x14ac:dyDescent="0.25">
      <c r="A6733" s="1">
        <v>44960.198854166665</v>
      </c>
      <c r="B6733">
        <v>336</v>
      </c>
      <c r="C6733">
        <f t="shared" si="736"/>
        <v>33.6</v>
      </c>
      <c r="D6733">
        <v>7787780</v>
      </c>
      <c r="E6733">
        <f t="shared" si="737"/>
        <v>432220</v>
      </c>
      <c r="F6733">
        <f t="shared" si="740"/>
        <v>32.360939131873977</v>
      </c>
      <c r="G6733">
        <f t="shared" si="735"/>
        <v>429373.73744541628</v>
      </c>
      <c r="I6733">
        <f>P2*K6733^3+Q2*K6733^2+R2*K6733+S2</f>
        <v>-0.37423436931489984</v>
      </c>
      <c r="J6733">
        <f>P3*K6733+Q3</f>
        <v>99.7790331026508</v>
      </c>
      <c r="K6733">
        <f t="shared" si="738"/>
        <v>429382.99967294425</v>
      </c>
      <c r="L6733">
        <f t="shared" si="741"/>
        <v>429349.21114160906</v>
      </c>
      <c r="M6733">
        <f t="shared" si="739"/>
        <v>33.788531335187145</v>
      </c>
    </row>
    <row r="6734" spans="1:13" x14ac:dyDescent="0.25">
      <c r="A6734" s="1">
        <v>44960.198912037034</v>
      </c>
      <c r="B6734">
        <v>337</v>
      </c>
      <c r="C6734">
        <f t="shared" si="736"/>
        <v>33.700000000000003</v>
      </c>
      <c r="D6734">
        <v>7787777</v>
      </c>
      <c r="E6734">
        <f t="shared" si="737"/>
        <v>432223</v>
      </c>
      <c r="F6734">
        <f t="shared" si="740"/>
        <v>32.399198013820431</v>
      </c>
      <c r="G6734">
        <f t="shared" si="735"/>
        <v>429373.82956573117</v>
      </c>
      <c r="I6734">
        <f>P2*K6734^3+Q2*K6734^2+R2*K6734+S2</f>
        <v>-0.37423443422297653</v>
      </c>
      <c r="J6734">
        <f>P3*K6734+Q3</f>
        <v>99.779042903369557</v>
      </c>
      <c r="K6734">
        <f t="shared" si="738"/>
        <v>429383.07617217704</v>
      </c>
      <c r="L6734">
        <f t="shared" si="741"/>
        <v>429349.32402504428</v>
      </c>
      <c r="M6734">
        <f t="shared" si="739"/>
        <v>33.752147132763639</v>
      </c>
    </row>
    <row r="6735" spans="1:13" x14ac:dyDescent="0.25">
      <c r="A6735" s="1">
        <v>44960.198969907404</v>
      </c>
      <c r="B6735">
        <v>337</v>
      </c>
      <c r="C6735">
        <f t="shared" si="736"/>
        <v>33.700000000000003</v>
      </c>
      <c r="D6735">
        <v>7787778</v>
      </c>
      <c r="E6735">
        <f t="shared" si="737"/>
        <v>432222</v>
      </c>
      <c r="F6735">
        <f t="shared" si="740"/>
        <v>32.43636378485413</v>
      </c>
      <c r="G6735">
        <f t="shared" si="735"/>
        <v>429370.01854632405</v>
      </c>
      <c r="I6735">
        <f>P2*K6735^3+Q2*K6735^2+R2*K6735+S2</f>
        <v>-0.37423120421974543</v>
      </c>
      <c r="J6735">
        <f>P3*K6735+Q3</f>
        <v>99.778555189684937</v>
      </c>
      <c r="K6735">
        <f t="shared" si="738"/>
        <v>429379.26933682442</v>
      </c>
      <c r="L6735">
        <f t="shared" si="741"/>
        <v>429349.4238427502</v>
      </c>
      <c r="M6735">
        <f t="shared" si="739"/>
        <v>29.845494074223097</v>
      </c>
    </row>
    <row r="6736" spans="1:13" x14ac:dyDescent="0.25">
      <c r="A6736" s="1">
        <v>44960.19902777778</v>
      </c>
      <c r="B6736">
        <v>337</v>
      </c>
      <c r="C6736">
        <f t="shared" si="736"/>
        <v>33.700000000000003</v>
      </c>
      <c r="D6736">
        <v>7787778</v>
      </c>
      <c r="E6736">
        <f t="shared" si="737"/>
        <v>432222</v>
      </c>
      <c r="F6736">
        <f t="shared" si="740"/>
        <v>32.472467676715439</v>
      </c>
      <c r="G6736">
        <f t="shared" si="735"/>
        <v>429367.28567946859</v>
      </c>
      <c r="I6736">
        <f>P2*K6736^3+Q2*K6736^2+R2*K6736+S2</f>
        <v>-0.37422890235397543</v>
      </c>
      <c r="J6736">
        <f>P3*K6736+Q3</f>
        <v>99.778207616012281</v>
      </c>
      <c r="K6736">
        <f t="shared" si="738"/>
        <v>429376.5563603664</v>
      </c>
      <c r="L6736">
        <f t="shared" si="741"/>
        <v>429349.51428447559</v>
      </c>
      <c r="M6736">
        <f t="shared" si="739"/>
        <v>27.042075890814885</v>
      </c>
    </row>
    <row r="6737" spans="1:13" x14ac:dyDescent="0.25">
      <c r="A6737" s="1">
        <v>44960.19908564815</v>
      </c>
      <c r="B6737">
        <v>338</v>
      </c>
      <c r="C6737">
        <f t="shared" si="736"/>
        <v>33.799999999999997</v>
      </c>
      <c r="D6737">
        <v>7787771</v>
      </c>
      <c r="E6737">
        <f t="shared" si="737"/>
        <v>432229</v>
      </c>
      <c r="F6737">
        <f t="shared" si="740"/>
        <v>32.510397171666426</v>
      </c>
      <c r="G6737">
        <f t="shared" si="735"/>
        <v>429371.39286480617</v>
      </c>
      <c r="I6737">
        <f>P2*K6737^3+Q2*K6737^2+R2*K6737+S2</f>
        <v>-0.37423242070084417</v>
      </c>
      <c r="J6737">
        <f>P3*K6737+Q3</f>
        <v>99.778738872755753</v>
      </c>
      <c r="K6737">
        <f t="shared" si="738"/>
        <v>429380.70306983154</v>
      </c>
      <c r="L6737">
        <f t="shared" si="741"/>
        <v>429349.61824709346</v>
      </c>
      <c r="M6737">
        <f t="shared" si="739"/>
        <v>31.084822738077492</v>
      </c>
    </row>
    <row r="6738" spans="1:13" x14ac:dyDescent="0.25">
      <c r="A6738" s="1">
        <v>44960.199143518519</v>
      </c>
      <c r="B6738">
        <v>339</v>
      </c>
      <c r="C6738">
        <f t="shared" si="736"/>
        <v>33.9</v>
      </c>
      <c r="D6738">
        <v>7787779</v>
      </c>
      <c r="E6738">
        <f t="shared" si="737"/>
        <v>432221</v>
      </c>
      <c r="F6738">
        <f t="shared" si="740"/>
        <v>32.550100109618811</v>
      </c>
      <c r="G6738">
        <f t="shared" si="735"/>
        <v>429360.41591775324</v>
      </c>
      <c r="I6738">
        <f>P2*K6738^3+Q2*K6738^2+R2*K6738+S2</f>
        <v>-0.37422308055852416</v>
      </c>
      <c r="J6738">
        <f>P3*K6738+Q3</f>
        <v>99.777328530733683</v>
      </c>
      <c r="K6738">
        <f t="shared" si="738"/>
        <v>429369.6946851213</v>
      </c>
      <c r="L6738">
        <f t="shared" si="741"/>
        <v>429349.68516855355</v>
      </c>
      <c r="M6738">
        <f t="shared" si="739"/>
        <v>20.009516567748506</v>
      </c>
    </row>
    <row r="6739" spans="1:13" x14ac:dyDescent="0.25">
      <c r="A6739" s="1">
        <v>44960.199201388888</v>
      </c>
      <c r="B6739">
        <v>338</v>
      </c>
      <c r="C6739">
        <f t="shared" si="736"/>
        <v>33.799999999999997</v>
      </c>
      <c r="D6739">
        <v>7787775</v>
      </c>
      <c r="E6739">
        <f t="shared" si="737"/>
        <v>432225</v>
      </c>
      <c r="F6739">
        <f t="shared" si="740"/>
        <v>32.585811535058276</v>
      </c>
      <c r="G6739">
        <f t="shared" si="735"/>
        <v>429361.70275514579</v>
      </c>
      <c r="I6739">
        <f>P2*K6739^3+Q2*K6739^2+R2*K6739+S2</f>
        <v>-0.37422422027115065</v>
      </c>
      <c r="J6739">
        <f>P3*K6739+Q3</f>
        <v>99.777500627839558</v>
      </c>
      <c r="K6739">
        <f t="shared" si="738"/>
        <v>429371.0379842071</v>
      </c>
      <c r="L6739">
        <f t="shared" si="741"/>
        <v>429349.7563446057</v>
      </c>
      <c r="M6739">
        <f t="shared" si="739"/>
        <v>21.281639601395</v>
      </c>
    </row>
    <row r="6740" spans="1:13" x14ac:dyDescent="0.25">
      <c r="A6740" s="1">
        <v>44960.199259259258</v>
      </c>
      <c r="B6740">
        <v>338</v>
      </c>
      <c r="C6740">
        <f t="shared" si="736"/>
        <v>33.799999999999997</v>
      </c>
      <c r="D6740">
        <v>7787762</v>
      </c>
      <c r="E6740">
        <f t="shared" si="737"/>
        <v>432238</v>
      </c>
      <c r="F6740">
        <f t="shared" si="740"/>
        <v>32.620502634056614</v>
      </c>
      <c r="G6740">
        <f t="shared" si="735"/>
        <v>429372.03823023377</v>
      </c>
      <c r="I6740">
        <f>P2*K6740^3+Q2*K6740^2+R2*K6740+S2</f>
        <v>-0.37423302791158652</v>
      </c>
      <c r="J6740">
        <f>P3*K6740+Q3</f>
        <v>99.778830558454416</v>
      </c>
      <c r="K6740">
        <f t="shared" si="738"/>
        <v>429381.41871995578</v>
      </c>
      <c r="L6740">
        <f t="shared" si="741"/>
        <v>429349.8618858569</v>
      </c>
      <c r="M6740">
        <f t="shared" si="739"/>
        <v>31.556834098882973</v>
      </c>
    </row>
    <row r="6741" spans="1:13" x14ac:dyDescent="0.25">
      <c r="A6741" s="1">
        <v>44960.199317129627</v>
      </c>
      <c r="B6741">
        <v>339</v>
      </c>
      <c r="C6741">
        <f t="shared" si="736"/>
        <v>33.9</v>
      </c>
      <c r="D6741">
        <v>7787760</v>
      </c>
      <c r="E6741">
        <f t="shared" si="737"/>
        <v>432240</v>
      </c>
      <c r="F6741">
        <f t="shared" si="740"/>
        <v>32.657059701654994</v>
      </c>
      <c r="G6741">
        <f t="shared" si="735"/>
        <v>429371.26955507859</v>
      </c>
      <c r="I6741">
        <f>P2*K6741^3+Q2*K6741^2+R2*K6741+S2</f>
        <v>-0.37423235882269823</v>
      </c>
      <c r="J6741">
        <f>P3*K6741+Q3</f>
        <v>99.778729529461245</v>
      </c>
      <c r="K6741">
        <f t="shared" si="738"/>
        <v>429380.63014101092</v>
      </c>
      <c r="L6741">
        <f t="shared" si="741"/>
        <v>429349.9644467074</v>
      </c>
      <c r="M6741">
        <f t="shared" si="739"/>
        <v>30.665694303519558</v>
      </c>
    </row>
    <row r="6742" spans="1:13" x14ac:dyDescent="0.25">
      <c r="A6742" s="1">
        <v>44960.199374999997</v>
      </c>
      <c r="B6742">
        <v>339</v>
      </c>
      <c r="C6742">
        <f t="shared" si="736"/>
        <v>33.9</v>
      </c>
      <c r="D6742">
        <v>7787760</v>
      </c>
      <c r="E6742">
        <f t="shared" si="737"/>
        <v>432240</v>
      </c>
      <c r="F6742">
        <f t="shared" si="740"/>
        <v>32.69257228160771</v>
      </c>
      <c r="G6742">
        <f t="shared" si="735"/>
        <v>429368.58729733079</v>
      </c>
      <c r="I6742">
        <f>P2*K6742^3+Q2*K6742^2+R2*K6742+S2</f>
        <v>-0.37423009144117814</v>
      </c>
      <c r="J6742">
        <f>P3*K6742+Q3</f>
        <v>99.778387164424004</v>
      </c>
      <c r="K6742">
        <f t="shared" si="738"/>
        <v>429377.95782040904</v>
      </c>
      <c r="L6742">
        <f t="shared" si="741"/>
        <v>429350.05775795307</v>
      </c>
      <c r="M6742">
        <f t="shared" si="739"/>
        <v>27.900062455970328</v>
      </c>
    </row>
    <row r="6743" spans="1:13" x14ac:dyDescent="0.25">
      <c r="A6743" s="1">
        <v>44960.199432870373</v>
      </c>
      <c r="B6743">
        <v>339</v>
      </c>
      <c r="C6743">
        <f t="shared" si="736"/>
        <v>33.9</v>
      </c>
      <c r="D6743">
        <v>7787760</v>
      </c>
      <c r="E6743">
        <f t="shared" si="737"/>
        <v>432240</v>
      </c>
      <c r="F6743">
        <f t="shared" si="740"/>
        <v>32.727070216418916</v>
      </c>
      <c r="G6743">
        <f t="shared" si="735"/>
        <v>429365.98258525966</v>
      </c>
      <c r="I6743">
        <f>P2*K6743^3+Q2*K6743^2+R2*K6743+S2</f>
        <v>-0.37422789494386544</v>
      </c>
      <c r="J6743">
        <f>P3*K6743+Q3</f>
        <v>99.77805549958714</v>
      </c>
      <c r="K6743">
        <f t="shared" si="738"/>
        <v>429375.36901991814</v>
      </c>
      <c r="L6743">
        <f t="shared" si="741"/>
        <v>429350.14212882629</v>
      </c>
      <c r="M6743">
        <f t="shared" si="739"/>
        <v>25.226891091850121</v>
      </c>
    </row>
    <row r="6744" spans="1:13" x14ac:dyDescent="0.25">
      <c r="A6744" s="1">
        <v>44960.199490740742</v>
      </c>
      <c r="B6744">
        <v>340</v>
      </c>
      <c r="C6744">
        <f t="shared" si="736"/>
        <v>34</v>
      </c>
      <c r="D6744">
        <v>7787759</v>
      </c>
      <c r="E6744">
        <f t="shared" si="737"/>
        <v>432241</v>
      </c>
      <c r="F6744">
        <f t="shared" si="740"/>
        <v>32.76343963880695</v>
      </c>
      <c r="G6744">
        <f t="shared" si="735"/>
        <v>429364.23426246777</v>
      </c>
      <c r="I6744">
        <f>P2*K6744^3+Q2*K6744^2+R2*K6744+S2</f>
        <v>-0.37422642795405359</v>
      </c>
      <c r="J6744">
        <f>P3*K6744+Q3</f>
        <v>99.777833986651686</v>
      </c>
      <c r="K6744">
        <f t="shared" si="738"/>
        <v>429373.64000697393</v>
      </c>
      <c r="L6744">
        <f t="shared" si="741"/>
        <v>429350.22045508679</v>
      </c>
      <c r="M6744">
        <f t="shared" si="739"/>
        <v>23.419551887142006</v>
      </c>
    </row>
    <row r="6745" spans="1:13" x14ac:dyDescent="0.25">
      <c r="A6745" s="1">
        <v>44960.199548611112</v>
      </c>
      <c r="B6745">
        <v>340</v>
      </c>
      <c r="C6745">
        <f t="shared" si="736"/>
        <v>34</v>
      </c>
      <c r="D6745">
        <v>7787762</v>
      </c>
      <c r="E6745">
        <f t="shared" si="737"/>
        <v>432238</v>
      </c>
      <c r="F6745">
        <f t="shared" si="740"/>
        <v>32.79876993484104</v>
      </c>
      <c r="G6745">
        <f t="shared" si="735"/>
        <v>429358.57844015391</v>
      </c>
      <c r="I6745">
        <f>P2*K6745^3+Q2*K6745^2+R2*K6745+S2</f>
        <v>-0.37422163198303637</v>
      </c>
      <c r="J6745">
        <f>P3*K6745+Q3</f>
        <v>99.777109794047192</v>
      </c>
      <c r="K6745">
        <f t="shared" si="738"/>
        <v>429367.98734210973</v>
      </c>
      <c r="L6745">
        <f t="shared" si="741"/>
        <v>429350.27967804356</v>
      </c>
      <c r="M6745">
        <f t="shared" si="739"/>
        <v>17.707664066168945</v>
      </c>
    </row>
    <row r="6746" spans="1:13" x14ac:dyDescent="0.25">
      <c r="A6746" s="1">
        <v>44960.199606481481</v>
      </c>
      <c r="B6746">
        <v>339</v>
      </c>
      <c r="C6746">
        <f t="shared" si="736"/>
        <v>33.9</v>
      </c>
      <c r="D6746">
        <v>7787758</v>
      </c>
      <c r="E6746">
        <f t="shared" si="737"/>
        <v>432242</v>
      </c>
      <c r="F6746">
        <f t="shared" si="740"/>
        <v>32.83023365098844</v>
      </c>
      <c r="G6746">
        <f t="shared" si="735"/>
        <v>429360.19217714597</v>
      </c>
      <c r="I6746">
        <f>P2*K6746^3+Q2*K6746^2+R2*K6746+S2</f>
        <v>-0.37422303358374098</v>
      </c>
      <c r="J6746">
        <f>P3*K6746+Q3</f>
        <v>99.777321437503701</v>
      </c>
      <c r="K6746">
        <f t="shared" si="738"/>
        <v>429369.63931911549</v>
      </c>
      <c r="L6746">
        <f t="shared" si="741"/>
        <v>429350.34421018045</v>
      </c>
      <c r="M6746">
        <f t="shared" si="739"/>
        <v>19.295108935039025</v>
      </c>
    </row>
    <row r="6747" spans="1:13" x14ac:dyDescent="0.25">
      <c r="A6747" s="1">
        <v>44960.199664351851</v>
      </c>
      <c r="B6747">
        <v>340</v>
      </c>
      <c r="C6747">
        <f t="shared" si="736"/>
        <v>34</v>
      </c>
      <c r="D6747">
        <v>7787746</v>
      </c>
      <c r="E6747">
        <f t="shared" si="737"/>
        <v>432254</v>
      </c>
      <c r="F6747">
        <f t="shared" si="740"/>
        <v>32.863655546674487</v>
      </c>
      <c r="G6747">
        <f t="shared" si="735"/>
        <v>429369.63273715583</v>
      </c>
      <c r="I6747">
        <f>P2*K6747^3+Q2*K6747^2+R2*K6747+S2</f>
        <v>-0.37423107817705759</v>
      </c>
      <c r="J6747">
        <f>P3*K6747+Q3</f>
        <v>99.778536157764705</v>
      </c>
      <c r="K6747">
        <f t="shared" si="738"/>
        <v>429379.12078371004</v>
      </c>
      <c r="L6747">
        <f t="shared" si="741"/>
        <v>429350.44013209222</v>
      </c>
      <c r="M6747">
        <f t="shared" si="739"/>
        <v>28.680651617818512</v>
      </c>
    </row>
    <row r="6748" spans="1:13" x14ac:dyDescent="0.25">
      <c r="A6748" s="1">
        <v>44960.19972222222</v>
      </c>
      <c r="B6748">
        <v>340</v>
      </c>
      <c r="C6748">
        <f t="shared" si="736"/>
        <v>34</v>
      </c>
      <c r="D6748">
        <v>7787732</v>
      </c>
      <c r="E6748">
        <f t="shared" si="737"/>
        <v>432268</v>
      </c>
      <c r="F6748">
        <f t="shared" si="740"/>
        <v>32.896122531055212</v>
      </c>
      <c r="G6748">
        <f t="shared" si="735"/>
        <v>429381.13947344123</v>
      </c>
      <c r="I6748">
        <f>P2*K6748^3+Q2*K6748^2+R2*K6748+S2</f>
        <v>-0.37424085973149246</v>
      </c>
      <c r="J6748">
        <f>P3*K6748+Q3</f>
        <v>99.780013102649036</v>
      </c>
      <c r="K6748">
        <f t="shared" si="738"/>
        <v>429390.64903517551</v>
      </c>
      <c r="L6748">
        <f t="shared" si="741"/>
        <v>429350.57416176918</v>
      </c>
      <c r="M6748">
        <f t="shared" si="739"/>
        <v>40.074873406323604</v>
      </c>
    </row>
    <row r="6749" spans="1:13" x14ac:dyDescent="0.25">
      <c r="A6749" s="1">
        <v>44960.199780092589</v>
      </c>
      <c r="B6749">
        <v>340</v>
      </c>
      <c r="C6749">
        <f t="shared" si="736"/>
        <v>34</v>
      </c>
      <c r="D6749">
        <v>7787732</v>
      </c>
      <c r="E6749">
        <f t="shared" si="737"/>
        <v>432268</v>
      </c>
      <c r="F6749">
        <f t="shared" si="740"/>
        <v>32.927661887310776</v>
      </c>
      <c r="G6749">
        <f t="shared" si="735"/>
        <v>429378.76288201654</v>
      </c>
      <c r="I6749">
        <f>P2*K6749^3+Q2*K6749^2+R2*K6749+S2</f>
        <v>-0.37423881649604074</v>
      </c>
      <c r="J6749">
        <f>P3*K6749+Q3</f>
        <v>99.779704593545688</v>
      </c>
      <c r="K6749">
        <f t="shared" si="738"/>
        <v>429388.24097610672</v>
      </c>
      <c r="L6749">
        <f t="shared" si="741"/>
        <v>429350.69971781695</v>
      </c>
      <c r="M6749">
        <f t="shared" si="739"/>
        <v>37.541258289769758</v>
      </c>
    </row>
    <row r="6750" spans="1:13" x14ac:dyDescent="0.25">
      <c r="A6750" s="1">
        <v>44960.199837962966</v>
      </c>
      <c r="B6750">
        <v>340</v>
      </c>
      <c r="C6750">
        <f t="shared" si="736"/>
        <v>34</v>
      </c>
      <c r="D6750">
        <v>7787729</v>
      </c>
      <c r="E6750">
        <f t="shared" si="737"/>
        <v>432271</v>
      </c>
      <c r="F6750">
        <f t="shared" si="740"/>
        <v>32.958300119101899</v>
      </c>
      <c r="G6750">
        <f t="shared" si="735"/>
        <v>429379.44503558264</v>
      </c>
      <c r="I6750">
        <f>P2*K6750^3+Q2*K6750^2+R2*K6750+S2</f>
        <v>-0.37423941580507891</v>
      </c>
      <c r="J6750">
        <f>P3*K6750+Q3</f>
        <v>99.779795083771589</v>
      </c>
      <c r="K6750">
        <f t="shared" si="738"/>
        <v>429388.94729500223</v>
      </c>
      <c r="L6750">
        <f t="shared" si="741"/>
        <v>429350.82720974088</v>
      </c>
      <c r="M6750">
        <f t="shared" si="739"/>
        <v>38.120085261354689</v>
      </c>
    </row>
    <row r="6751" spans="1:13" x14ac:dyDescent="0.25">
      <c r="A6751" s="1">
        <v>44960.199895833335</v>
      </c>
      <c r="B6751">
        <v>340</v>
      </c>
      <c r="C6751">
        <f t="shared" si="736"/>
        <v>34</v>
      </c>
      <c r="D6751">
        <v>7787741</v>
      </c>
      <c r="E6751">
        <f t="shared" si="737"/>
        <v>432259</v>
      </c>
      <c r="F6751">
        <f t="shared" si="740"/>
        <v>32.988062972841846</v>
      </c>
      <c r="G6751">
        <f t="shared" si="735"/>
        <v>429365.24320386053</v>
      </c>
      <c r="I6751">
        <f>P2*K6751^3+Q2*K6751^2+R2*K6751+S2</f>
        <v>-0.37422733559999111</v>
      </c>
      <c r="J6751">
        <f>P3*K6751+Q3</f>
        <v>99.777971039781448</v>
      </c>
      <c r="K6751">
        <f t="shared" si="738"/>
        <v>429374.70977129671</v>
      </c>
      <c r="L6751">
        <f t="shared" si="741"/>
        <v>429350.90681827941</v>
      </c>
      <c r="M6751">
        <f t="shared" si="739"/>
        <v>23.802953017293476</v>
      </c>
    </row>
    <row r="6752" spans="1:13" x14ac:dyDescent="0.25">
      <c r="A6752" s="1">
        <v>44960.199953703705</v>
      </c>
      <c r="B6752">
        <v>341</v>
      </c>
      <c r="C6752">
        <f t="shared" si="736"/>
        <v>34.1</v>
      </c>
      <c r="D6752">
        <v>7787745</v>
      </c>
      <c r="E6752">
        <f t="shared" si="737"/>
        <v>432255</v>
      </c>
      <c r="F6752">
        <f t="shared" si="740"/>
        <v>33.019832602189219</v>
      </c>
      <c r="G6752">
        <f t="shared" si="735"/>
        <v>429358.86466916639</v>
      </c>
      <c r="I6752">
        <f>P2*K6752^3+Q2*K6752^2+R2*K6752+S2</f>
        <v>-0.3742219580524303</v>
      </c>
      <c r="J6752">
        <f>P3*K6752+Q3</f>
        <v>99.777159031040696</v>
      </c>
      <c r="K6752">
        <f t="shared" si="738"/>
        <v>429368.37166006811</v>
      </c>
      <c r="L6752">
        <f t="shared" si="741"/>
        <v>429350.96503441868</v>
      </c>
      <c r="M6752">
        <f t="shared" si="739"/>
        <v>17.406625649426132</v>
      </c>
    </row>
    <row r="6753" spans="1:13" x14ac:dyDescent="0.25">
      <c r="A6753" s="1">
        <v>44960.200011574074</v>
      </c>
      <c r="B6753">
        <v>341</v>
      </c>
      <c r="C6753">
        <f t="shared" si="736"/>
        <v>34.1</v>
      </c>
      <c r="D6753">
        <v>7787736</v>
      </c>
      <c r="E6753">
        <f t="shared" si="737"/>
        <v>432264</v>
      </c>
      <c r="F6753">
        <f t="shared" si="740"/>
        <v>33.050694527840953</v>
      </c>
      <c r="G6753">
        <f t="shared" si="735"/>
        <v>429365.51233603648</v>
      </c>
      <c r="I6753">
        <f>P2*K6753^3+Q2*K6753^2+R2*K6753+S2</f>
        <v>-0.37422764663141439</v>
      </c>
      <c r="J6753">
        <f>P3*K6753+Q3</f>
        <v>99.778018004927688</v>
      </c>
      <c r="K6753">
        <f t="shared" si="738"/>
        <v>429375.07635641564</v>
      </c>
      <c r="L6753">
        <f t="shared" si="741"/>
        <v>429351.04540549201</v>
      </c>
      <c r="M6753">
        <f t="shared" si="739"/>
        <v>24.030950923624914</v>
      </c>
    </row>
    <row r="6754" spans="1:13" x14ac:dyDescent="0.25">
      <c r="A6754" s="1">
        <v>44960.200069444443</v>
      </c>
      <c r="B6754">
        <v>342</v>
      </c>
      <c r="C6754">
        <f t="shared" si="736"/>
        <v>34.200000000000003</v>
      </c>
      <c r="D6754">
        <v>7787739</v>
      </c>
      <c r="E6754">
        <f t="shared" si="737"/>
        <v>432261</v>
      </c>
      <c r="F6754">
        <f t="shared" si="740"/>
        <v>33.083531827045498</v>
      </c>
      <c r="G6754">
        <f t="shared" si="735"/>
        <v>429360.05169205891</v>
      </c>
      <c r="I6754">
        <f>P2*K6754^3+Q2*K6754^2+R2*K6754+S2</f>
        <v>-0.37422299211163212</v>
      </c>
      <c r="J6754">
        <f>P3*K6754+Q3</f>
        <v>99.777315175180846</v>
      </c>
      <c r="K6754">
        <f t="shared" si="738"/>
        <v>429369.59043873183</v>
      </c>
      <c r="L6754">
        <f t="shared" si="741"/>
        <v>429351.10722226946</v>
      </c>
      <c r="M6754">
        <f t="shared" si="739"/>
        <v>18.483216462365817</v>
      </c>
    </row>
    <row r="6755" spans="1:13" x14ac:dyDescent="0.25">
      <c r="A6755" s="1">
        <v>44960.200127314813</v>
      </c>
      <c r="B6755">
        <v>342</v>
      </c>
      <c r="C6755">
        <f t="shared" si="736"/>
        <v>34.200000000000003</v>
      </c>
      <c r="D6755">
        <v>7787737</v>
      </c>
      <c r="E6755">
        <f t="shared" si="737"/>
        <v>432263</v>
      </c>
      <c r="F6755">
        <f t="shared" si="740"/>
        <v>33.115430917701339</v>
      </c>
      <c r="G6755">
        <f t="shared" si="735"/>
        <v>429359.64591165562</v>
      </c>
      <c r="I6755">
        <f>P2*K6755^3+Q2*K6755^2+R2*K6755+S2</f>
        <v>-0.37422267445032686</v>
      </c>
      <c r="J6755">
        <f>P3*K6755+Q3</f>
        <v>99.777267208024966</v>
      </c>
      <c r="K6755">
        <f t="shared" si="738"/>
        <v>429369.21603245504</v>
      </c>
      <c r="L6755">
        <f t="shared" si="741"/>
        <v>429351.16758497007</v>
      </c>
      <c r="M6755">
        <f t="shared" si="739"/>
        <v>18.048447484965436</v>
      </c>
    </row>
    <row r="6756" spans="1:13" x14ac:dyDescent="0.25">
      <c r="A6756" s="1">
        <v>44960.200185185182</v>
      </c>
      <c r="B6756">
        <v>342</v>
      </c>
      <c r="C6756">
        <f t="shared" si="736"/>
        <v>34.200000000000003</v>
      </c>
      <c r="D6756">
        <v>7787737</v>
      </c>
      <c r="E6756">
        <f t="shared" si="737"/>
        <v>432263</v>
      </c>
      <c r="F6756">
        <f t="shared" si="740"/>
        <v>33.146418605767018</v>
      </c>
      <c r="G6756">
        <f t="shared" si="735"/>
        <v>429357.316014732</v>
      </c>
      <c r="I6756">
        <f>P2*K6756^3+Q2*K6756^2+R2*K6756+S2</f>
        <v>-0.37422070418239028</v>
      </c>
      <c r="J6756">
        <f>P3*K6756+Q3</f>
        <v>99.776969694326283</v>
      </c>
      <c r="K6756">
        <f t="shared" si="738"/>
        <v>429366.893797706</v>
      </c>
      <c r="L6756">
        <f t="shared" si="741"/>
        <v>429351.22000567918</v>
      </c>
      <c r="M6756">
        <f t="shared" si="739"/>
        <v>15.673792026820593</v>
      </c>
    </row>
    <row r="6757" spans="1:13" x14ac:dyDescent="0.25">
      <c r="A6757" s="1">
        <v>44960.200243055559</v>
      </c>
      <c r="B6757">
        <v>343</v>
      </c>
      <c r="C6757">
        <f t="shared" si="736"/>
        <v>34.299999999999997</v>
      </c>
      <c r="D6757">
        <v>7787729</v>
      </c>
      <c r="E6757">
        <f t="shared" si="737"/>
        <v>432271</v>
      </c>
      <c r="F6757">
        <f t="shared" si="740"/>
        <v>33.179378074173677</v>
      </c>
      <c r="G6757">
        <f t="shared" si="735"/>
        <v>429362.81219749775</v>
      </c>
      <c r="I6757">
        <f>P2*K6757^3+Q2*K6757^2+R2*K6757+S2</f>
        <v>-0.37422540214457511</v>
      </c>
      <c r="J6757">
        <f>P3*K6757+Q3</f>
        <v>99.777679090400284</v>
      </c>
      <c r="K6757">
        <f t="shared" si="738"/>
        <v>429372.43096867058</v>
      </c>
      <c r="L6757">
        <f t="shared" si="741"/>
        <v>429351.29070888914</v>
      </c>
      <c r="M6757">
        <f t="shared" si="739"/>
        <v>21.140259781444911</v>
      </c>
    </row>
    <row r="6758" spans="1:13" x14ac:dyDescent="0.25">
      <c r="A6758" s="1">
        <v>44960.200300925928</v>
      </c>
      <c r="B6758">
        <v>343</v>
      </c>
      <c r="C6758">
        <f t="shared" si="736"/>
        <v>34.299999999999997</v>
      </c>
      <c r="D6758">
        <v>7787731</v>
      </c>
      <c r="E6758">
        <f t="shared" si="737"/>
        <v>432269</v>
      </c>
      <c r="F6758">
        <f t="shared" si="740"/>
        <v>33.211395843482997</v>
      </c>
      <c r="G6758">
        <f t="shared" si="735"/>
        <v>429358.41300732136</v>
      </c>
      <c r="I6758">
        <f>P2*K6758^3+Q2*K6758^2+R2*K6758+S2</f>
        <v>-0.37422165411661956</v>
      </c>
      <c r="J6758">
        <f>P3*K6758+Q3</f>
        <v>99.777113136255281</v>
      </c>
      <c r="K6758">
        <f t="shared" si="738"/>
        <v>429368.01342962036</v>
      </c>
      <c r="L6758">
        <f t="shared" si="741"/>
        <v>429351.34645129158</v>
      </c>
      <c r="M6758">
        <f t="shared" si="739"/>
        <v>16.666978328779805</v>
      </c>
    </row>
    <row r="6759" spans="1:13" x14ac:dyDescent="0.25">
      <c r="A6759" s="1">
        <v>44960.200358796297</v>
      </c>
      <c r="B6759">
        <v>344</v>
      </c>
      <c r="C6759">
        <f t="shared" si="736"/>
        <v>34.4</v>
      </c>
      <c r="D6759">
        <v>7787727</v>
      </c>
      <c r="E6759">
        <f t="shared" si="737"/>
        <v>432273</v>
      </c>
      <c r="F6759">
        <f t="shared" si="740"/>
        <v>33.245355962240623</v>
      </c>
      <c r="G6759">
        <f t="shared" si="735"/>
        <v>429359.84884964186</v>
      </c>
      <c r="I6759">
        <f>P2*K6759^3+Q2*K6759^2+R2*K6759+S2</f>
        <v>-0.3742229019931681</v>
      </c>
      <c r="J6759">
        <f>P3*K6759+Q3</f>
        <v>99.777301567214309</v>
      </c>
      <c r="K6759">
        <f t="shared" si="738"/>
        <v>429369.4842221344</v>
      </c>
      <c r="L6759">
        <f t="shared" si="741"/>
        <v>429351.40691052773</v>
      </c>
      <c r="M6759">
        <f t="shared" si="739"/>
        <v>18.077311606670264</v>
      </c>
    </row>
    <row r="6760" spans="1:13" x14ac:dyDescent="0.25">
      <c r="A6760" s="1">
        <v>44960.200416666667</v>
      </c>
      <c r="B6760">
        <v>344</v>
      </c>
      <c r="C6760">
        <f t="shared" si="736"/>
        <v>34.4</v>
      </c>
      <c r="D6760">
        <v>7787716</v>
      </c>
      <c r="E6760">
        <f t="shared" si="737"/>
        <v>432284</v>
      </c>
      <c r="F6760">
        <f t="shared" si="740"/>
        <v>33.278345791890892</v>
      </c>
      <c r="G6760">
        <f t="shared" si="735"/>
        <v>429368.3351865139</v>
      </c>
      <c r="I6760">
        <f>P2*K6760^3+Q2*K6760^2+R2*K6760+S2</f>
        <v>-0.37423013484185874</v>
      </c>
      <c r="J6760">
        <f>P3*K6760+Q3</f>
        <v>99.778393717773213</v>
      </c>
      <c r="K6760">
        <f t="shared" si="738"/>
        <v>429378.00897239067</v>
      </c>
      <c r="L6760">
        <f t="shared" si="741"/>
        <v>429351.49558406725</v>
      </c>
      <c r="M6760">
        <f t="shared" si="739"/>
        <v>26.513388323422987</v>
      </c>
    </row>
    <row r="6761" spans="1:13" x14ac:dyDescent="0.25">
      <c r="A6761" s="1">
        <v>44960.200474537036</v>
      </c>
      <c r="B6761">
        <v>344</v>
      </c>
      <c r="C6761">
        <f t="shared" si="736"/>
        <v>34.4</v>
      </c>
      <c r="D6761">
        <v>7787707</v>
      </c>
      <c r="E6761">
        <f t="shared" si="737"/>
        <v>432293</v>
      </c>
      <c r="F6761">
        <f t="shared" si="740"/>
        <v>33.310393054979727</v>
      </c>
      <c r="G6761">
        <f t="shared" si="735"/>
        <v>429374.89966960013</v>
      </c>
      <c r="I6761">
        <f>P2*K6761^3+Q2*K6761^2+R2*K6761+S2</f>
        <v>-0.3742357115649021</v>
      </c>
      <c r="J6761">
        <f>P3*K6761+Q3</f>
        <v>99.779235773584674</v>
      </c>
      <c r="K6761">
        <f t="shared" si="738"/>
        <v>429384.58161517873</v>
      </c>
      <c r="L6761">
        <f t="shared" si="741"/>
        <v>429351.60587083764</v>
      </c>
      <c r="M6761">
        <f t="shared" si="739"/>
        <v>32.97574434109265</v>
      </c>
    </row>
    <row r="6762" spans="1:13" x14ac:dyDescent="0.25">
      <c r="A6762" s="1">
        <v>44960.200532407405</v>
      </c>
      <c r="B6762">
        <v>344</v>
      </c>
      <c r="C6762">
        <f t="shared" si="736"/>
        <v>34.4</v>
      </c>
      <c r="D6762">
        <v>7787707</v>
      </c>
      <c r="E6762">
        <f t="shared" si="737"/>
        <v>432293</v>
      </c>
      <c r="F6762">
        <f t="shared" si="740"/>
        <v>33.341524681980303</v>
      </c>
      <c r="G6762">
        <f t="shared" si="735"/>
        <v>429372.5634582254</v>
      </c>
      <c r="I6762">
        <f>P2*K6762^3+Q2*K6762^2+R2*K6762+S2</f>
        <v>-0.3742337162606687</v>
      </c>
      <c r="J6762">
        <f>P3*K6762+Q3</f>
        <v>99.778934495350768</v>
      </c>
      <c r="K6762">
        <f t="shared" si="738"/>
        <v>429382.22999645671</v>
      </c>
      <c r="L6762">
        <f t="shared" si="741"/>
        <v>429351.70795125637</v>
      </c>
      <c r="M6762">
        <f t="shared" si="739"/>
        <v>30.522045200341381</v>
      </c>
    </row>
    <row r="6763" spans="1:13" x14ac:dyDescent="0.25">
      <c r="A6763" s="1">
        <v>44960.200590277775</v>
      </c>
      <c r="B6763">
        <v>345</v>
      </c>
      <c r="C6763">
        <f t="shared" si="736"/>
        <v>34.5</v>
      </c>
      <c r="D6763">
        <v>7787707</v>
      </c>
      <c r="E6763">
        <f t="shared" si="737"/>
        <v>432293</v>
      </c>
      <c r="F6763">
        <f t="shared" si="740"/>
        <v>33.374623976780867</v>
      </c>
      <c r="G6763">
        <f t="shared" si="735"/>
        <v>429370.08038800932</v>
      </c>
      <c r="I6763">
        <f>P2*K6763^3+Q2*K6763^2+R2*K6763+S2</f>
        <v>-0.37423162190329673</v>
      </c>
      <c r="J6763">
        <f>P3*K6763+Q3</f>
        <v>99.778618258089551</v>
      </c>
      <c r="K6763">
        <f t="shared" si="738"/>
        <v>429379.76161547058</v>
      </c>
      <c r="L6763">
        <f t="shared" si="741"/>
        <v>429351.80146347039</v>
      </c>
      <c r="M6763">
        <f t="shared" si="739"/>
        <v>27.960152000188828</v>
      </c>
    </row>
    <row r="6764" spans="1:13" x14ac:dyDescent="0.25">
      <c r="A6764" s="1">
        <v>44960.200648148151</v>
      </c>
      <c r="B6764">
        <v>345</v>
      </c>
      <c r="C6764">
        <f t="shared" si="736"/>
        <v>34.5</v>
      </c>
      <c r="D6764">
        <v>7787710</v>
      </c>
      <c r="E6764">
        <f t="shared" si="737"/>
        <v>432290</v>
      </c>
      <c r="F6764">
        <f t="shared" si="740"/>
        <v>33.406777577444274</v>
      </c>
      <c r="G6764">
        <f t="shared" si="735"/>
        <v>429364.67902393383</v>
      </c>
      <c r="I6764">
        <f>P2*K6764^3+Q2*K6764^2+R2*K6764+S2</f>
        <v>-0.37422704322007216</v>
      </c>
      <c r="J6764">
        <f>P3*K6764+Q3</f>
        <v>99.777926890922174</v>
      </c>
      <c r="K6764">
        <f t="shared" si="738"/>
        <v>429374.36516862607</v>
      </c>
      <c r="L6764">
        <f t="shared" si="741"/>
        <v>429351.87667582091</v>
      </c>
      <c r="M6764">
        <f t="shared" si="739"/>
        <v>22.488492805161513</v>
      </c>
    </row>
    <row r="6765" spans="1:13" x14ac:dyDescent="0.25">
      <c r="A6765" s="1">
        <v>44960.200706018521</v>
      </c>
      <c r="B6765">
        <v>345</v>
      </c>
      <c r="C6765">
        <f t="shared" si="736"/>
        <v>34.5</v>
      </c>
      <c r="D6765">
        <v>7787709</v>
      </c>
      <c r="E6765">
        <f t="shared" si="737"/>
        <v>432291</v>
      </c>
      <c r="F6765">
        <f t="shared" si="740"/>
        <v>33.438012503803009</v>
      </c>
      <c r="G6765">
        <f t="shared" si="735"/>
        <v>429363.33401092584</v>
      </c>
      <c r="I6765">
        <f>P2*K6765^3+Q2*K6765^2+R2*K6765+S2</f>
        <v>-0.37422592561773549</v>
      </c>
      <c r="J6765">
        <f>P3*K6765+Q3</f>
        <v>99.777758134428367</v>
      </c>
      <c r="K6765">
        <f t="shared" si="738"/>
        <v>429373.04794459307</v>
      </c>
      <c r="L6765">
        <f t="shared" si="741"/>
        <v>429351.94724671682</v>
      </c>
      <c r="M6765">
        <f t="shared" si="739"/>
        <v>21.100697876245249</v>
      </c>
    </row>
    <row r="6766" spans="1:13" x14ac:dyDescent="0.25">
      <c r="A6766" s="1">
        <v>44960.20076388889</v>
      </c>
      <c r="B6766">
        <v>345</v>
      </c>
      <c r="C6766">
        <f t="shared" si="736"/>
        <v>34.5</v>
      </c>
      <c r="D6766">
        <v>7787696</v>
      </c>
      <c r="E6766">
        <f t="shared" si="737"/>
        <v>432304</v>
      </c>
      <c r="F6766">
        <f t="shared" si="740"/>
        <v>33.468355003694349</v>
      </c>
      <c r="G6766">
        <f t="shared" si="735"/>
        <v>429374.01666721626</v>
      </c>
      <c r="I6766">
        <f>P2*K6766^3+Q2*K6766^2+R2*K6766+S2</f>
        <v>-0.37423503526805313</v>
      </c>
      <c r="J6766">
        <f>P3*K6766+Q3</f>
        <v>99.779133657341205</v>
      </c>
      <c r="K6766">
        <f t="shared" si="738"/>
        <v>429383.78454973246</v>
      </c>
      <c r="L6766">
        <f t="shared" si="741"/>
        <v>429352.05337106023</v>
      </c>
      <c r="M6766">
        <f t="shared" si="739"/>
        <v>31.731178672227543</v>
      </c>
    </row>
    <row r="6767" spans="1:13" x14ac:dyDescent="0.25">
      <c r="A6767" s="1">
        <v>44960.200821759259</v>
      </c>
      <c r="B6767">
        <v>346</v>
      </c>
      <c r="C6767">
        <f t="shared" si="736"/>
        <v>34.6</v>
      </c>
      <c r="D6767">
        <v>7787688</v>
      </c>
      <c r="E6767">
        <f t="shared" si="737"/>
        <v>432312</v>
      </c>
      <c r="F6767">
        <f t="shared" si="740"/>
        <v>33.500687717874513</v>
      </c>
      <c r="G6767">
        <f t="shared" si="735"/>
        <v>429379.56751835189</v>
      </c>
      <c r="I6767">
        <f>P2*K6767^3+Q2*K6767^2+R2*K6767+S2</f>
        <v>-0.37423974300266771</v>
      </c>
      <c r="J6767">
        <f>P3*K6767+Q3</f>
        <v>99.779844487544963</v>
      </c>
      <c r="K6767">
        <f t="shared" si="738"/>
        <v>429389.33291475615</v>
      </c>
      <c r="L6767">
        <f t="shared" si="741"/>
        <v>429352.17763620586</v>
      </c>
      <c r="M6767">
        <f t="shared" si="739"/>
        <v>37.155278550286312</v>
      </c>
    </row>
    <row r="6768" spans="1:13" x14ac:dyDescent="0.25">
      <c r="A6768" s="1">
        <v>44960.200879629629</v>
      </c>
      <c r="B6768">
        <v>346</v>
      </c>
      <c r="C6768">
        <f t="shared" si="736"/>
        <v>34.6</v>
      </c>
      <c r="D6768">
        <v>7787689</v>
      </c>
      <c r="E6768">
        <f t="shared" si="737"/>
        <v>432311</v>
      </c>
      <c r="F6768">
        <f t="shared" si="740"/>
        <v>33.532096640220956</v>
      </c>
      <c r="G6768">
        <f t="shared" si="735"/>
        <v>429376.21829465497</v>
      </c>
      <c r="I6768">
        <f>P2*K6768^3+Q2*K6768^2+R2*K6768+S2</f>
        <v>-0.37423688818428069</v>
      </c>
      <c r="J6768">
        <f>P3*K6768+Q3</f>
        <v>99.779413434470797</v>
      </c>
      <c r="K6768">
        <f t="shared" si="738"/>
        <v>429385.96834219375</v>
      </c>
      <c r="L6768">
        <f t="shared" si="741"/>
        <v>429352.2902718925</v>
      </c>
      <c r="M6768">
        <f t="shared" si="739"/>
        <v>33.678070301248226</v>
      </c>
    </row>
    <row r="6769" spans="1:13" x14ac:dyDescent="0.25">
      <c r="A6769" s="1">
        <v>44960.200937499998</v>
      </c>
      <c r="B6769">
        <v>346</v>
      </c>
      <c r="C6769">
        <f t="shared" si="736"/>
        <v>34.6</v>
      </c>
      <c r="D6769">
        <v>7787688</v>
      </c>
      <c r="E6769">
        <f t="shared" si="737"/>
        <v>432312</v>
      </c>
      <c r="F6769">
        <f t="shared" si="740"/>
        <v>33.56260816478607</v>
      </c>
      <c r="G6769">
        <f t="shared" si="735"/>
        <v>429374.93033373996</v>
      </c>
      <c r="I6769">
        <f>P2*K6769^3+Q2*K6769^2+R2*K6769+S2</f>
        <v>-0.3742358131052671</v>
      </c>
      <c r="J6769">
        <f>P3*K6769+Q3</f>
        <v>99.77925110546775</v>
      </c>
      <c r="K6769">
        <f t="shared" si="738"/>
        <v>429384.70128775784</v>
      </c>
      <c r="L6769">
        <f t="shared" si="741"/>
        <v>429352.39830861206</v>
      </c>
      <c r="M6769">
        <f t="shared" si="739"/>
        <v>32.302979145781137</v>
      </c>
    </row>
    <row r="6770" spans="1:13" x14ac:dyDescent="0.25">
      <c r="A6770" s="1">
        <v>44960.200995370367</v>
      </c>
      <c r="B6770">
        <v>347</v>
      </c>
      <c r="C6770">
        <f t="shared" si="736"/>
        <v>34.700000000000003</v>
      </c>
      <c r="D6770">
        <v>7787688</v>
      </c>
      <c r="E6770">
        <f t="shared" si="737"/>
        <v>432312</v>
      </c>
      <c r="F6770">
        <f t="shared" si="740"/>
        <v>33.595105074363609</v>
      </c>
      <c r="G6770">
        <f t="shared" si="735"/>
        <v>429372.49781586131</v>
      </c>
      <c r="I6770">
        <f>P2*K6770^3+Q2*K6770^2+R2*K6770+S2</f>
        <v>-0.37423375847259976</v>
      </c>
      <c r="J6770">
        <f>P3*K6770+Q3</f>
        <v>99.778940869108936</v>
      </c>
      <c r="K6770">
        <f t="shared" si="738"/>
        <v>429382.27974664548</v>
      </c>
      <c r="L6770">
        <f t="shared" si="741"/>
        <v>429352.49791340547</v>
      </c>
      <c r="M6770">
        <f t="shared" si="739"/>
        <v>29.781833240005653</v>
      </c>
    </row>
    <row r="6771" spans="1:13" x14ac:dyDescent="0.25">
      <c r="A6771" s="1">
        <v>44960.201053240744</v>
      </c>
      <c r="B6771">
        <v>347</v>
      </c>
      <c r="C6771">
        <f t="shared" si="736"/>
        <v>34.700000000000003</v>
      </c>
      <c r="D6771">
        <v>7787691</v>
      </c>
      <c r="E6771">
        <f t="shared" si="737"/>
        <v>432309</v>
      </c>
      <c r="F6771">
        <f t="shared" si="740"/>
        <v>33.626673500810362</v>
      </c>
      <c r="G6771">
        <f t="shared" si="735"/>
        <v>429367.14557773672</v>
      </c>
      <c r="I6771">
        <f>P2*K6771^3+Q2*K6771^2+R2*K6771+S2</f>
        <v>-0.37422922119038493</v>
      </c>
      <c r="J6771">
        <f>P3*K6771+Q3</f>
        <v>99.778255759388372</v>
      </c>
      <c r="K6771">
        <f t="shared" si="738"/>
        <v>429376.93214212492</v>
      </c>
      <c r="L6771">
        <f t="shared" si="741"/>
        <v>429352.57936083456</v>
      </c>
      <c r="M6771">
        <f t="shared" si="739"/>
        <v>24.352781290363055</v>
      </c>
    </row>
    <row r="6772" spans="1:13" x14ac:dyDescent="0.25">
      <c r="A6772" s="1">
        <v>44960.201111111113</v>
      </c>
      <c r="B6772">
        <v>348</v>
      </c>
      <c r="C6772">
        <f t="shared" si="736"/>
        <v>34.799999999999997</v>
      </c>
      <c r="D6772">
        <v>7787687</v>
      </c>
      <c r="E6772">
        <f t="shared" si="737"/>
        <v>432313</v>
      </c>
      <c r="F6772">
        <f t="shared" si="740"/>
        <v>33.660197115072926</v>
      </c>
      <c r="G6772">
        <f t="shared" si="735"/>
        <v>429368.62447948282</v>
      </c>
      <c r="I6772">
        <f>P2*K6772^3+Q2*K6772^2+R2*K6772+S2</f>
        <v>-0.37423050841966299</v>
      </c>
      <c r="J6772">
        <f>P3*K6772+Q3</f>
        <v>99.778450126652132</v>
      </c>
      <c r="K6772">
        <f t="shared" si="738"/>
        <v>429378.44927029742</v>
      </c>
      <c r="L6772">
        <f t="shared" si="741"/>
        <v>429352.66559386608</v>
      </c>
      <c r="M6772">
        <f t="shared" si="739"/>
        <v>25.7836764313397</v>
      </c>
    </row>
    <row r="6773" spans="1:13" x14ac:dyDescent="0.25">
      <c r="A6773" s="1">
        <v>44960.201168981483</v>
      </c>
      <c r="B6773">
        <v>348</v>
      </c>
      <c r="C6773">
        <f t="shared" si="736"/>
        <v>34.799999999999997</v>
      </c>
      <c r="D6773">
        <v>7787688</v>
      </c>
      <c r="E6773">
        <f t="shared" si="737"/>
        <v>432312</v>
      </c>
      <c r="F6773">
        <f t="shared" si="740"/>
        <v>33.692762911785131</v>
      </c>
      <c r="G6773">
        <f t="shared" si="735"/>
        <v>429365.192542003</v>
      </c>
      <c r="I6773">
        <f>P2*K6773^3+Q2*K6773^2+R2*K6773+S2</f>
        <v>-0.37422759513298554</v>
      </c>
      <c r="J6773">
        <f>P3*K6773+Q3</f>
        <v>99.778010228768167</v>
      </c>
      <c r="K6773">
        <f t="shared" si="738"/>
        <v>429375.01565982273</v>
      </c>
      <c r="L6773">
        <f t="shared" si="741"/>
        <v>429352.74009408592</v>
      </c>
      <c r="M6773">
        <f t="shared" si="739"/>
        <v>22.275565736810677</v>
      </c>
    </row>
    <row r="6774" spans="1:13" x14ac:dyDescent="0.25">
      <c r="A6774" s="1">
        <v>44960.201226851852</v>
      </c>
      <c r="B6774">
        <v>348</v>
      </c>
      <c r="C6774">
        <f t="shared" si="736"/>
        <v>34.799999999999997</v>
      </c>
      <c r="D6774">
        <v>7787682</v>
      </c>
      <c r="E6774">
        <f t="shared" si="737"/>
        <v>432318</v>
      </c>
      <c r="F6774">
        <f t="shared" si="740"/>
        <v>33.724398257162697</v>
      </c>
      <c r="G6774">
        <f t="shared" si="735"/>
        <v>429368.80753176945</v>
      </c>
      <c r="I6774">
        <f>P2*K6774^3+Q2*K6774^2+R2*K6774+S2</f>
        <v>-0.3742306946848889</v>
      </c>
      <c r="J6774">
        <f>P3*K6774+Q3</f>
        <v>99.778478251986343</v>
      </c>
      <c r="K6774">
        <f t="shared" si="738"/>
        <v>429378.66880179703</v>
      </c>
      <c r="L6774">
        <f t="shared" si="741"/>
        <v>429352.82652311161</v>
      </c>
      <c r="M6774">
        <f t="shared" si="739"/>
        <v>25.842278685420752</v>
      </c>
    </row>
    <row r="6775" spans="1:13" x14ac:dyDescent="0.25">
      <c r="A6775" s="1">
        <v>44960.201284722221</v>
      </c>
      <c r="B6775">
        <v>349</v>
      </c>
      <c r="C6775">
        <f t="shared" si="736"/>
        <v>34.9</v>
      </c>
      <c r="D6775">
        <v>7787673</v>
      </c>
      <c r="E6775">
        <f t="shared" si="737"/>
        <v>432327</v>
      </c>
      <c r="F6775">
        <f t="shared" si="740"/>
        <v>33.757986878386617</v>
      </c>
      <c r="G6775">
        <f t="shared" si="735"/>
        <v>429375.26725451561</v>
      </c>
      <c r="I6775">
        <f>P2*K6775^3+Q2*K6775^2+R2*K6775+S2</f>
        <v>-0.37423619668892771</v>
      </c>
      <c r="J6775">
        <f>P3*K6775+Q3</f>
        <v>99.779309023853372</v>
      </c>
      <c r="K6775">
        <f t="shared" si="738"/>
        <v>429385.15336807654</v>
      </c>
      <c r="L6775">
        <f t="shared" si="741"/>
        <v>429352.93427926151</v>
      </c>
      <c r="M6775">
        <f t="shared" si="739"/>
        <v>32.21908881503623</v>
      </c>
    </row>
    <row r="6776" spans="1:13" x14ac:dyDescent="0.25">
      <c r="A6776" s="1">
        <v>44960.201342592591</v>
      </c>
      <c r="B6776">
        <v>349</v>
      </c>
      <c r="C6776">
        <f t="shared" si="736"/>
        <v>34.9</v>
      </c>
      <c r="D6776">
        <v>7787673</v>
      </c>
      <c r="E6776">
        <f t="shared" si="737"/>
        <v>432327</v>
      </c>
      <c r="F6776">
        <f t="shared" si="740"/>
        <v>33.790615824718429</v>
      </c>
      <c r="G6776">
        <f t="shared" si="735"/>
        <v>429372.82962376636</v>
      </c>
      <c r="I6776">
        <f>P2*K6776^3+Q2*K6776^2+R2*K6776+S2</f>
        <v>-0.37423411566852749</v>
      </c>
      <c r="J6776">
        <f>P3*K6776+Q3</f>
        <v>99.778994803590194</v>
      </c>
      <c r="K6776">
        <f t="shared" si="738"/>
        <v>429382.7007307114</v>
      </c>
      <c r="L6776">
        <f t="shared" si="741"/>
        <v>429353.03350076632</v>
      </c>
      <c r="M6776">
        <f t="shared" si="739"/>
        <v>29.667229945072904</v>
      </c>
    </row>
    <row r="6777" spans="1:13" x14ac:dyDescent="0.25">
      <c r="A6777" s="1">
        <v>44960.20140046296</v>
      </c>
      <c r="B6777">
        <v>349</v>
      </c>
      <c r="C6777">
        <f t="shared" si="736"/>
        <v>34.9</v>
      </c>
      <c r="D6777">
        <v>7787673</v>
      </c>
      <c r="E6777">
        <f t="shared" si="737"/>
        <v>432327</v>
      </c>
      <c r="F6777">
        <f t="shared" si="740"/>
        <v>33.822312515440757</v>
      </c>
      <c r="G6777">
        <f t="shared" si="735"/>
        <v>429370.46240775881</v>
      </c>
      <c r="I6777">
        <f>P2*K6777^3+Q2*K6777^2+R2*K6777+S2</f>
        <v>-0.3742321197152586</v>
      </c>
      <c r="J6777">
        <f>P3*K6777+Q3</f>
        <v>99.778693425396455</v>
      </c>
      <c r="K6777">
        <f t="shared" si="738"/>
        <v>429380.34833175573</v>
      </c>
      <c r="L6777">
        <f t="shared" si="741"/>
        <v>429353.12455020298</v>
      </c>
      <c r="M6777">
        <f t="shared" si="739"/>
        <v>27.223781552747823</v>
      </c>
    </row>
    <row r="6778" spans="1:13" x14ac:dyDescent="0.25">
      <c r="A6778" s="1">
        <v>44960.201458333337</v>
      </c>
      <c r="B6778">
        <v>350</v>
      </c>
      <c r="C6778">
        <f t="shared" si="736"/>
        <v>35</v>
      </c>
      <c r="D6778">
        <v>7787673</v>
      </c>
      <c r="E6778">
        <f t="shared" si="737"/>
        <v>432327</v>
      </c>
      <c r="F6778">
        <f t="shared" si="740"/>
        <v>33.855960729285307</v>
      </c>
      <c r="G6778">
        <f t="shared" si="735"/>
        <v>429367.95027377148</v>
      </c>
      <c r="I6778">
        <f>P2*K6778^3+Q2*K6778^2+R2*K6778+S2</f>
        <v>-0.37423000088263125</v>
      </c>
      <c r="J6778">
        <f>P3*K6778+Q3</f>
        <v>99.778373490400099</v>
      </c>
      <c r="K6778">
        <f t="shared" si="738"/>
        <v>429377.85108820267</v>
      </c>
      <c r="L6778">
        <f t="shared" si="741"/>
        <v>429353.20697199629</v>
      </c>
      <c r="M6778">
        <f t="shared" si="739"/>
        <v>24.644116206385661</v>
      </c>
    </row>
    <row r="6779" spans="1:13" x14ac:dyDescent="0.25">
      <c r="A6779" s="1">
        <v>44960.201516203706</v>
      </c>
      <c r="B6779">
        <v>349</v>
      </c>
      <c r="C6779">
        <f t="shared" si="736"/>
        <v>34.9</v>
      </c>
      <c r="D6779">
        <v>7787668</v>
      </c>
      <c r="E6779">
        <f t="shared" si="737"/>
        <v>432332</v>
      </c>
      <c r="F6779">
        <f t="shared" si="740"/>
        <v>33.885790422734296</v>
      </c>
      <c r="G6779">
        <f t="shared" si="735"/>
        <v>429370.70715290518</v>
      </c>
      <c r="I6779">
        <f>P2*K6779^3+Q2*K6779^2+R2*K6779+S2</f>
        <v>-0.37423236663235826</v>
      </c>
      <c r="J6779">
        <f>P3*K6779+Q3</f>
        <v>99.778730708681508</v>
      </c>
      <c r="K6779">
        <f t="shared" si="738"/>
        <v>429380.63934538123</v>
      </c>
      <c r="L6779">
        <f t="shared" si="741"/>
        <v>429353.29841324093</v>
      </c>
      <c r="M6779">
        <f t="shared" si="739"/>
        <v>27.340932140301447</v>
      </c>
    </row>
    <row r="6780" spans="1:13" x14ac:dyDescent="0.25">
      <c r="A6780" s="1">
        <v>44960.201574074075</v>
      </c>
      <c r="B6780">
        <v>350</v>
      </c>
      <c r="C6780">
        <f t="shared" si="736"/>
        <v>35</v>
      </c>
      <c r="D6780">
        <v>7787655</v>
      </c>
      <c r="E6780">
        <f t="shared" si="737"/>
        <v>432345</v>
      </c>
      <c r="F6780">
        <f t="shared" si="740"/>
        <v>33.917624982084746</v>
      </c>
      <c r="G6780">
        <f t="shared" si="735"/>
        <v>429381.28824099898</v>
      </c>
      <c r="I6780">
        <f>P2*K6780^3+Q2*K6780^2+R2*K6780+S2</f>
        <v>-0.37424137925958434</v>
      </c>
      <c r="J6780">
        <f>P3*K6780+Q3</f>
        <v>99.780091546036061</v>
      </c>
      <c r="K6780">
        <f t="shared" si="738"/>
        <v>429391.26132281136</v>
      </c>
      <c r="L6780">
        <f t="shared" si="741"/>
        <v>429353.42495627282</v>
      </c>
      <c r="M6780">
        <f t="shared" si="739"/>
        <v>37.83636653854046</v>
      </c>
    </row>
    <row r="6781" spans="1:13" x14ac:dyDescent="0.25">
      <c r="A6781" s="1">
        <v>44960.201631944445</v>
      </c>
      <c r="B6781">
        <v>350</v>
      </c>
      <c r="C6781">
        <f t="shared" si="736"/>
        <v>35</v>
      </c>
      <c r="D6781">
        <v>7787650</v>
      </c>
      <c r="E6781">
        <f t="shared" si="737"/>
        <v>432350</v>
      </c>
      <c r="F6781">
        <f t="shared" si="740"/>
        <v>33.94854998259661</v>
      </c>
      <c r="G6781">
        <f t="shared" si="735"/>
        <v>429383.96476109407</v>
      </c>
      <c r="I6781">
        <f>P2*K6781^3+Q2*K6781^2+R2*K6781+S2</f>
        <v>-0.37424363964773699</v>
      </c>
      <c r="J6781">
        <f>P3*K6781+Q3</f>
        <v>99.780432839416832</v>
      </c>
      <c r="K6781">
        <f t="shared" si="738"/>
        <v>429393.925278629</v>
      </c>
      <c r="L6781">
        <f t="shared" si="741"/>
        <v>429353.55995734734</v>
      </c>
      <c r="M6781">
        <f t="shared" si="739"/>
        <v>40.365321281657089</v>
      </c>
    </row>
    <row r="6782" spans="1:13" x14ac:dyDescent="0.25">
      <c r="A6782" s="1">
        <v>44960.201689814814</v>
      </c>
      <c r="B6782">
        <v>350</v>
      </c>
      <c r="C6782">
        <f t="shared" si="736"/>
        <v>35</v>
      </c>
      <c r="D6782">
        <v>7787649</v>
      </c>
      <c r="E6782">
        <f t="shared" si="737"/>
        <v>432351</v>
      </c>
      <c r="F6782">
        <f t="shared" si="740"/>
        <v>33.978591411665278</v>
      </c>
      <c r="G6782">
        <f t="shared" si="735"/>
        <v>429382.72130989778</v>
      </c>
      <c r="I6782">
        <f>P2*K6782^3+Q2*K6782^2+R2*K6782+S2</f>
        <v>-0.37424258508878572</v>
      </c>
      <c r="J6782">
        <f>P3*K6782+Q3</f>
        <v>99.780273613177073</v>
      </c>
      <c r="K6782">
        <f t="shared" si="738"/>
        <v>429392.68244272406</v>
      </c>
      <c r="L6782">
        <f t="shared" si="741"/>
        <v>429353.69036563195</v>
      </c>
      <c r="M6782">
        <f t="shared" si="739"/>
        <v>38.992077092116233</v>
      </c>
    </row>
    <row r="6783" spans="1:13" x14ac:dyDescent="0.25">
      <c r="A6783" s="1">
        <v>44960.201747685183</v>
      </c>
      <c r="B6783">
        <v>350</v>
      </c>
      <c r="C6783">
        <f t="shared" si="736"/>
        <v>35</v>
      </c>
      <c r="D6783">
        <v>7787645</v>
      </c>
      <c r="E6783">
        <f t="shared" si="737"/>
        <v>432355</v>
      </c>
      <c r="F6783">
        <f t="shared" si="740"/>
        <v>34.00777451418913</v>
      </c>
      <c r="G6783">
        <f t="shared" si="735"/>
        <v>429384.53241120063</v>
      </c>
      <c r="I6783">
        <f>P2*K6783^3+Q2*K6783^2+R2*K6783+S2</f>
        <v>-0.37424414194704558</v>
      </c>
      <c r="J6783">
        <f>P3*K6783+Q3</f>
        <v>99.780508680579146</v>
      </c>
      <c r="K6783">
        <f t="shared" si="738"/>
        <v>429394.51725467353</v>
      </c>
      <c r="L6783">
        <f t="shared" si="741"/>
        <v>429353.82645526208</v>
      </c>
      <c r="M6783">
        <f t="shared" si="739"/>
        <v>40.690799411444459</v>
      </c>
    </row>
    <row r="6784" spans="1:13" x14ac:dyDescent="0.25">
      <c r="A6784" s="1">
        <v>44960.201805555553</v>
      </c>
      <c r="B6784">
        <v>350</v>
      </c>
      <c r="C6784">
        <f t="shared" si="736"/>
        <v>35</v>
      </c>
      <c r="D6784">
        <v>7787645</v>
      </c>
      <c r="E6784">
        <f t="shared" si="737"/>
        <v>432355</v>
      </c>
      <c r="F6784">
        <f t="shared" si="740"/>
        <v>34.036123813783725</v>
      </c>
      <c r="G6784">
        <f t="shared" si="735"/>
        <v>429382.4197372265</v>
      </c>
      <c r="I6784">
        <f>P2*K6784^3+Q2*K6784^2+R2*K6784+S2</f>
        <v>-0.37424234905645515</v>
      </c>
      <c r="J6784">
        <f>P3*K6784+Q3</f>
        <v>99.78023797492358</v>
      </c>
      <c r="K6784">
        <f t="shared" si="738"/>
        <v>429392.4042693458</v>
      </c>
      <c r="L6784">
        <f t="shared" si="741"/>
        <v>429353.9550479757</v>
      </c>
      <c r="M6784">
        <f t="shared" si="739"/>
        <v>38.449221370101441</v>
      </c>
    </row>
    <row r="6785" spans="1:13" x14ac:dyDescent="0.25">
      <c r="A6785" s="1">
        <v>44960.201863425929</v>
      </c>
      <c r="B6785">
        <v>351</v>
      </c>
      <c r="C6785">
        <f t="shared" si="736"/>
        <v>35.1</v>
      </c>
      <c r="D6785">
        <v>7787641</v>
      </c>
      <c r="E6785">
        <f t="shared" si="737"/>
        <v>432359</v>
      </c>
      <c r="F6785">
        <f t="shared" si="740"/>
        <v>34.066520276247047</v>
      </c>
      <c r="G6785">
        <f t="shared" si="735"/>
        <v>429384.14169621596</v>
      </c>
      <c r="I6785">
        <f>P2*K6785^3+Q2*K6785^2+R2*K6785+S2</f>
        <v>-0.37424383300049235</v>
      </c>
      <c r="J6785">
        <f>P3*K6785+Q3</f>
        <v>99.780462033378811</v>
      </c>
      <c r="K6785">
        <f t="shared" si="738"/>
        <v>429394.15315127245</v>
      </c>
      <c r="L6785">
        <f t="shared" si="741"/>
        <v>429354.08904165338</v>
      </c>
      <c r="M6785">
        <f t="shared" si="739"/>
        <v>40.064109619066585</v>
      </c>
    </row>
    <row r="6786" spans="1:13" x14ac:dyDescent="0.25">
      <c r="A6786" s="1">
        <v>44960.201921296299</v>
      </c>
      <c r="B6786">
        <v>352</v>
      </c>
      <c r="C6786">
        <f t="shared" si="736"/>
        <v>35.200000000000003</v>
      </c>
      <c r="D6786">
        <v>7787640</v>
      </c>
      <c r="E6786">
        <f t="shared" si="737"/>
        <v>432360</v>
      </c>
      <c r="F6786">
        <f t="shared" si="740"/>
        <v>34.098905411211419</v>
      </c>
      <c r="G6786">
        <f t="shared" ref="G6786:G6849" si="742">E6786-($P$2*E6786^3+$Q$2*E6786^2+$R$2*E6786+$S$2)*F6786^2-($P$3*E6786+$Q$3)*F6786</f>
        <v>429382.72636158159</v>
      </c>
      <c r="I6786">
        <f>P2*K6786^3+Q2*K6786^2+R2*K6786+S2</f>
        <v>-0.37424263562149795</v>
      </c>
      <c r="J6786">
        <f>P3*K6786+Q3</f>
        <v>99.780281243049444</v>
      </c>
      <c r="K6786">
        <f t="shared" si="738"/>
        <v>429392.74199747684</v>
      </c>
      <c r="L6786">
        <f t="shared" si="741"/>
        <v>429354.21788483945</v>
      </c>
      <c r="M6786">
        <f t="shared" si="739"/>
        <v>38.524112637387589</v>
      </c>
    </row>
    <row r="6787" spans="1:13" x14ac:dyDescent="0.25">
      <c r="A6787" s="1">
        <v>44960.201979166668</v>
      </c>
      <c r="B6787">
        <v>352</v>
      </c>
      <c r="C6787">
        <f t="shared" ref="C6787:C6850" si="743">B6787/10</f>
        <v>35.200000000000003</v>
      </c>
      <c r="D6787">
        <v>7787638</v>
      </c>
      <c r="E6787">
        <f t="shared" ref="E6787:E6850" si="744">(8220000-D6787)</f>
        <v>432362</v>
      </c>
      <c r="F6787">
        <f t="shared" si="740"/>
        <v>34.13036525660538</v>
      </c>
      <c r="G6787">
        <f t="shared" si="742"/>
        <v>429382.37731832935</v>
      </c>
      <c r="I6787">
        <f>P2*K6787^3+Q2*K6787^2+R2*K6787+S2</f>
        <v>-0.37424235476998524</v>
      </c>
      <c r="J6787">
        <f>P3*K6787+Q3</f>
        <v>99.780238837603406</v>
      </c>
      <c r="K6787">
        <f t="shared" ref="K6787:K6850" si="745">E6787-I6786*F6787^2-J6786*F6787</f>
        <v>429392.41100296879</v>
      </c>
      <c r="L6787">
        <f t="shared" si="741"/>
        <v>429354.34519523324</v>
      </c>
      <c r="M6787">
        <f t="shared" ref="M6787:M6850" si="746">K6787-L6787</f>
        <v>38.065807735547423</v>
      </c>
    </row>
    <row r="6788" spans="1:13" x14ac:dyDescent="0.25">
      <c r="A6788" s="1">
        <v>44960.202037037037</v>
      </c>
      <c r="B6788">
        <v>352</v>
      </c>
      <c r="C6788">
        <f t="shared" si="743"/>
        <v>35.200000000000003</v>
      </c>
      <c r="D6788">
        <v>7787641</v>
      </c>
      <c r="E6788">
        <f t="shared" si="744"/>
        <v>432359</v>
      </c>
      <c r="F6788">
        <f t="shared" ref="F6788:F6850" si="747">F6787+(C6788-F6787)/35</f>
        <v>34.1609262492738</v>
      </c>
      <c r="G6788">
        <f t="shared" si="742"/>
        <v>429377.11278518778</v>
      </c>
      <c r="I6788">
        <f>P2*K6788^3+Q2*K6788^2+R2*K6788+S2</f>
        <v>-0.37423788555096682</v>
      </c>
      <c r="J6788">
        <f>P3*K6788+Q3</f>
        <v>99.779564028849876</v>
      </c>
      <c r="K6788">
        <f t="shared" si="745"/>
        <v>429387.14380235464</v>
      </c>
      <c r="L6788">
        <f t="shared" ref="L6788:L6850" si="748">L6787+(K6788-L6787)/300</f>
        <v>429354.45452392363</v>
      </c>
      <c r="M6788">
        <f t="shared" si="746"/>
        <v>32.689278431003913</v>
      </c>
    </row>
    <row r="6789" spans="1:13" x14ac:dyDescent="0.25">
      <c r="A6789" s="1">
        <v>44960.202094907407</v>
      </c>
      <c r="B6789">
        <v>352</v>
      </c>
      <c r="C6789">
        <f t="shared" si="743"/>
        <v>35.200000000000003</v>
      </c>
      <c r="D6789">
        <v>7787644</v>
      </c>
      <c r="E6789">
        <f t="shared" si="744"/>
        <v>432356</v>
      </c>
      <c r="F6789">
        <f t="shared" si="747"/>
        <v>34.190614070723122</v>
      </c>
      <c r="G6789">
        <f t="shared" si="742"/>
        <v>429371.913928731</v>
      </c>
      <c r="I6789">
        <f>P2*K6789^3+Q2*K6789^2+R2*K6789+S2</f>
        <v>-0.37423348616320451</v>
      </c>
      <c r="J6789">
        <f>P3*K6789+Q3</f>
        <v>99.77889975194141</v>
      </c>
      <c r="K6789">
        <f t="shared" si="745"/>
        <v>429381.95880775887</v>
      </c>
      <c r="L6789">
        <f t="shared" si="748"/>
        <v>429354.54620486975</v>
      </c>
      <c r="M6789">
        <f t="shared" si="746"/>
        <v>27.412602889118716</v>
      </c>
    </row>
    <row r="6790" spans="1:13" x14ac:dyDescent="0.25">
      <c r="A6790" s="1">
        <v>44960.202152777776</v>
      </c>
      <c r="B6790">
        <v>353</v>
      </c>
      <c r="C6790">
        <f t="shared" si="743"/>
        <v>35.299999999999997</v>
      </c>
      <c r="D6790">
        <v>7787641</v>
      </c>
      <c r="E6790">
        <f t="shared" si="744"/>
        <v>432359</v>
      </c>
      <c r="F6790">
        <f t="shared" si="747"/>
        <v>34.222310811559602</v>
      </c>
      <c r="G6790">
        <f t="shared" si="742"/>
        <v>429372.54605644627</v>
      </c>
      <c r="I6790">
        <f>P2*K6790^3+Q2*K6790^2+R2*K6790+S2</f>
        <v>-0.3742340516025523</v>
      </c>
      <c r="J6790">
        <f>P3*K6790+Q3</f>
        <v>99.778985130011051</v>
      </c>
      <c r="K6790">
        <f t="shared" si="745"/>
        <v>429382.6252238634</v>
      </c>
      <c r="L6790">
        <f t="shared" si="748"/>
        <v>429354.63980159973</v>
      </c>
      <c r="M6790">
        <f t="shared" si="746"/>
        <v>27.985422263678629</v>
      </c>
    </row>
    <row r="6791" spans="1:13" x14ac:dyDescent="0.25">
      <c r="A6791" s="1">
        <v>44960.202210648145</v>
      </c>
      <c r="B6791">
        <v>353</v>
      </c>
      <c r="C6791">
        <f t="shared" si="743"/>
        <v>35.299999999999997</v>
      </c>
      <c r="D6791">
        <v>7787641</v>
      </c>
      <c r="E6791">
        <f t="shared" si="744"/>
        <v>432359</v>
      </c>
      <c r="F6791">
        <f t="shared" si="747"/>
        <v>34.253101931229331</v>
      </c>
      <c r="G6791">
        <f t="shared" si="742"/>
        <v>429370.25640829658</v>
      </c>
      <c r="I6791">
        <f>P2*K6791^3+Q2*K6791^2+R2*K6791+S2</f>
        <v>-0.37423211239621701</v>
      </c>
      <c r="J6791">
        <f>P3*K6791+Q3</f>
        <v>99.778692320256098</v>
      </c>
      <c r="K6791">
        <f t="shared" si="745"/>
        <v>429380.33970561397</v>
      </c>
      <c r="L6791">
        <f t="shared" si="748"/>
        <v>429354.72546794644</v>
      </c>
      <c r="M6791">
        <f t="shared" si="746"/>
        <v>25.61423766752705</v>
      </c>
    </row>
    <row r="6792" spans="1:13" x14ac:dyDescent="0.25">
      <c r="A6792" s="1">
        <v>44960.202268518522</v>
      </c>
      <c r="B6792">
        <v>353</v>
      </c>
      <c r="C6792">
        <f t="shared" si="743"/>
        <v>35.299999999999997</v>
      </c>
      <c r="D6792">
        <v>7787639</v>
      </c>
      <c r="E6792">
        <f t="shared" si="744"/>
        <v>432361</v>
      </c>
      <c r="F6792">
        <f t="shared" si="747"/>
        <v>34.283013304622777</v>
      </c>
      <c r="G6792">
        <f t="shared" si="742"/>
        <v>429370.02609309938</v>
      </c>
      <c r="I6792">
        <f>P2*K6792^3+Q2*K6792^2+R2*K6792+S2</f>
        <v>-0.37423193457010362</v>
      </c>
      <c r="J6792">
        <f>P3*K6792+Q3</f>
        <v>99.778665469351012</v>
      </c>
      <c r="K6792">
        <f t="shared" si="745"/>
        <v>429380.13012163475</v>
      </c>
      <c r="L6792">
        <f t="shared" si="748"/>
        <v>429354.81015012541</v>
      </c>
      <c r="M6792">
        <f t="shared" si="746"/>
        <v>25.319971509336028</v>
      </c>
    </row>
    <row r="6793" spans="1:13" x14ac:dyDescent="0.25">
      <c r="A6793" s="1">
        <v>44960.202326388891</v>
      </c>
      <c r="B6793">
        <v>353</v>
      </c>
      <c r="C6793">
        <f t="shared" si="743"/>
        <v>35.299999999999997</v>
      </c>
      <c r="D6793">
        <v>7787636</v>
      </c>
      <c r="E6793">
        <f t="shared" si="744"/>
        <v>432364</v>
      </c>
      <c r="F6793">
        <f t="shared" si="747"/>
        <v>34.31207006734784</v>
      </c>
      <c r="G6793">
        <f t="shared" si="742"/>
        <v>429370.85655846336</v>
      </c>
      <c r="I6793">
        <f>P2*K6793^3+Q2*K6793^2+R2*K6793+S2</f>
        <v>-0.37423265353822177</v>
      </c>
      <c r="J6793">
        <f>P3*K6793+Q3</f>
        <v>99.778774030028899</v>
      </c>
      <c r="K6793">
        <f t="shared" si="745"/>
        <v>429380.97748893138</v>
      </c>
      <c r="L6793">
        <f t="shared" si="748"/>
        <v>429354.89737458812</v>
      </c>
      <c r="M6793">
        <f t="shared" si="746"/>
        <v>26.080114343261812</v>
      </c>
    </row>
    <row r="6794" spans="1:13" x14ac:dyDescent="0.25">
      <c r="A6794" s="1">
        <v>44960.202384259261</v>
      </c>
      <c r="B6794">
        <v>354</v>
      </c>
      <c r="C6794">
        <f t="shared" si="743"/>
        <v>35.4</v>
      </c>
      <c r="D6794">
        <v>7787637</v>
      </c>
      <c r="E6794">
        <f t="shared" si="744"/>
        <v>432363</v>
      </c>
      <c r="F6794">
        <f t="shared" si="747"/>
        <v>34.343153779709333</v>
      </c>
      <c r="G6794">
        <f t="shared" si="742"/>
        <v>429367.55063700536</v>
      </c>
      <c r="I6794">
        <f>P2*K6794^3+Q2*K6794^2+R2*K6794+S2</f>
        <v>-0.37422984872083276</v>
      </c>
      <c r="J6794">
        <f>P3*K6794+Q3</f>
        <v>99.77835051448919</v>
      </c>
      <c r="K6794">
        <f t="shared" si="745"/>
        <v>429377.67175038077</v>
      </c>
      <c r="L6794">
        <f t="shared" si="748"/>
        <v>429354.97328917409</v>
      </c>
      <c r="M6794">
        <f t="shared" si="746"/>
        <v>22.69846120668808</v>
      </c>
    </row>
    <row r="6795" spans="1:13" x14ac:dyDescent="0.25">
      <c r="A6795" s="1">
        <v>44960.20244212963</v>
      </c>
      <c r="B6795">
        <v>355</v>
      </c>
      <c r="C6795">
        <f t="shared" si="743"/>
        <v>35.5</v>
      </c>
      <c r="D6795">
        <v>7787636</v>
      </c>
      <c r="E6795">
        <f t="shared" si="744"/>
        <v>432364</v>
      </c>
      <c r="F6795">
        <f t="shared" si="747"/>
        <v>34.376206528860493</v>
      </c>
      <c r="G6795">
        <f t="shared" si="742"/>
        <v>429366.09245011955</v>
      </c>
      <c r="I6795">
        <f>P2*K6795^3+Q2*K6795^2+R2*K6795+S2</f>
        <v>-0.37422862973514193</v>
      </c>
      <c r="J6795">
        <f>P3*K6795+Q3</f>
        <v>99.778166451306959</v>
      </c>
      <c r="K6795">
        <f t="shared" si="745"/>
        <v>429376.23505042482</v>
      </c>
      <c r="L6795">
        <f t="shared" si="748"/>
        <v>429355.04416171159</v>
      </c>
      <c r="M6795">
        <f t="shared" si="746"/>
        <v>21.190888713230379</v>
      </c>
    </row>
    <row r="6796" spans="1:13" x14ac:dyDescent="0.25">
      <c r="A6796" s="1">
        <v>44960.202499999999</v>
      </c>
      <c r="B6796">
        <v>355</v>
      </c>
      <c r="C6796">
        <f t="shared" si="743"/>
        <v>35.5</v>
      </c>
      <c r="D6796">
        <v>7787626</v>
      </c>
      <c r="E6796">
        <f t="shared" si="744"/>
        <v>432374</v>
      </c>
      <c r="F6796">
        <f t="shared" si="747"/>
        <v>34.408314913750196</v>
      </c>
      <c r="G6796">
        <f t="shared" si="742"/>
        <v>429373.67464279989</v>
      </c>
      <c r="I6796">
        <f>P2*K6796^3+Q2*K6796^2+R2*K6796+S2</f>
        <v>-0.37423510160083906</v>
      </c>
      <c r="J6796">
        <f>P3*K6796+Q3</f>
        <v>99.779143673155033</v>
      </c>
      <c r="K6796">
        <f t="shared" si="745"/>
        <v>429383.86272788356</v>
      </c>
      <c r="L6796">
        <f t="shared" si="748"/>
        <v>429355.14022359881</v>
      </c>
      <c r="M6796">
        <f t="shared" si="746"/>
        <v>28.722504284756724</v>
      </c>
    </row>
    <row r="6797" spans="1:13" x14ac:dyDescent="0.25">
      <c r="A6797" s="1">
        <v>44960.202557870369</v>
      </c>
      <c r="B6797">
        <v>355</v>
      </c>
      <c r="C6797">
        <f t="shared" si="743"/>
        <v>35.5</v>
      </c>
      <c r="D6797">
        <v>7787621</v>
      </c>
      <c r="E6797">
        <f t="shared" si="744"/>
        <v>432379</v>
      </c>
      <c r="F6797">
        <f t="shared" si="747"/>
        <v>34.439505916214479</v>
      </c>
      <c r="G6797">
        <f t="shared" si="742"/>
        <v>429376.34262521775</v>
      </c>
      <c r="I6797">
        <f>P2*K6797^3+Q2*K6797^2+R2*K6797+S2</f>
        <v>-0.37423736321665613</v>
      </c>
      <c r="J6797">
        <f>P3*K6797+Q3</f>
        <v>99.779485160630031</v>
      </c>
      <c r="K6797">
        <f t="shared" si="745"/>
        <v>429386.52819869824</v>
      </c>
      <c r="L6797">
        <f t="shared" si="748"/>
        <v>429355.2448501825</v>
      </c>
      <c r="M6797">
        <f t="shared" si="746"/>
        <v>31.283348515746184</v>
      </c>
    </row>
    <row r="6798" spans="1:13" x14ac:dyDescent="0.25">
      <c r="A6798" s="1">
        <v>44960.202615740738</v>
      </c>
      <c r="B6798">
        <v>355</v>
      </c>
      <c r="C6798">
        <f t="shared" si="743"/>
        <v>35.5</v>
      </c>
      <c r="D6798">
        <v>7787621</v>
      </c>
      <c r="E6798">
        <f t="shared" si="744"/>
        <v>432379</v>
      </c>
      <c r="F6798">
        <f t="shared" si="747"/>
        <v>34.469805747179777</v>
      </c>
      <c r="G6798">
        <f t="shared" si="742"/>
        <v>429374.09442122671</v>
      </c>
      <c r="I6798">
        <f>P2*K6798^3+Q2*K6798^2+R2*K6798+S2</f>
        <v>-0.37423545327709118</v>
      </c>
      <c r="J6798">
        <f>P3*K6798+Q3</f>
        <v>99.77919677390787</v>
      </c>
      <c r="K6798">
        <f t="shared" si="745"/>
        <v>429384.27720430604</v>
      </c>
      <c r="L6798">
        <f t="shared" si="748"/>
        <v>429355.34162469622</v>
      </c>
      <c r="M6798">
        <f t="shared" si="746"/>
        <v>28.935579609824345</v>
      </c>
    </row>
    <row r="6799" spans="1:13" x14ac:dyDescent="0.25">
      <c r="A6799" s="1">
        <v>44960.202673611115</v>
      </c>
      <c r="B6799">
        <v>356</v>
      </c>
      <c r="C6799">
        <f t="shared" si="743"/>
        <v>35.6</v>
      </c>
      <c r="D6799">
        <v>7787620</v>
      </c>
      <c r="E6799">
        <f t="shared" si="744"/>
        <v>432380</v>
      </c>
      <c r="F6799">
        <f t="shared" si="747"/>
        <v>34.50209701154607</v>
      </c>
      <c r="G6799">
        <f t="shared" si="742"/>
        <v>429372.69581735949</v>
      </c>
      <c r="I6799">
        <f>P2*K6799^3+Q2*K6799^2+R2*K6799+S2</f>
        <v>-0.37423428166666539</v>
      </c>
      <c r="J6799">
        <f>P3*K6799+Q3</f>
        <v>99.779019868304587</v>
      </c>
      <c r="K6799">
        <f t="shared" si="745"/>
        <v>429382.8963726298</v>
      </c>
      <c r="L6799">
        <f t="shared" si="748"/>
        <v>429355.43347385601</v>
      </c>
      <c r="M6799">
        <f t="shared" si="746"/>
        <v>27.46289877378149</v>
      </c>
    </row>
    <row r="6800" spans="1:13" x14ac:dyDescent="0.25">
      <c r="A6800" s="1">
        <v>44960.202731481484</v>
      </c>
      <c r="B6800">
        <v>356</v>
      </c>
      <c r="C6800">
        <f t="shared" si="743"/>
        <v>35.6</v>
      </c>
      <c r="D6800">
        <v>7787612</v>
      </c>
      <c r="E6800">
        <f t="shared" si="744"/>
        <v>432388</v>
      </c>
      <c r="F6800">
        <f t="shared" si="747"/>
        <v>34.533465668359042</v>
      </c>
      <c r="G6800">
        <f t="shared" si="742"/>
        <v>429378.342581523</v>
      </c>
      <c r="I6800">
        <f>P2*K6800^3+Q2*K6800^2+R2*K6800+S2</f>
        <v>-0.37423910549012585</v>
      </c>
      <c r="J6800">
        <f>P3*K6800+Q3</f>
        <v>99.779748229057446</v>
      </c>
      <c r="K6800">
        <f t="shared" si="745"/>
        <v>429388.58157185797</v>
      </c>
      <c r="L6800">
        <f t="shared" si="748"/>
        <v>429355.54396751605</v>
      </c>
      <c r="M6800">
        <f t="shared" si="746"/>
        <v>33.037604341923725</v>
      </c>
    </row>
    <row r="6801" spans="1:13" x14ac:dyDescent="0.25">
      <c r="A6801" s="1">
        <v>44960.202789351853</v>
      </c>
      <c r="B6801">
        <v>356</v>
      </c>
      <c r="C6801">
        <f t="shared" si="743"/>
        <v>35.6</v>
      </c>
      <c r="D6801">
        <v>7787610</v>
      </c>
      <c r="E6801">
        <f t="shared" si="744"/>
        <v>432390</v>
      </c>
      <c r="F6801">
        <f t="shared" si="747"/>
        <v>34.5639380778345</v>
      </c>
      <c r="G6801">
        <f t="shared" si="742"/>
        <v>429378.07690487354</v>
      </c>
      <c r="I6801">
        <f>P2*K6801^3+Q2*K6801^2+R2*K6801+S2</f>
        <v>-0.37423887474594586</v>
      </c>
      <c r="J6801">
        <f>P3*K6801+Q3</f>
        <v>99.779713388762431</v>
      </c>
      <c r="K6801">
        <f t="shared" si="745"/>
        <v>429388.30962692195</v>
      </c>
      <c r="L6801">
        <f t="shared" si="748"/>
        <v>429355.65318638075</v>
      </c>
      <c r="M6801">
        <f t="shared" si="746"/>
        <v>32.656440541206393</v>
      </c>
    </row>
    <row r="6802" spans="1:13" x14ac:dyDescent="0.25">
      <c r="A6802" s="1">
        <v>44960.202847222223</v>
      </c>
      <c r="B6802">
        <v>356</v>
      </c>
      <c r="C6802">
        <f t="shared" si="743"/>
        <v>35.6</v>
      </c>
      <c r="D6802">
        <v>7787606</v>
      </c>
      <c r="E6802">
        <f t="shared" si="744"/>
        <v>432394</v>
      </c>
      <c r="F6802">
        <f t="shared" si="747"/>
        <v>34.593539847039231</v>
      </c>
      <c r="G6802">
        <f t="shared" si="742"/>
        <v>429379.86961689236</v>
      </c>
      <c r="I6802">
        <f>P2*K6802^3+Q2*K6802^2+R2*K6802+S2</f>
        <v>-0.37424041341960634</v>
      </c>
      <c r="J6802">
        <f>P3*K6802+Q3</f>
        <v>99.779945714021892</v>
      </c>
      <c r="K6802">
        <f t="shared" si="745"/>
        <v>429390.12303515495</v>
      </c>
      <c r="L6802">
        <f t="shared" si="748"/>
        <v>429355.76808587665</v>
      </c>
      <c r="M6802">
        <f t="shared" si="746"/>
        <v>34.354949278291315</v>
      </c>
    </row>
    <row r="6803" spans="1:13" x14ac:dyDescent="0.25">
      <c r="A6803" s="1">
        <v>44960.202905092592</v>
      </c>
      <c r="B6803">
        <v>357</v>
      </c>
      <c r="C6803">
        <f t="shared" si="743"/>
        <v>35.700000000000003</v>
      </c>
      <c r="D6803">
        <v>7787602</v>
      </c>
      <c r="E6803">
        <f t="shared" si="744"/>
        <v>432398</v>
      </c>
      <c r="F6803">
        <f t="shared" si="747"/>
        <v>34.625152994266685</v>
      </c>
      <c r="G6803">
        <f t="shared" si="742"/>
        <v>429381.51398593967</v>
      </c>
      <c r="I6803">
        <f>P2*K6803^3+Q2*K6803^2+R2*K6803+S2</f>
        <v>-0.37424182054942412</v>
      </c>
      <c r="J6803">
        <f>P3*K6803+Q3</f>
        <v>99.780158176123038</v>
      </c>
      <c r="K6803">
        <f t="shared" si="745"/>
        <v>429391.78140206815</v>
      </c>
      <c r="L6803">
        <f t="shared" si="748"/>
        <v>429355.88813026395</v>
      </c>
      <c r="M6803">
        <f t="shared" si="746"/>
        <v>35.893271804205142</v>
      </c>
    </row>
    <row r="6804" spans="1:13" x14ac:dyDescent="0.25">
      <c r="A6804" s="1">
        <v>44960.202962962961</v>
      </c>
      <c r="B6804">
        <v>357</v>
      </c>
      <c r="C6804">
        <f t="shared" si="743"/>
        <v>35.700000000000003</v>
      </c>
      <c r="D6804">
        <v>7787599</v>
      </c>
      <c r="E6804">
        <f t="shared" si="744"/>
        <v>432401</v>
      </c>
      <c r="F6804">
        <f t="shared" si="747"/>
        <v>34.655862908716209</v>
      </c>
      <c r="G6804">
        <f t="shared" si="742"/>
        <v>429382.22938397952</v>
      </c>
      <c r="I6804">
        <f>P2*K6804^3+Q2*K6804^2+R2*K6804+S2</f>
        <v>-0.37424243684751135</v>
      </c>
      <c r="J6804">
        <f>P3*K6804+Q3</f>
        <v>99.780251230399443</v>
      </c>
      <c r="K6804">
        <f t="shared" si="745"/>
        <v>429392.50773458724</v>
      </c>
      <c r="L6804">
        <f t="shared" si="748"/>
        <v>429356.01019561169</v>
      </c>
      <c r="M6804">
        <f t="shared" si="746"/>
        <v>36.497538975556381</v>
      </c>
    </row>
    <row r="6805" spans="1:13" x14ac:dyDescent="0.25">
      <c r="A6805" s="1">
        <v>44960.203020833331</v>
      </c>
      <c r="B6805">
        <v>358</v>
      </c>
      <c r="C6805">
        <f t="shared" si="743"/>
        <v>35.799999999999997</v>
      </c>
      <c r="D6805">
        <v>7787599</v>
      </c>
      <c r="E6805">
        <f t="shared" si="744"/>
        <v>432401</v>
      </c>
      <c r="F6805">
        <f t="shared" si="747"/>
        <v>34.688552539895745</v>
      </c>
      <c r="G6805">
        <f t="shared" si="742"/>
        <v>429379.80917007127</v>
      </c>
      <c r="I6805">
        <f>P2*K6805^3+Q2*K6805^2+R2*K6805+S2</f>
        <v>-0.37424038693290707</v>
      </c>
      <c r="J6805">
        <f>P3*K6805+Q3</f>
        <v>99.77994171479159</v>
      </c>
      <c r="K6805">
        <f t="shared" si="745"/>
        <v>429390.09181927604</v>
      </c>
      <c r="L6805">
        <f t="shared" si="748"/>
        <v>429356.12380102387</v>
      </c>
      <c r="M6805">
        <f t="shared" si="746"/>
        <v>33.968018252169713</v>
      </c>
    </row>
    <row r="6806" spans="1:13" x14ac:dyDescent="0.25">
      <c r="A6806" s="1">
        <v>44960.2030787037</v>
      </c>
      <c r="B6806">
        <v>358</v>
      </c>
      <c r="C6806">
        <f t="shared" si="743"/>
        <v>35.799999999999997</v>
      </c>
      <c r="D6806">
        <v>7787601</v>
      </c>
      <c r="E6806">
        <f t="shared" si="744"/>
        <v>432399</v>
      </c>
      <c r="F6806">
        <f t="shared" si="747"/>
        <v>34.720308181613007</v>
      </c>
      <c r="G6806">
        <f t="shared" si="742"/>
        <v>429375.46570599015</v>
      </c>
      <c r="I6806">
        <f>P2*K6806^3+Q2*K6806^2+R2*K6806+S2</f>
        <v>-0.37423670834106615</v>
      </c>
      <c r="J6806">
        <f>P3*K6806+Q3</f>
        <v>99.779386279521134</v>
      </c>
      <c r="K6806">
        <f t="shared" si="745"/>
        <v>429385.75638500322</v>
      </c>
      <c r="L6806">
        <f t="shared" si="748"/>
        <v>429356.22257630382</v>
      </c>
      <c r="M6806">
        <f t="shared" si="746"/>
        <v>29.533808699401561</v>
      </c>
    </row>
    <row r="6807" spans="1:13" x14ac:dyDescent="0.25">
      <c r="A6807" s="1">
        <v>44960.203136574077</v>
      </c>
      <c r="B6807">
        <v>358</v>
      </c>
      <c r="C6807">
        <f t="shared" si="743"/>
        <v>35.799999999999997</v>
      </c>
      <c r="D6807">
        <v>7787597</v>
      </c>
      <c r="E6807">
        <f t="shared" si="744"/>
        <v>432403</v>
      </c>
      <c r="F6807">
        <f t="shared" si="747"/>
        <v>34.751156519281203</v>
      </c>
      <c r="G6807">
        <f t="shared" si="742"/>
        <v>429377.16962748772</v>
      </c>
      <c r="I6807">
        <f>P2*K6807^3+Q2*K6807^2+R2*K6807+S2</f>
        <v>-0.37423818373139339</v>
      </c>
      <c r="J6807">
        <f>P3*K6807+Q3</f>
        <v>99.779609051586604</v>
      </c>
      <c r="K6807">
        <f t="shared" si="745"/>
        <v>429387.49522605102</v>
      </c>
      <c r="L6807">
        <f t="shared" si="748"/>
        <v>429356.32681846962</v>
      </c>
      <c r="M6807">
        <f t="shared" si="746"/>
        <v>31.168407581397332</v>
      </c>
    </row>
    <row r="6808" spans="1:13" x14ac:dyDescent="0.25">
      <c r="A6808" s="1">
        <v>44960.203194444446</v>
      </c>
      <c r="B6808">
        <v>359</v>
      </c>
      <c r="C6808">
        <f t="shared" si="743"/>
        <v>35.9</v>
      </c>
      <c r="D6808">
        <v>7787593</v>
      </c>
      <c r="E6808">
        <f t="shared" si="744"/>
        <v>432407</v>
      </c>
      <c r="F6808">
        <f t="shared" si="747"/>
        <v>34.783980618730311</v>
      </c>
      <c r="G6808">
        <f t="shared" si="742"/>
        <v>429378.72813566553</v>
      </c>
      <c r="I6808">
        <f>P2*K6808^3+Q2*K6808^2+R2*K6808+S2</f>
        <v>-0.37423951844546</v>
      </c>
      <c r="J6808">
        <f>P3*K6808+Q3</f>
        <v>99.779810581515505</v>
      </c>
      <c r="K6808">
        <f t="shared" si="745"/>
        <v>429389.06826220354</v>
      </c>
      <c r="L6808">
        <f t="shared" si="748"/>
        <v>429356.43595661537</v>
      </c>
      <c r="M6808">
        <f t="shared" si="746"/>
        <v>32.632305588165764</v>
      </c>
    </row>
    <row r="6809" spans="1:13" x14ac:dyDescent="0.25">
      <c r="A6809" s="1">
        <v>44960.203252314815</v>
      </c>
      <c r="B6809">
        <v>358</v>
      </c>
      <c r="C6809">
        <f t="shared" si="743"/>
        <v>35.799999999999997</v>
      </c>
      <c r="D6809">
        <v>7787598</v>
      </c>
      <c r="E6809">
        <f t="shared" si="744"/>
        <v>432402</v>
      </c>
      <c r="F6809">
        <f t="shared" si="747"/>
        <v>34.813009743909447</v>
      </c>
      <c r="G6809">
        <f t="shared" si="742"/>
        <v>429371.59878829302</v>
      </c>
      <c r="I6809">
        <f>P2*K6809^3+Q2*K6809^2+R2*K6809+S2</f>
        <v>-0.37423345530384367</v>
      </c>
      <c r="J6809">
        <f>P3*K6809+Q3</f>
        <v>99.778895092350808</v>
      </c>
      <c r="K6809">
        <f t="shared" si="745"/>
        <v>429381.92243745638</v>
      </c>
      <c r="L6809">
        <f t="shared" si="748"/>
        <v>429356.52091155149</v>
      </c>
      <c r="M6809">
        <f t="shared" si="746"/>
        <v>25.40152590489015</v>
      </c>
    </row>
    <row r="6810" spans="1:13" x14ac:dyDescent="0.25">
      <c r="A6810" s="1">
        <v>44960.203310185185</v>
      </c>
      <c r="B6810">
        <v>359</v>
      </c>
      <c r="C6810">
        <f t="shared" si="743"/>
        <v>35.9</v>
      </c>
      <c r="D6810">
        <v>7787594</v>
      </c>
      <c r="E6810">
        <f t="shared" si="744"/>
        <v>432406</v>
      </c>
      <c r="F6810">
        <f t="shared" si="747"/>
        <v>34.844066608369175</v>
      </c>
      <c r="G6810">
        <f t="shared" si="742"/>
        <v>429373.28942161804</v>
      </c>
      <c r="I6810">
        <f>P2*K6810^3+Q2*K6810^2+R2*K6810+S2</f>
        <v>-0.37423492766477506</v>
      </c>
      <c r="J6810">
        <f>P3*K6810+Q3</f>
        <v>99.77911740994908</v>
      </c>
      <c r="K6810">
        <f t="shared" si="745"/>
        <v>429383.65773117333</v>
      </c>
      <c r="L6810">
        <f t="shared" si="748"/>
        <v>429356.61136761692</v>
      </c>
      <c r="M6810">
        <f t="shared" si="746"/>
        <v>27.046363556408323</v>
      </c>
    </row>
    <row r="6811" spans="1:13" x14ac:dyDescent="0.25">
      <c r="A6811" s="1">
        <v>44960.203368055554</v>
      </c>
      <c r="B6811">
        <v>359</v>
      </c>
      <c r="C6811">
        <f t="shared" si="743"/>
        <v>35.9</v>
      </c>
      <c r="D6811">
        <v>7787594</v>
      </c>
      <c r="E6811">
        <f t="shared" si="744"/>
        <v>432406</v>
      </c>
      <c r="F6811">
        <f t="shared" si="747"/>
        <v>34.874236133844342</v>
      </c>
      <c r="G6811">
        <f t="shared" si="742"/>
        <v>429371.06002668053</v>
      </c>
      <c r="I6811">
        <f>P2*K6811^3+Q2*K6811^2+R2*K6811+S2</f>
        <v>-0.37423303632639449</v>
      </c>
      <c r="J6811">
        <f>P3*K6811+Q3</f>
        <v>99.778831829045544</v>
      </c>
      <c r="K6811">
        <f t="shared" si="745"/>
        <v>429381.4286375189</v>
      </c>
      <c r="L6811">
        <f t="shared" si="748"/>
        <v>429356.6940918499</v>
      </c>
      <c r="M6811">
        <f t="shared" si="746"/>
        <v>24.734545668994542</v>
      </c>
    </row>
    <row r="6812" spans="1:13" x14ac:dyDescent="0.25">
      <c r="A6812" s="1">
        <v>44960.203425925924</v>
      </c>
      <c r="B6812">
        <v>360</v>
      </c>
      <c r="C6812">
        <f t="shared" si="743"/>
        <v>36</v>
      </c>
      <c r="D6812">
        <v>7787589</v>
      </c>
      <c r="E6812">
        <f t="shared" si="744"/>
        <v>432411</v>
      </c>
      <c r="F6812">
        <f t="shared" si="747"/>
        <v>34.9064008157345</v>
      </c>
      <c r="G6812">
        <f t="shared" si="742"/>
        <v>429373.66681614757</v>
      </c>
      <c r="I6812">
        <f>P2*K6812^3+Q2*K6812^2+R2*K6812+S2</f>
        <v>-0.37423527483554675</v>
      </c>
      <c r="J6812">
        <f>P3*K6812+Q3</f>
        <v>99.779169830442243</v>
      </c>
      <c r="K6812">
        <f t="shared" si="745"/>
        <v>429384.06689784816</v>
      </c>
      <c r="L6812">
        <f t="shared" si="748"/>
        <v>429356.78533453657</v>
      </c>
      <c r="M6812">
        <f t="shared" si="746"/>
        <v>27.281563311582431</v>
      </c>
    </row>
    <row r="6813" spans="1:13" x14ac:dyDescent="0.25">
      <c r="A6813" s="1">
        <v>44960.203483796293</v>
      </c>
      <c r="B6813">
        <v>360</v>
      </c>
      <c r="C6813">
        <f t="shared" si="743"/>
        <v>36</v>
      </c>
      <c r="D6813">
        <v>7787588</v>
      </c>
      <c r="E6813">
        <f t="shared" si="744"/>
        <v>432412</v>
      </c>
      <c r="F6813">
        <f t="shared" si="747"/>
        <v>34.937646506713513</v>
      </c>
      <c r="G6813">
        <f t="shared" si="742"/>
        <v>429372.35593746242</v>
      </c>
      <c r="I6813">
        <f>P2*K6813^3+Q2*K6813^2+R2*K6813+S2</f>
        <v>-0.37423416329394932</v>
      </c>
      <c r="J6813">
        <f>P3*K6813+Q3</f>
        <v>99.77900199474243</v>
      </c>
      <c r="K6813">
        <f t="shared" si="745"/>
        <v>429382.75686104654</v>
      </c>
      <c r="L6813">
        <f t="shared" si="748"/>
        <v>429356.87190629158</v>
      </c>
      <c r="M6813">
        <f t="shared" si="746"/>
        <v>25.884954754961655</v>
      </c>
    </row>
    <row r="6814" spans="1:13" x14ac:dyDescent="0.25">
      <c r="A6814" s="1">
        <v>44960.203541666669</v>
      </c>
      <c r="B6814">
        <v>360</v>
      </c>
      <c r="C6814">
        <f t="shared" si="743"/>
        <v>36</v>
      </c>
      <c r="D6814">
        <v>7787580</v>
      </c>
      <c r="E6814">
        <f t="shared" si="744"/>
        <v>432420</v>
      </c>
      <c r="F6814">
        <f t="shared" si="747"/>
        <v>34.967999463664555</v>
      </c>
      <c r="G6814">
        <f t="shared" si="742"/>
        <v>429378.08766411379</v>
      </c>
      <c r="I6814">
        <f>P2*K6814^3+Q2*K6814^2+R2*K6814+S2</f>
        <v>-0.37423905905582144</v>
      </c>
      <c r="J6814">
        <f>P3*K6814+Q3</f>
        <v>99.779741217897907</v>
      </c>
      <c r="K6814">
        <f t="shared" si="745"/>
        <v>429388.52684645075</v>
      </c>
      <c r="L6814">
        <f t="shared" si="748"/>
        <v>429356.97742275876</v>
      </c>
      <c r="M6814">
        <f t="shared" si="746"/>
        <v>31.549423691991251</v>
      </c>
    </row>
    <row r="6815" spans="1:13" x14ac:dyDescent="0.25">
      <c r="A6815" s="1">
        <v>44960.203599537039</v>
      </c>
      <c r="B6815">
        <v>361</v>
      </c>
      <c r="C6815">
        <f t="shared" si="743"/>
        <v>36.1</v>
      </c>
      <c r="D6815">
        <v>7787581</v>
      </c>
      <c r="E6815">
        <f t="shared" si="744"/>
        <v>432419</v>
      </c>
      <c r="F6815">
        <f t="shared" si="747"/>
        <v>35.000342336131283</v>
      </c>
      <c r="G6815">
        <f t="shared" si="742"/>
        <v>429374.70411877107</v>
      </c>
      <c r="I6815">
        <f>P2*K6815^3+Q2*K6815^2+R2*K6815+S2</f>
        <v>-0.37423617407385168</v>
      </c>
      <c r="J6815">
        <f>P3*K6815+Q3</f>
        <v>99.779305609141389</v>
      </c>
      <c r="K6815">
        <f t="shared" si="745"/>
        <v>429385.12671463884</v>
      </c>
      <c r="L6815">
        <f t="shared" si="748"/>
        <v>429357.07125373167</v>
      </c>
      <c r="M6815">
        <f t="shared" si="746"/>
        <v>28.055460907169618</v>
      </c>
    </row>
    <row r="6816" spans="1:13" x14ac:dyDescent="0.25">
      <c r="A6816" s="1">
        <v>44960.203657407408</v>
      </c>
      <c r="B6816">
        <v>361</v>
      </c>
      <c r="C6816">
        <f t="shared" si="743"/>
        <v>36.1</v>
      </c>
      <c r="D6816">
        <v>7787584</v>
      </c>
      <c r="E6816">
        <f t="shared" si="744"/>
        <v>432416</v>
      </c>
      <c r="F6816">
        <f t="shared" si="747"/>
        <v>35.031761126527535</v>
      </c>
      <c r="G6816">
        <f t="shared" si="742"/>
        <v>429369.39640417695</v>
      </c>
      <c r="I6816">
        <f>P2*K6816^3+Q2*K6816^2+R2*K6816+S2</f>
        <v>-0.37423167731452744</v>
      </c>
      <c r="J6816">
        <f>P3*K6816+Q3</f>
        <v>99.778626624937019</v>
      </c>
      <c r="K6816">
        <f t="shared" si="745"/>
        <v>429379.82692266145</v>
      </c>
      <c r="L6816">
        <f t="shared" si="748"/>
        <v>429357.14710596146</v>
      </c>
      <c r="M6816">
        <f t="shared" si="746"/>
        <v>22.679816699994262</v>
      </c>
    </row>
    <row r="6817" spans="1:13" x14ac:dyDescent="0.25">
      <c r="A6817" s="1">
        <v>44960.203715277778</v>
      </c>
      <c r="B6817">
        <v>361</v>
      </c>
      <c r="C6817">
        <f t="shared" si="743"/>
        <v>36.1</v>
      </c>
      <c r="D6817">
        <v>7787579</v>
      </c>
      <c r="E6817">
        <f t="shared" si="744"/>
        <v>432421</v>
      </c>
      <c r="F6817">
        <f t="shared" si="747"/>
        <v>35.062282237198175</v>
      </c>
      <c r="G6817">
        <f t="shared" si="742"/>
        <v>429372.12813841703</v>
      </c>
      <c r="I6817">
        <f>P2*K6817^3+Q2*K6817^2+R2*K6817+S2</f>
        <v>-0.37423403058028637</v>
      </c>
      <c r="J6817">
        <f>P3*K6817+Q3</f>
        <v>99.7789819557741</v>
      </c>
      <c r="K6817">
        <f t="shared" si="745"/>
        <v>429382.60044744681</v>
      </c>
      <c r="L6817">
        <f t="shared" si="748"/>
        <v>429357.23195043305</v>
      </c>
      <c r="M6817">
        <f t="shared" si="746"/>
        <v>25.368497013754677</v>
      </c>
    </row>
    <row r="6818" spans="1:13" x14ac:dyDescent="0.25">
      <c r="A6818" s="1">
        <v>44960.203773148147</v>
      </c>
      <c r="B6818">
        <v>362</v>
      </c>
      <c r="C6818">
        <f t="shared" si="743"/>
        <v>36.200000000000003</v>
      </c>
      <c r="D6818">
        <v>7787579</v>
      </c>
      <c r="E6818">
        <f t="shared" si="744"/>
        <v>432421</v>
      </c>
      <c r="F6818">
        <f t="shared" si="747"/>
        <v>35.094788458992511</v>
      </c>
      <c r="G6818">
        <f t="shared" si="742"/>
        <v>429369.7314131388</v>
      </c>
      <c r="I6818">
        <f>P2*K6818^3+Q2*K6818^2+R2*K6818+S2</f>
        <v>-0.37423199462371237</v>
      </c>
      <c r="J6818">
        <f>P3*K6818+Q3</f>
        <v>99.778674537165116</v>
      </c>
      <c r="K6818">
        <f t="shared" si="745"/>
        <v>429380.20090020093</v>
      </c>
      <c r="L6818">
        <f t="shared" si="748"/>
        <v>429357.30851359892</v>
      </c>
      <c r="M6818">
        <f t="shared" si="746"/>
        <v>22.89238660200499</v>
      </c>
    </row>
    <row r="6819" spans="1:13" x14ac:dyDescent="0.25">
      <c r="A6819" s="1">
        <v>44960.203831018516</v>
      </c>
      <c r="B6819">
        <v>362</v>
      </c>
      <c r="C6819">
        <f t="shared" si="743"/>
        <v>36.200000000000003</v>
      </c>
      <c r="D6819">
        <v>7787576</v>
      </c>
      <c r="E6819">
        <f t="shared" si="744"/>
        <v>432424</v>
      </c>
      <c r="F6819">
        <f t="shared" si="747"/>
        <v>35.126365931592723</v>
      </c>
      <c r="G6819">
        <f t="shared" si="742"/>
        <v>429370.39360079466</v>
      </c>
      <c r="I6819">
        <f>P2*K6819^3+Q2*K6819^2+R2*K6819+S2</f>
        <v>-0.37423257781923069</v>
      </c>
      <c r="J6819">
        <f>P3*K6819+Q3</f>
        <v>99.778762596845667</v>
      </c>
      <c r="K6819">
        <f t="shared" si="745"/>
        <v>429380.88824754354</v>
      </c>
      <c r="L6819">
        <f t="shared" si="748"/>
        <v>429357.38711271208</v>
      </c>
      <c r="M6819">
        <f t="shared" si="746"/>
        <v>23.50113483145833</v>
      </c>
    </row>
    <row r="6820" spans="1:13" x14ac:dyDescent="0.25">
      <c r="A6820" s="1">
        <v>44960.203888888886</v>
      </c>
      <c r="B6820">
        <v>362</v>
      </c>
      <c r="C6820">
        <f t="shared" si="743"/>
        <v>36.200000000000003</v>
      </c>
      <c r="D6820">
        <v>7787571</v>
      </c>
      <c r="E6820">
        <f t="shared" si="744"/>
        <v>432429</v>
      </c>
      <c r="F6820">
        <f t="shared" si="747"/>
        <v>35.157041190690073</v>
      </c>
      <c r="G6820">
        <f t="shared" si="742"/>
        <v>429373.11610604357</v>
      </c>
      <c r="I6820">
        <f>P2*K6820^3+Q2*K6820^2+R2*K6820+S2</f>
        <v>-0.37423490580317675</v>
      </c>
      <c r="J6820">
        <f>P3*K6820+Q3</f>
        <v>99.77911410898966</v>
      </c>
      <c r="K6820">
        <f t="shared" si="745"/>
        <v>429383.63196562801</v>
      </c>
      <c r="L6820">
        <f t="shared" si="748"/>
        <v>429357.4745955551</v>
      </c>
      <c r="M6820">
        <f t="shared" si="746"/>
        <v>26.157370072905906</v>
      </c>
    </row>
    <row r="6821" spans="1:13" x14ac:dyDescent="0.25">
      <c r="A6821" s="1">
        <v>44960.203946759262</v>
      </c>
      <c r="B6821">
        <v>362</v>
      </c>
      <c r="C6821">
        <f t="shared" si="743"/>
        <v>36.200000000000003</v>
      </c>
      <c r="D6821">
        <v>7787558</v>
      </c>
      <c r="E6821">
        <f t="shared" si="744"/>
        <v>432442</v>
      </c>
      <c r="F6821">
        <f t="shared" si="747"/>
        <v>35.186840013813217</v>
      </c>
      <c r="G6821">
        <f t="shared" si="742"/>
        <v>429383.87627711886</v>
      </c>
      <c r="I6821">
        <f>P2*K6821^3+Q2*K6821^2+R2*K6821+S2</f>
        <v>-0.37424407100124857</v>
      </c>
      <c r="J6821">
        <f>P3*K6821+Q3</f>
        <v>99.780497968625355</v>
      </c>
      <c r="K6821">
        <f t="shared" si="745"/>
        <v>429394.4336428215</v>
      </c>
      <c r="L6821">
        <f t="shared" si="748"/>
        <v>429357.59779237933</v>
      </c>
      <c r="M6821">
        <f t="shared" si="746"/>
        <v>36.835850442177616</v>
      </c>
    </row>
    <row r="6822" spans="1:13" x14ac:dyDescent="0.25">
      <c r="A6822" s="1">
        <v>44960.204004629632</v>
      </c>
      <c r="B6822">
        <v>363</v>
      </c>
      <c r="C6822">
        <f t="shared" si="743"/>
        <v>36.299999999999997</v>
      </c>
      <c r="D6822">
        <v>7787562</v>
      </c>
      <c r="E6822">
        <f t="shared" si="744"/>
        <v>432438</v>
      </c>
      <c r="F6822">
        <f t="shared" si="747"/>
        <v>35.218644584847127</v>
      </c>
      <c r="G6822">
        <f t="shared" si="742"/>
        <v>429377.5480121274</v>
      </c>
      <c r="I6822">
        <f>P2*K6822^3+Q2*K6822^2+R2*K6822+S2</f>
        <v>-0.37423866364651259</v>
      </c>
      <c r="J6822">
        <f>P3*K6822+Q3</f>
        <v>99.779681514618701</v>
      </c>
      <c r="K6822">
        <f t="shared" si="745"/>
        <v>429388.06083419581</v>
      </c>
      <c r="L6822">
        <f t="shared" si="748"/>
        <v>429357.69933585206</v>
      </c>
      <c r="M6822">
        <f t="shared" si="746"/>
        <v>30.361498343758285</v>
      </c>
    </row>
    <row r="6823" spans="1:13" x14ac:dyDescent="0.25">
      <c r="A6823" s="1">
        <v>44960.204062500001</v>
      </c>
      <c r="B6823">
        <v>363</v>
      </c>
      <c r="C6823">
        <f t="shared" si="743"/>
        <v>36.299999999999997</v>
      </c>
      <c r="D6823">
        <v>7787567</v>
      </c>
      <c r="E6823">
        <f t="shared" si="744"/>
        <v>432433</v>
      </c>
      <c r="F6823">
        <f t="shared" si="747"/>
        <v>35.249540453851495</v>
      </c>
      <c r="G6823">
        <f t="shared" si="742"/>
        <v>429370.29086073657</v>
      </c>
      <c r="I6823">
        <f>P2*K6823^3+Q2*K6823^2+R2*K6823+S2</f>
        <v>-0.37423251557301629</v>
      </c>
      <c r="J6823">
        <f>P3*K6823+Q3</f>
        <v>99.778753197980649</v>
      </c>
      <c r="K6823">
        <f t="shared" si="745"/>
        <v>429380.8148849688</v>
      </c>
      <c r="L6823">
        <f t="shared" si="748"/>
        <v>429357.77638768242</v>
      </c>
      <c r="M6823">
        <f t="shared" si="746"/>
        <v>23.038497286383063</v>
      </c>
    </row>
    <row r="6824" spans="1:13" x14ac:dyDescent="0.25">
      <c r="A6824" s="1">
        <v>44960.20412037037</v>
      </c>
      <c r="B6824">
        <v>363</v>
      </c>
      <c r="C6824">
        <f t="shared" si="743"/>
        <v>36.299999999999997</v>
      </c>
      <c r="D6824">
        <v>7787558</v>
      </c>
      <c r="E6824">
        <f t="shared" si="744"/>
        <v>432442</v>
      </c>
      <c r="F6824">
        <f t="shared" si="747"/>
        <v>35.279553583741453</v>
      </c>
      <c r="G6824">
        <f t="shared" si="742"/>
        <v>429377.05106205313</v>
      </c>
      <c r="I6824">
        <f>P2*K6824^3+Q2*K6824^2+R2*K6824+S2</f>
        <v>-0.37423830442513839</v>
      </c>
      <c r="J6824">
        <f>P3*K6824+Q3</f>
        <v>99.779627275311526</v>
      </c>
      <c r="K6824">
        <f t="shared" si="745"/>
        <v>429387.63747081981</v>
      </c>
      <c r="L6824">
        <f t="shared" si="748"/>
        <v>429357.87592462619</v>
      </c>
      <c r="M6824">
        <f t="shared" si="746"/>
        <v>29.761546193622053</v>
      </c>
    </row>
    <row r="6825" spans="1:13" x14ac:dyDescent="0.25">
      <c r="A6825" s="1">
        <v>44960.20417824074</v>
      </c>
      <c r="B6825">
        <v>363</v>
      </c>
      <c r="C6825">
        <f t="shared" si="743"/>
        <v>36.299999999999997</v>
      </c>
      <c r="D6825">
        <v>7787558</v>
      </c>
      <c r="E6825">
        <f t="shared" si="744"/>
        <v>432442</v>
      </c>
      <c r="F6825">
        <f t="shared" si="747"/>
        <v>35.308709195634556</v>
      </c>
      <c r="G6825">
        <f t="shared" si="742"/>
        <v>429374.9060774598</v>
      </c>
      <c r="I6825">
        <f>P2*K6825^3+Q2*K6825^2+R2*K6825+S2</f>
        <v>-0.37423646950591005</v>
      </c>
      <c r="J6825">
        <f>P3*K6825+Q3</f>
        <v>99.779350217208787</v>
      </c>
      <c r="K6825">
        <f t="shared" si="745"/>
        <v>429385.47490164562</v>
      </c>
      <c r="L6825">
        <f t="shared" si="748"/>
        <v>429357.96792121627</v>
      </c>
      <c r="M6825">
        <f t="shared" si="746"/>
        <v>27.506980429345276</v>
      </c>
    </row>
    <row r="6826" spans="1:13" x14ac:dyDescent="0.25">
      <c r="A6826" s="1">
        <v>44960.204236111109</v>
      </c>
      <c r="B6826">
        <v>363</v>
      </c>
      <c r="C6826">
        <f t="shared" si="743"/>
        <v>36.299999999999997</v>
      </c>
      <c r="D6826">
        <v>7787549</v>
      </c>
      <c r="E6826">
        <f t="shared" si="744"/>
        <v>432451</v>
      </c>
      <c r="F6826">
        <f t="shared" si="747"/>
        <v>35.337031790044996</v>
      </c>
      <c r="G6826">
        <f t="shared" si="742"/>
        <v>429381.79188157758</v>
      </c>
      <c r="I6826">
        <f>P2*K6826^3+Q2*K6826^2+R2*K6826+S2</f>
        <v>-0.37424234983366211</v>
      </c>
      <c r="J6826">
        <f>P3*K6826+Q3</f>
        <v>99.780238092273208</v>
      </c>
      <c r="K6826">
        <f t="shared" si="745"/>
        <v>429392.405185315</v>
      </c>
      <c r="L6826">
        <f t="shared" si="748"/>
        <v>429358.08271209663</v>
      </c>
      <c r="M6826">
        <f t="shared" si="746"/>
        <v>34.322473218373489</v>
      </c>
    </row>
    <row r="6827" spans="1:13" x14ac:dyDescent="0.25">
      <c r="A6827" s="1">
        <v>44960.204293981478</v>
      </c>
      <c r="B6827">
        <v>364</v>
      </c>
      <c r="C6827">
        <f t="shared" si="743"/>
        <v>36.4</v>
      </c>
      <c r="D6827">
        <v>7787549</v>
      </c>
      <c r="E6827">
        <f t="shared" si="744"/>
        <v>432451</v>
      </c>
      <c r="F6827">
        <f t="shared" si="747"/>
        <v>35.367402310329425</v>
      </c>
      <c r="G6827">
        <f t="shared" si="742"/>
        <v>429379.55882703752</v>
      </c>
      <c r="I6827">
        <f>P2*K6827^3+Q2*K6827^2+R2*K6827+S2</f>
        <v>-0.37424044003057977</v>
      </c>
      <c r="J6827">
        <f>P3*K6827+Q3</f>
        <v>99.779949732015922</v>
      </c>
      <c r="K6827">
        <f t="shared" si="745"/>
        <v>429390.15439749358</v>
      </c>
      <c r="L6827">
        <f t="shared" si="748"/>
        <v>429358.18961771461</v>
      </c>
      <c r="M6827">
        <f t="shared" si="746"/>
        <v>31.964779778965749</v>
      </c>
    </row>
    <row r="6828" spans="1:13" x14ac:dyDescent="0.25">
      <c r="A6828" s="1">
        <v>44960.204351851855</v>
      </c>
      <c r="B6828">
        <v>364</v>
      </c>
      <c r="C6828">
        <f t="shared" si="743"/>
        <v>36.4</v>
      </c>
      <c r="D6828">
        <v>7787547</v>
      </c>
      <c r="E6828">
        <f t="shared" si="744"/>
        <v>432453</v>
      </c>
      <c r="F6828">
        <f t="shared" si="747"/>
        <v>35.39690510146287</v>
      </c>
      <c r="G6828">
        <f t="shared" si="742"/>
        <v>429379.38331835432</v>
      </c>
      <c r="I6828">
        <f>P2*K6828^3+Q2*K6828^2+R2*K6828+S2</f>
        <v>-0.37424030880239167</v>
      </c>
      <c r="J6828">
        <f>P3*K6828+Q3</f>
        <v>99.779929917852002</v>
      </c>
      <c r="K6828">
        <f t="shared" si="745"/>
        <v>429389.99973859818</v>
      </c>
      <c r="L6828">
        <f t="shared" si="748"/>
        <v>429358.29565145087</v>
      </c>
      <c r="M6828">
        <f t="shared" si="746"/>
        <v>31.704087147314567</v>
      </c>
    </row>
    <row r="6829" spans="1:13" x14ac:dyDescent="0.25">
      <c r="A6829" s="1">
        <v>44960.204409722224</v>
      </c>
      <c r="B6829">
        <v>364</v>
      </c>
      <c r="C6829">
        <f t="shared" si="743"/>
        <v>36.4</v>
      </c>
      <c r="D6829">
        <v>7787549</v>
      </c>
      <c r="E6829">
        <f t="shared" si="744"/>
        <v>432451</v>
      </c>
      <c r="F6829">
        <f t="shared" si="747"/>
        <v>35.42556495570679</v>
      </c>
      <c r="G6829">
        <f t="shared" si="742"/>
        <v>429375.28424025886</v>
      </c>
      <c r="I6829">
        <f>P2*K6829^3+Q2*K6829^2+R2*K6829+S2</f>
        <v>-0.37423683037991695</v>
      </c>
      <c r="J6829">
        <f>P3*K6829+Q3</f>
        <v>99.779404706456191</v>
      </c>
      <c r="K6829">
        <f t="shared" si="745"/>
        <v>429385.90021592297</v>
      </c>
      <c r="L6829">
        <f t="shared" si="748"/>
        <v>429358.38766666577</v>
      </c>
      <c r="M6829">
        <f t="shared" si="746"/>
        <v>27.512549257196952</v>
      </c>
    </row>
    <row r="6830" spans="1:13" x14ac:dyDescent="0.25">
      <c r="A6830" s="1">
        <v>44960.204467592594</v>
      </c>
      <c r="B6830">
        <v>364</v>
      </c>
      <c r="C6830">
        <f t="shared" si="743"/>
        <v>36.4</v>
      </c>
      <c r="D6830">
        <v>7787557</v>
      </c>
      <c r="E6830">
        <f t="shared" si="744"/>
        <v>432443</v>
      </c>
      <c r="F6830">
        <f t="shared" si="747"/>
        <v>35.453405956972311</v>
      </c>
      <c r="G6830">
        <f t="shared" si="742"/>
        <v>429365.26672112226</v>
      </c>
      <c r="I6830">
        <f>P2*K6830^3+Q2*K6830^2+R2*K6830+S2</f>
        <v>-0.37422832424270014</v>
      </c>
      <c r="J6830">
        <f>P3*K6830+Q3</f>
        <v>99.778120322721549</v>
      </c>
      <c r="K6830">
        <f t="shared" si="745"/>
        <v>429375.87499505782</v>
      </c>
      <c r="L6830">
        <f t="shared" si="748"/>
        <v>429358.44595776044</v>
      </c>
      <c r="M6830">
        <f t="shared" si="746"/>
        <v>17.429037297377363</v>
      </c>
    </row>
    <row r="6831" spans="1:13" x14ac:dyDescent="0.25">
      <c r="A6831" s="1">
        <v>44960.204525462963</v>
      </c>
      <c r="B6831">
        <v>365</v>
      </c>
      <c r="C6831">
        <f t="shared" si="743"/>
        <v>36.5</v>
      </c>
      <c r="D6831">
        <v>7787551</v>
      </c>
      <c r="E6831">
        <f t="shared" si="744"/>
        <v>432449</v>
      </c>
      <c r="F6831">
        <f t="shared" si="747"/>
        <v>35.483308643915962</v>
      </c>
      <c r="G6831">
        <f t="shared" si="742"/>
        <v>429369.04989943042</v>
      </c>
      <c r="I6831">
        <f>P2*K6831^3+Q2*K6831^2+R2*K6831+S2</f>
        <v>-0.37423158660882916</v>
      </c>
      <c r="J6831">
        <f>P3*K6831+Q3</f>
        <v>99.778612928782223</v>
      </c>
      <c r="K6831">
        <f t="shared" si="745"/>
        <v>429379.72001771309</v>
      </c>
      <c r="L6831">
        <f t="shared" si="748"/>
        <v>429358.5168712936</v>
      </c>
      <c r="M6831">
        <f t="shared" si="746"/>
        <v>21.203146419487894</v>
      </c>
    </row>
    <row r="6832" spans="1:13" x14ac:dyDescent="0.25">
      <c r="A6832" s="1">
        <v>44960.204583333332</v>
      </c>
      <c r="B6832">
        <v>365</v>
      </c>
      <c r="C6832">
        <f t="shared" si="743"/>
        <v>36.5</v>
      </c>
      <c r="D6832">
        <v>7787551</v>
      </c>
      <c r="E6832">
        <f t="shared" si="744"/>
        <v>432449</v>
      </c>
      <c r="F6832">
        <f t="shared" si="747"/>
        <v>35.512356968375506</v>
      </c>
      <c r="G6832">
        <f t="shared" si="742"/>
        <v>429366.91725402669</v>
      </c>
      <c r="I6832">
        <f>P2*K6832^3+Q2*K6832^2+R2*K6832+S2</f>
        <v>-0.37422977089440723</v>
      </c>
      <c r="J6832">
        <f>P3*K6832+Q3</f>
        <v>99.778338762959706</v>
      </c>
      <c r="K6832">
        <f t="shared" si="745"/>
        <v>429377.5800241502</v>
      </c>
      <c r="L6832">
        <f t="shared" si="748"/>
        <v>429358.58041513647</v>
      </c>
      <c r="M6832">
        <f t="shared" si="746"/>
        <v>18.999609013728332</v>
      </c>
    </row>
    <row r="6833" spans="1:13" x14ac:dyDescent="0.25">
      <c r="A6833" s="1">
        <v>44960.204641203702</v>
      </c>
      <c r="B6833">
        <v>365</v>
      </c>
      <c r="C6833">
        <f t="shared" si="743"/>
        <v>36.5</v>
      </c>
      <c r="D6833">
        <v>7787538</v>
      </c>
      <c r="E6833">
        <f t="shared" si="744"/>
        <v>432462</v>
      </c>
      <c r="F6833">
        <f t="shared" si="747"/>
        <v>35.540575340707633</v>
      </c>
      <c r="G6833">
        <f t="shared" si="742"/>
        <v>429377.80103581125</v>
      </c>
      <c r="I6833">
        <f>P2*K6833^3+Q2*K6833^2+R2*K6833+S2</f>
        <v>-0.37423905512880473</v>
      </c>
      <c r="J6833">
        <f>P3*K6833+Q3</f>
        <v>99.77974062495386</v>
      </c>
      <c r="K6833">
        <f t="shared" si="745"/>
        <v>429388.52221824281</v>
      </c>
      <c r="L6833">
        <f t="shared" si="748"/>
        <v>429358.68022114685</v>
      </c>
      <c r="M6833">
        <f t="shared" si="746"/>
        <v>29.84199709596578</v>
      </c>
    </row>
    <row r="6834" spans="1:13" x14ac:dyDescent="0.25">
      <c r="A6834" s="1">
        <v>44960.204699074071</v>
      </c>
      <c r="B6834">
        <v>365</v>
      </c>
      <c r="C6834">
        <f t="shared" si="743"/>
        <v>36.5</v>
      </c>
      <c r="D6834">
        <v>7787533</v>
      </c>
      <c r="E6834">
        <f t="shared" si="744"/>
        <v>432467</v>
      </c>
      <c r="F6834">
        <f t="shared" si="747"/>
        <v>35.567987473830271</v>
      </c>
      <c r="G6834">
        <f t="shared" si="742"/>
        <v>429380.77229647146</v>
      </c>
      <c r="I6834">
        <f>P2*K6834^3+Q2*K6834^2+R2*K6834+S2</f>
        <v>-0.37424156347407178</v>
      </c>
      <c r="J6834">
        <f>P3*K6834+Q3</f>
        <v>99.78011936048506</v>
      </c>
      <c r="K6834">
        <f t="shared" si="745"/>
        <v>429391.47842770524</v>
      </c>
      <c r="L6834">
        <f t="shared" si="748"/>
        <v>429358.78954850201</v>
      </c>
      <c r="M6834">
        <f t="shared" si="746"/>
        <v>32.688879203225952</v>
      </c>
    </row>
    <row r="6835" spans="1:13" x14ac:dyDescent="0.25">
      <c r="A6835" s="1">
        <v>44960.204756944448</v>
      </c>
      <c r="B6835">
        <v>365</v>
      </c>
      <c r="C6835">
        <f t="shared" si="743"/>
        <v>36.5</v>
      </c>
      <c r="D6835">
        <v>7787525</v>
      </c>
      <c r="E6835">
        <f t="shared" si="744"/>
        <v>432475</v>
      </c>
      <c r="F6835">
        <f t="shared" si="747"/>
        <v>35.594616403149409</v>
      </c>
      <c r="G6835">
        <f t="shared" si="742"/>
        <v>429386.79112790426</v>
      </c>
      <c r="I6835">
        <f>P2*K6835^3+Q2*K6835^2+R2*K6835+S2</f>
        <v>-0.37424669006360156</v>
      </c>
      <c r="J6835">
        <f>P3*K6835+Q3</f>
        <v>99.780893413182937</v>
      </c>
      <c r="K6835">
        <f t="shared" si="745"/>
        <v>429397.52027411625</v>
      </c>
      <c r="L6835">
        <f t="shared" si="748"/>
        <v>429358.91865092074</v>
      </c>
      <c r="M6835">
        <f t="shared" si="746"/>
        <v>38.601623195514549</v>
      </c>
    </row>
    <row r="6836" spans="1:13" x14ac:dyDescent="0.25">
      <c r="A6836" s="1">
        <v>44960.204814814817</v>
      </c>
      <c r="B6836">
        <v>365</v>
      </c>
      <c r="C6836">
        <f t="shared" si="743"/>
        <v>36.5</v>
      </c>
      <c r="D6836">
        <v>7787526</v>
      </c>
      <c r="E6836">
        <f t="shared" si="744"/>
        <v>432474</v>
      </c>
      <c r="F6836">
        <f t="shared" si="747"/>
        <v>35.620484505916572</v>
      </c>
      <c r="G6836">
        <f t="shared" si="742"/>
        <v>429383.89753501542</v>
      </c>
      <c r="I6836">
        <f>P2*K6836^3+Q2*K6836^2+R2*K6836+S2</f>
        <v>-0.37424421853160383</v>
      </c>
      <c r="J6836">
        <f>P3*K6836+Q3</f>
        <v>99.780520243913912</v>
      </c>
      <c r="K6836">
        <f t="shared" si="745"/>
        <v>429394.60751195555</v>
      </c>
      <c r="L6836">
        <f t="shared" si="748"/>
        <v>429359.03761379083</v>
      </c>
      <c r="M6836">
        <f t="shared" si="746"/>
        <v>35.569898164714687</v>
      </c>
    </row>
    <row r="6837" spans="1:13" x14ac:dyDescent="0.25">
      <c r="A6837" s="1">
        <v>44960.205046296294</v>
      </c>
      <c r="B6837">
        <v>367</v>
      </c>
      <c r="C6837">
        <f t="shared" si="743"/>
        <v>36.700000000000003</v>
      </c>
      <c r="D6837">
        <v>7787563</v>
      </c>
      <c r="E6837">
        <f t="shared" si="744"/>
        <v>432437</v>
      </c>
      <c r="F6837">
        <f t="shared" si="747"/>
        <v>35.651327805747528</v>
      </c>
      <c r="G6837">
        <f t="shared" si="742"/>
        <v>429344.76494341681</v>
      </c>
      <c r="I6837">
        <f>P2*K6837^3+Q2*K6837^2+R2*K6837+S2</f>
        <v>-0.37421092109554388</v>
      </c>
      <c r="J6837">
        <f>P3*K6837+Q3</f>
        <v>99.775492396747893</v>
      </c>
      <c r="K6837">
        <f t="shared" si="745"/>
        <v>429355.36279329716</v>
      </c>
      <c r="L6837">
        <f t="shared" si="748"/>
        <v>429359.02536438918</v>
      </c>
      <c r="M6837">
        <f t="shared" si="746"/>
        <v>-3.6625710920197889</v>
      </c>
    </row>
    <row r="6838" spans="1:13" x14ac:dyDescent="0.25">
      <c r="A6838" s="1">
        <v>44960.205104166664</v>
      </c>
      <c r="B6838">
        <v>367</v>
      </c>
      <c r="C6838">
        <f t="shared" si="743"/>
        <v>36.700000000000003</v>
      </c>
      <c r="D6838">
        <v>7787527</v>
      </c>
      <c r="E6838">
        <f t="shared" si="744"/>
        <v>432473</v>
      </c>
      <c r="F6838">
        <f t="shared" si="747"/>
        <v>35.681289868440459</v>
      </c>
      <c r="G6838">
        <f t="shared" si="742"/>
        <v>429378.44377036823</v>
      </c>
      <c r="I6838">
        <f>P2*K6838^3+Q2*K6838^2+R2*K6838+S2</f>
        <v>-0.37423972358686342</v>
      </c>
      <c r="J6838">
        <f>P3*K6838+Q3</f>
        <v>99.779841555942056</v>
      </c>
      <c r="K6838">
        <f t="shared" si="745"/>
        <v>429389.31003221264</v>
      </c>
      <c r="L6838">
        <f t="shared" si="748"/>
        <v>429359.12631328194</v>
      </c>
      <c r="M6838">
        <f t="shared" si="746"/>
        <v>30.183718930697069</v>
      </c>
    </row>
    <row r="6839" spans="1:13" x14ac:dyDescent="0.25">
      <c r="A6839" s="1">
        <v>44960.20516203704</v>
      </c>
      <c r="B6839">
        <v>367</v>
      </c>
      <c r="C6839">
        <f t="shared" si="743"/>
        <v>36.700000000000003</v>
      </c>
      <c r="D6839">
        <v>7787527</v>
      </c>
      <c r="E6839">
        <f t="shared" si="744"/>
        <v>432473</v>
      </c>
      <c r="F6839">
        <f t="shared" si="747"/>
        <v>35.7103958721993</v>
      </c>
      <c r="G6839">
        <f t="shared" si="742"/>
        <v>429376.31118735613</v>
      </c>
      <c r="I6839">
        <f>P2*K6839^3+Q2*K6839^2+R2*K6839+S2</f>
        <v>-0.37423781866139449</v>
      </c>
      <c r="J6839">
        <f>P3*K6839+Q3</f>
        <v>99.779553929079526</v>
      </c>
      <c r="K6839">
        <f t="shared" si="745"/>
        <v>429387.06496888318</v>
      </c>
      <c r="L6839">
        <f t="shared" si="748"/>
        <v>429359.21944213397</v>
      </c>
      <c r="M6839">
        <f t="shared" si="746"/>
        <v>27.845526749209967</v>
      </c>
    </row>
    <row r="6840" spans="1:13" x14ac:dyDescent="0.25">
      <c r="A6840" s="1">
        <v>44960.20521990741</v>
      </c>
      <c r="B6840">
        <v>367</v>
      </c>
      <c r="C6840">
        <f t="shared" si="743"/>
        <v>36.700000000000003</v>
      </c>
      <c r="D6840">
        <v>7787520</v>
      </c>
      <c r="E6840">
        <f t="shared" si="744"/>
        <v>432480</v>
      </c>
      <c r="F6840">
        <f t="shared" si="747"/>
        <v>35.738670275850751</v>
      </c>
      <c r="G6840">
        <f t="shared" si="742"/>
        <v>429381.21576190874</v>
      </c>
      <c r="I6840">
        <f>P2*K6840^3+Q2*K6840^2+R2*K6840+S2</f>
        <v>-0.37424201250621969</v>
      </c>
      <c r="J6840">
        <f>P3*K6840+Q3</f>
        <v>99.780187159526591</v>
      </c>
      <c r="K6840">
        <f t="shared" si="745"/>
        <v>429392.00763120374</v>
      </c>
      <c r="L6840">
        <f t="shared" si="748"/>
        <v>429359.32873609755</v>
      </c>
      <c r="M6840">
        <f t="shared" si="746"/>
        <v>32.678895106189884</v>
      </c>
    </row>
    <row r="6841" spans="1:13" x14ac:dyDescent="0.25">
      <c r="A6841" s="1">
        <v>44960.205277777779</v>
      </c>
      <c r="B6841">
        <v>367</v>
      </c>
      <c r="C6841">
        <f t="shared" si="743"/>
        <v>36.700000000000003</v>
      </c>
      <c r="D6841">
        <v>7787517</v>
      </c>
      <c r="E6841">
        <f t="shared" si="744"/>
        <v>432483</v>
      </c>
      <c r="F6841">
        <f t="shared" si="747"/>
        <v>35.766136839397873</v>
      </c>
      <c r="G6841">
        <f t="shared" si="742"/>
        <v>429382.19400192663</v>
      </c>
      <c r="I6841">
        <f>P2*K6841^3+Q2*K6841^2+R2*K6841+S2</f>
        <v>-0.37424284159595789</v>
      </c>
      <c r="J6841">
        <f>P3*K6841+Q3</f>
        <v>99.780312342864789</v>
      </c>
      <c r="K6841">
        <f t="shared" si="745"/>
        <v>429392.98474620463</v>
      </c>
      <c r="L6841">
        <f t="shared" si="748"/>
        <v>429359.44092279789</v>
      </c>
      <c r="M6841">
        <f t="shared" si="746"/>
        <v>33.543823406740557</v>
      </c>
    </row>
    <row r="6842" spans="1:13" x14ac:dyDescent="0.25">
      <c r="A6842" s="1">
        <v>44960.205335648148</v>
      </c>
      <c r="B6842">
        <v>368</v>
      </c>
      <c r="C6842">
        <f t="shared" si="743"/>
        <v>36.799999999999997</v>
      </c>
      <c r="D6842">
        <v>7787514</v>
      </c>
      <c r="E6842">
        <f t="shared" si="744"/>
        <v>432486</v>
      </c>
      <c r="F6842">
        <f t="shared" si="747"/>
        <v>35.795675786843645</v>
      </c>
      <c r="G6842">
        <f t="shared" si="742"/>
        <v>429383.02110956184</v>
      </c>
      <c r="I6842">
        <f>P2*K6842^3+Q2*K6842^2+R2*K6842+S2</f>
        <v>-0.37424355457817604</v>
      </c>
      <c r="J6842">
        <f>P3*K6842+Q3</f>
        <v>99.780419994919527</v>
      </c>
      <c r="K6842">
        <f t="shared" si="745"/>
        <v>429393.82502126909</v>
      </c>
      <c r="L6842">
        <f t="shared" si="748"/>
        <v>429359.55553645943</v>
      </c>
      <c r="M6842">
        <f t="shared" si="746"/>
        <v>34.269484809658024</v>
      </c>
    </row>
    <row r="6843" spans="1:13" x14ac:dyDescent="0.25">
      <c r="A6843" s="1">
        <v>44960.205393518518</v>
      </c>
      <c r="B6843">
        <v>368</v>
      </c>
      <c r="C6843">
        <f t="shared" si="743"/>
        <v>36.799999999999997</v>
      </c>
      <c r="D6843">
        <v>7787514</v>
      </c>
      <c r="E6843">
        <f t="shared" si="744"/>
        <v>432486</v>
      </c>
      <c r="F6843">
        <f t="shared" si="747"/>
        <v>35.824370764362399</v>
      </c>
      <c r="G6843">
        <f t="shared" si="742"/>
        <v>429380.92108691914</v>
      </c>
      <c r="I6843">
        <f>P2*K6843^3+Q2*K6843^2+R2*K6843+S2</f>
        <v>-0.37424177524231184</v>
      </c>
      <c r="J6843">
        <f>P3*K6843+Q3</f>
        <v>99.780151335234947</v>
      </c>
      <c r="K6843">
        <f t="shared" si="745"/>
        <v>429391.72800570994</v>
      </c>
      <c r="L6843">
        <f t="shared" si="748"/>
        <v>429359.66277802363</v>
      </c>
      <c r="M6843">
        <f t="shared" si="746"/>
        <v>32.065227686311118</v>
      </c>
    </row>
    <row r="6844" spans="1:13" x14ac:dyDescent="0.25">
      <c r="A6844" s="1">
        <v>44960.205567129633</v>
      </c>
      <c r="B6844">
        <v>368</v>
      </c>
      <c r="C6844">
        <f t="shared" si="743"/>
        <v>36.799999999999997</v>
      </c>
      <c r="D6844">
        <v>7787553</v>
      </c>
      <c r="E6844">
        <f t="shared" si="744"/>
        <v>432447</v>
      </c>
      <c r="F6844">
        <f t="shared" si="747"/>
        <v>35.852245885380619</v>
      </c>
      <c r="G6844">
        <f t="shared" si="742"/>
        <v>429340.01781447278</v>
      </c>
      <c r="I6844">
        <f>P2*K6844^3+Q2*K6844^2+R2*K6844+S2</f>
        <v>-0.37420696665732078</v>
      </c>
      <c r="J6844">
        <f>P3*K6844+Q3</f>
        <v>99.774895239058367</v>
      </c>
      <c r="K6844">
        <f t="shared" si="745"/>
        <v>429350.70169586397</v>
      </c>
      <c r="L6844">
        <f t="shared" si="748"/>
        <v>429359.63290774974</v>
      </c>
      <c r="M6844">
        <f t="shared" si="746"/>
        <v>-8.9312118857633322</v>
      </c>
    </row>
    <row r="6845" spans="1:13" x14ac:dyDescent="0.25">
      <c r="A6845" s="1">
        <v>44960.205625000002</v>
      </c>
      <c r="B6845">
        <v>368</v>
      </c>
      <c r="C6845">
        <f t="shared" si="743"/>
        <v>36.799999999999997</v>
      </c>
      <c r="D6845">
        <v>7787505</v>
      </c>
      <c r="E6845">
        <f t="shared" si="744"/>
        <v>432495</v>
      </c>
      <c r="F6845">
        <f t="shared" si="747"/>
        <v>35.879324574369747</v>
      </c>
      <c r="G6845">
        <f t="shared" si="742"/>
        <v>429385.86962583871</v>
      </c>
      <c r="I6845">
        <f>P2*K6845^3+Q2*K6845^2+R2*K6845+S2</f>
        <v>-0.37424613870045531</v>
      </c>
      <c r="J6845">
        <f>P3*K6845+Q3</f>
        <v>99.780810164826079</v>
      </c>
      <c r="K6845">
        <f t="shared" si="745"/>
        <v>429396.8704814245</v>
      </c>
      <c r="L6845">
        <f t="shared" si="748"/>
        <v>429359.75703299535</v>
      </c>
      <c r="M6845">
        <f t="shared" si="746"/>
        <v>37.113448429154232</v>
      </c>
    </row>
    <row r="6846" spans="1:13" x14ac:dyDescent="0.25">
      <c r="A6846" s="1">
        <v>44960.205682870372</v>
      </c>
      <c r="B6846">
        <v>368</v>
      </c>
      <c r="C6846">
        <f t="shared" si="743"/>
        <v>36.799999999999997</v>
      </c>
      <c r="D6846">
        <v>7787501</v>
      </c>
      <c r="E6846">
        <f t="shared" si="744"/>
        <v>432499</v>
      </c>
      <c r="F6846">
        <f t="shared" si="747"/>
        <v>35.905629586530608</v>
      </c>
      <c r="G6846">
        <f t="shared" si="742"/>
        <v>429387.93215190363</v>
      </c>
      <c r="I6846">
        <f>P2*K6846^3+Q2*K6846^2+R2*K6846+S2</f>
        <v>-0.37424776800022863</v>
      </c>
      <c r="J6846">
        <f>P3*K6846+Q3</f>
        <v>99.781056166453538</v>
      </c>
      <c r="K6846">
        <f t="shared" si="745"/>
        <v>429398.79064016044</v>
      </c>
      <c r="L6846">
        <f t="shared" si="748"/>
        <v>429359.88714501925</v>
      </c>
      <c r="M6846">
        <f t="shared" si="746"/>
        <v>38.903495141188614</v>
      </c>
    </row>
    <row r="6847" spans="1:13" x14ac:dyDescent="0.25">
      <c r="A6847" s="1">
        <v>44960.205740740741</v>
      </c>
      <c r="B6847">
        <v>369</v>
      </c>
      <c r="C6847">
        <f t="shared" si="743"/>
        <v>36.9</v>
      </c>
      <c r="D6847">
        <v>7787500</v>
      </c>
      <c r="E6847">
        <f t="shared" si="744"/>
        <v>432500</v>
      </c>
      <c r="F6847">
        <f t="shared" si="747"/>
        <v>35.934040169772594</v>
      </c>
      <c r="G6847">
        <f t="shared" si="742"/>
        <v>429386.85177301051</v>
      </c>
      <c r="I6847">
        <f>P2*K6847^3+Q2*K6847^2+R2*K6847+S2</f>
        <v>-0.37424685352134557</v>
      </c>
      <c r="J6847">
        <f>P3*K6847+Q3</f>
        <v>99.780918093049394</v>
      </c>
      <c r="K6847">
        <f t="shared" si="745"/>
        <v>429397.7129121148</v>
      </c>
      <c r="L6847">
        <f t="shared" si="748"/>
        <v>429360.01323090959</v>
      </c>
      <c r="M6847">
        <f t="shared" si="746"/>
        <v>37.699681205209345</v>
      </c>
    </row>
    <row r="6848" spans="1:13" x14ac:dyDescent="0.25">
      <c r="A6848" s="1">
        <v>44960.20579861111</v>
      </c>
      <c r="B6848">
        <v>369</v>
      </c>
      <c r="C6848">
        <f t="shared" si="743"/>
        <v>36.9</v>
      </c>
      <c r="D6848">
        <v>7787500</v>
      </c>
      <c r="E6848">
        <f t="shared" si="744"/>
        <v>432500</v>
      </c>
      <c r="F6848">
        <f t="shared" si="747"/>
        <v>35.961639022064809</v>
      </c>
      <c r="G6848">
        <f t="shared" si="742"/>
        <v>429384.83481086319</v>
      </c>
      <c r="I6848">
        <f>P2*K6848^3+Q2*K6848^2+R2*K6848+S2</f>
        <v>-0.3742451501482883</v>
      </c>
      <c r="J6848">
        <f>P3*K6848+Q3</f>
        <v>99.780660906388704</v>
      </c>
      <c r="K6848">
        <f t="shared" si="745"/>
        <v>429395.70544891874</v>
      </c>
      <c r="L6848">
        <f t="shared" si="748"/>
        <v>429360.13220496965</v>
      </c>
      <c r="M6848">
        <f t="shared" si="746"/>
        <v>35.57324394909665</v>
      </c>
    </row>
    <row r="6849" spans="1:13" x14ac:dyDescent="0.25">
      <c r="A6849" s="1">
        <v>44960.20585648148</v>
      </c>
      <c r="B6849">
        <v>369</v>
      </c>
      <c r="C6849">
        <f t="shared" si="743"/>
        <v>36.9</v>
      </c>
      <c r="D6849">
        <v>7787498</v>
      </c>
      <c r="E6849">
        <f t="shared" si="744"/>
        <v>432502</v>
      </c>
      <c r="F6849">
        <f t="shared" si="747"/>
        <v>35.988449335720098</v>
      </c>
      <c r="G6849">
        <f t="shared" si="742"/>
        <v>429384.86902580259</v>
      </c>
      <c r="I6849">
        <f>P2*K6849^3+Q2*K6849^2+R2*K6849+S2</f>
        <v>-0.37424519581186255</v>
      </c>
      <c r="J6849">
        <f>P3*K6849+Q3</f>
        <v>99.780667801003915</v>
      </c>
      <c r="K6849">
        <f t="shared" si="745"/>
        <v>429395.75926464261</v>
      </c>
      <c r="L6849">
        <f t="shared" si="748"/>
        <v>429360.25096183521</v>
      </c>
      <c r="M6849">
        <f t="shared" si="746"/>
        <v>35.508302807400469</v>
      </c>
    </row>
    <row r="6850" spans="1:13" x14ac:dyDescent="0.25">
      <c r="A6850" s="1">
        <v>44960.205914351849</v>
      </c>
      <c r="B6850">
        <v>369</v>
      </c>
      <c r="C6850">
        <f t="shared" si="743"/>
        <v>36.9</v>
      </c>
      <c r="D6850">
        <v>7787497</v>
      </c>
      <c r="E6850">
        <f t="shared" si="744"/>
        <v>432503</v>
      </c>
      <c r="F6850">
        <f t="shared" si="747"/>
        <v>36.014493640413811</v>
      </c>
      <c r="G6850">
        <f t="shared" ref="G6850" si="749">E6850-($P$2*E6850^3+$Q$2*E6850^2+$R$2*E6850+$S$2)*F6850^2-($P$3*E6850+$Q$3)*F6850</f>
        <v>429383.96321975405</v>
      </c>
      <c r="I6850">
        <f>P2*K6850^3+Q2*K6850^2+R2*K6850+S2</f>
        <v>-0.37424443461012269</v>
      </c>
      <c r="J6850">
        <f>P3*K6850+Q3</f>
        <v>99.78055286911696</v>
      </c>
      <c r="K6850">
        <f t="shared" si="745"/>
        <v>429394.86216705397</v>
      </c>
      <c r="L6850">
        <f t="shared" si="748"/>
        <v>429360.36633251928</v>
      </c>
      <c r="M6850">
        <f t="shared" si="746"/>
        <v>34.495834534696769</v>
      </c>
    </row>
    <row r="6851" spans="1:13" x14ac:dyDescent="0.25">
      <c r="I6851"/>
    </row>
    <row r="6852" spans="1:13" x14ac:dyDescent="0.25">
      <c r="I6852"/>
    </row>
    <row r="6853" spans="1:13" x14ac:dyDescent="0.25">
      <c r="I6853"/>
    </row>
    <row r="6854" spans="1:13" x14ac:dyDescent="0.25">
      <c r="I6854"/>
    </row>
    <row r="6855" spans="1:13" x14ac:dyDescent="0.25">
      <c r="I6855"/>
    </row>
    <row r="6856" spans="1:13" x14ac:dyDescent="0.25">
      <c r="I6856"/>
    </row>
    <row r="6857" spans="1:13" x14ac:dyDescent="0.25">
      <c r="I6857"/>
    </row>
    <row r="6858" spans="1:13" x14ac:dyDescent="0.25">
      <c r="I6858"/>
    </row>
    <row r="6859" spans="1:13" x14ac:dyDescent="0.25">
      <c r="I6859"/>
    </row>
    <row r="6860" spans="1:13" x14ac:dyDescent="0.25">
      <c r="I6860"/>
    </row>
    <row r="6861" spans="1:13" x14ac:dyDescent="0.25">
      <c r="I6861"/>
    </row>
    <row r="6862" spans="1:13" x14ac:dyDescent="0.25">
      <c r="I6862"/>
    </row>
    <row r="6863" spans="1:13" x14ac:dyDescent="0.25">
      <c r="I6863"/>
    </row>
    <row r="6864" spans="1:13" x14ac:dyDescent="0.25">
      <c r="I6864"/>
    </row>
    <row r="6865" spans="9:9" x14ac:dyDescent="0.25">
      <c r="I6865"/>
    </row>
    <row r="6866" spans="9:9" x14ac:dyDescent="0.25">
      <c r="I6866"/>
    </row>
    <row r="6867" spans="9:9" x14ac:dyDescent="0.25">
      <c r="I6867"/>
    </row>
    <row r="6868" spans="9:9" x14ac:dyDescent="0.25">
      <c r="I6868"/>
    </row>
    <row r="6869" spans="9:9" x14ac:dyDescent="0.25">
      <c r="I6869"/>
    </row>
    <row r="6870" spans="9:9" x14ac:dyDescent="0.25">
      <c r="I6870"/>
    </row>
    <row r="6871" spans="9:9" x14ac:dyDescent="0.25">
      <c r="I6871"/>
    </row>
    <row r="6872" spans="9:9" x14ac:dyDescent="0.25">
      <c r="I6872"/>
    </row>
    <row r="6873" spans="9:9" x14ac:dyDescent="0.25">
      <c r="I6873"/>
    </row>
    <row r="6874" spans="9:9" x14ac:dyDescent="0.25">
      <c r="I6874"/>
    </row>
    <row r="6875" spans="9:9" x14ac:dyDescent="0.25">
      <c r="I6875"/>
    </row>
    <row r="6876" spans="9:9" x14ac:dyDescent="0.25">
      <c r="I6876"/>
    </row>
    <row r="6877" spans="9:9" x14ac:dyDescent="0.25">
      <c r="I6877"/>
    </row>
    <row r="6878" spans="9:9" x14ac:dyDescent="0.25">
      <c r="I6878"/>
    </row>
    <row r="6879" spans="9:9" x14ac:dyDescent="0.25">
      <c r="I6879"/>
    </row>
    <row r="6880" spans="9:9" x14ac:dyDescent="0.25">
      <c r="I6880"/>
    </row>
    <row r="6881" spans="9:9" x14ac:dyDescent="0.25">
      <c r="I6881"/>
    </row>
    <row r="6882" spans="9:9" x14ac:dyDescent="0.25">
      <c r="I6882"/>
    </row>
    <row r="6883" spans="9:9" x14ac:dyDescent="0.25">
      <c r="I6883"/>
    </row>
    <row r="6884" spans="9:9" x14ac:dyDescent="0.25">
      <c r="I6884"/>
    </row>
    <row r="6885" spans="9:9" x14ac:dyDescent="0.25">
      <c r="I6885"/>
    </row>
    <row r="6886" spans="9:9" x14ac:dyDescent="0.25">
      <c r="I6886"/>
    </row>
    <row r="6887" spans="9:9" x14ac:dyDescent="0.25">
      <c r="I6887"/>
    </row>
    <row r="6888" spans="9:9" x14ac:dyDescent="0.25">
      <c r="I6888"/>
    </row>
    <row r="6889" spans="9:9" x14ac:dyDescent="0.25">
      <c r="I6889"/>
    </row>
    <row r="6890" spans="9:9" x14ac:dyDescent="0.25">
      <c r="I6890"/>
    </row>
    <row r="6891" spans="9:9" x14ac:dyDescent="0.25">
      <c r="I6891"/>
    </row>
    <row r="6892" spans="9:9" x14ac:dyDescent="0.25">
      <c r="I6892"/>
    </row>
    <row r="6893" spans="9:9" x14ac:dyDescent="0.25">
      <c r="I6893"/>
    </row>
    <row r="6894" spans="9:9" x14ac:dyDescent="0.25">
      <c r="I6894"/>
    </row>
    <row r="6895" spans="9:9" x14ac:dyDescent="0.25">
      <c r="I6895"/>
    </row>
    <row r="6896" spans="9:9" x14ac:dyDescent="0.25">
      <c r="I6896"/>
    </row>
    <row r="6897" spans="9:9" x14ac:dyDescent="0.25">
      <c r="I6897"/>
    </row>
    <row r="6898" spans="9:9" x14ac:dyDescent="0.25">
      <c r="I6898"/>
    </row>
    <row r="6899" spans="9:9" x14ac:dyDescent="0.25">
      <c r="I6899"/>
    </row>
    <row r="6900" spans="9:9" x14ac:dyDescent="0.25">
      <c r="I6900"/>
    </row>
    <row r="6901" spans="9:9" x14ac:dyDescent="0.25">
      <c r="I6901"/>
    </row>
    <row r="6902" spans="9:9" x14ac:dyDescent="0.25">
      <c r="I6902"/>
    </row>
    <row r="6903" spans="9:9" x14ac:dyDescent="0.25">
      <c r="I6903"/>
    </row>
    <row r="6904" spans="9:9" x14ac:dyDescent="0.25">
      <c r="I6904"/>
    </row>
    <row r="6905" spans="9:9" x14ac:dyDescent="0.25">
      <c r="I6905"/>
    </row>
    <row r="6906" spans="9:9" x14ac:dyDescent="0.25">
      <c r="I6906"/>
    </row>
    <row r="6907" spans="9:9" x14ac:dyDescent="0.25">
      <c r="I6907"/>
    </row>
    <row r="6908" spans="9:9" x14ac:dyDescent="0.25">
      <c r="I6908"/>
    </row>
    <row r="6909" spans="9:9" x14ac:dyDescent="0.25">
      <c r="I6909"/>
    </row>
    <row r="6910" spans="9:9" x14ac:dyDescent="0.25">
      <c r="I6910"/>
    </row>
    <row r="6911" spans="9:9" x14ac:dyDescent="0.25">
      <c r="I6911"/>
    </row>
    <row r="6912" spans="9:9" x14ac:dyDescent="0.25">
      <c r="I6912"/>
    </row>
    <row r="6913" spans="9:9" x14ac:dyDescent="0.25">
      <c r="I6913"/>
    </row>
    <row r="6914" spans="9:9" x14ac:dyDescent="0.25">
      <c r="I6914"/>
    </row>
    <row r="6915" spans="9:9" x14ac:dyDescent="0.25">
      <c r="I6915"/>
    </row>
    <row r="6916" spans="9:9" x14ac:dyDescent="0.25">
      <c r="I6916"/>
    </row>
    <row r="6917" spans="9:9" x14ac:dyDescent="0.25">
      <c r="I6917"/>
    </row>
    <row r="6918" spans="9:9" x14ac:dyDescent="0.25">
      <c r="I6918"/>
    </row>
    <row r="6919" spans="9:9" x14ac:dyDescent="0.25">
      <c r="I6919"/>
    </row>
    <row r="6920" spans="9:9" x14ac:dyDescent="0.25">
      <c r="I6920"/>
    </row>
    <row r="6921" spans="9:9" x14ac:dyDescent="0.25">
      <c r="I6921"/>
    </row>
    <row r="6922" spans="9:9" x14ac:dyDescent="0.25">
      <c r="I6922"/>
    </row>
    <row r="6923" spans="9:9" x14ac:dyDescent="0.25">
      <c r="I6923"/>
    </row>
    <row r="6924" spans="9:9" x14ac:dyDescent="0.25">
      <c r="I6924"/>
    </row>
    <row r="6925" spans="9:9" x14ac:dyDescent="0.25">
      <c r="I6925"/>
    </row>
    <row r="6926" spans="9:9" x14ac:dyDescent="0.25">
      <c r="I6926"/>
    </row>
    <row r="6927" spans="9:9" x14ac:dyDescent="0.25">
      <c r="I6927"/>
    </row>
    <row r="6928" spans="9:9" x14ac:dyDescent="0.25">
      <c r="I6928"/>
    </row>
    <row r="6929" spans="9:9" x14ac:dyDescent="0.25">
      <c r="I6929"/>
    </row>
    <row r="6930" spans="9:9" x14ac:dyDescent="0.25">
      <c r="I6930"/>
    </row>
    <row r="6931" spans="9:9" x14ac:dyDescent="0.25">
      <c r="I6931"/>
    </row>
    <row r="6932" spans="9:9" x14ac:dyDescent="0.25">
      <c r="I6932"/>
    </row>
    <row r="6933" spans="9:9" x14ac:dyDescent="0.25">
      <c r="I6933"/>
    </row>
    <row r="6934" spans="9:9" x14ac:dyDescent="0.25">
      <c r="I6934"/>
    </row>
    <row r="6935" spans="9:9" x14ac:dyDescent="0.25">
      <c r="I6935"/>
    </row>
    <row r="6936" spans="9:9" x14ac:dyDescent="0.25">
      <c r="I6936"/>
    </row>
    <row r="6937" spans="9:9" x14ac:dyDescent="0.25">
      <c r="I6937"/>
    </row>
    <row r="6938" spans="9:9" x14ac:dyDescent="0.25">
      <c r="I6938"/>
    </row>
    <row r="6939" spans="9:9" x14ac:dyDescent="0.25">
      <c r="I6939"/>
    </row>
    <row r="6940" spans="9:9" x14ac:dyDescent="0.25">
      <c r="I6940"/>
    </row>
    <row r="6941" spans="9:9" x14ac:dyDescent="0.25">
      <c r="I6941"/>
    </row>
    <row r="6942" spans="9:9" x14ac:dyDescent="0.25">
      <c r="I6942"/>
    </row>
    <row r="6943" spans="9:9" x14ac:dyDescent="0.25">
      <c r="I6943"/>
    </row>
    <row r="6944" spans="9:9" x14ac:dyDescent="0.25">
      <c r="I6944"/>
    </row>
    <row r="6945" spans="9:9" x14ac:dyDescent="0.25">
      <c r="I6945"/>
    </row>
    <row r="6946" spans="9:9" x14ac:dyDescent="0.25">
      <c r="I6946"/>
    </row>
    <row r="6947" spans="9:9" x14ac:dyDescent="0.25">
      <c r="I6947"/>
    </row>
    <row r="6948" spans="9:9" x14ac:dyDescent="0.25">
      <c r="I6948"/>
    </row>
    <row r="6949" spans="9:9" x14ac:dyDescent="0.25">
      <c r="I6949"/>
    </row>
    <row r="6950" spans="9:9" x14ac:dyDescent="0.25">
      <c r="I6950"/>
    </row>
    <row r="6951" spans="9:9" x14ac:dyDescent="0.25">
      <c r="I6951"/>
    </row>
    <row r="6952" spans="9:9" x14ac:dyDescent="0.25">
      <c r="I6952"/>
    </row>
    <row r="6953" spans="9:9" x14ac:dyDescent="0.25">
      <c r="I6953"/>
    </row>
    <row r="6954" spans="9:9" x14ac:dyDescent="0.25">
      <c r="I6954"/>
    </row>
    <row r="6955" spans="9:9" x14ac:dyDescent="0.25">
      <c r="I6955"/>
    </row>
    <row r="6956" spans="9:9" x14ac:dyDescent="0.25">
      <c r="I6956"/>
    </row>
    <row r="6957" spans="9:9" x14ac:dyDescent="0.25">
      <c r="I6957"/>
    </row>
    <row r="6958" spans="9:9" x14ac:dyDescent="0.25">
      <c r="I6958"/>
    </row>
    <row r="6959" spans="9:9" x14ac:dyDescent="0.25">
      <c r="I6959"/>
    </row>
    <row r="6960" spans="9:9" x14ac:dyDescent="0.25">
      <c r="I6960"/>
    </row>
    <row r="6961" spans="9:9" x14ac:dyDescent="0.25">
      <c r="I6961"/>
    </row>
    <row r="6962" spans="9:9" x14ac:dyDescent="0.25">
      <c r="I6962"/>
    </row>
    <row r="6963" spans="9:9" x14ac:dyDescent="0.25">
      <c r="I6963"/>
    </row>
    <row r="6964" spans="9:9" x14ac:dyDescent="0.25">
      <c r="I6964"/>
    </row>
    <row r="6965" spans="9:9" x14ac:dyDescent="0.25">
      <c r="I6965"/>
    </row>
    <row r="6966" spans="9:9" x14ac:dyDescent="0.25">
      <c r="I6966"/>
    </row>
    <row r="6967" spans="9:9" x14ac:dyDescent="0.25">
      <c r="I6967"/>
    </row>
    <row r="6968" spans="9:9" x14ac:dyDescent="0.25">
      <c r="I6968"/>
    </row>
    <row r="6969" spans="9:9" x14ac:dyDescent="0.25">
      <c r="I6969"/>
    </row>
    <row r="6970" spans="9:9" x14ac:dyDescent="0.25">
      <c r="I6970"/>
    </row>
    <row r="6971" spans="9:9" x14ac:dyDescent="0.25">
      <c r="I6971"/>
    </row>
    <row r="6972" spans="9:9" x14ac:dyDescent="0.25">
      <c r="I6972"/>
    </row>
    <row r="6973" spans="9:9" x14ac:dyDescent="0.25">
      <c r="I6973"/>
    </row>
    <row r="6974" spans="9:9" x14ac:dyDescent="0.25">
      <c r="I6974"/>
    </row>
    <row r="6975" spans="9:9" x14ac:dyDescent="0.25">
      <c r="I6975"/>
    </row>
    <row r="6976" spans="9:9" x14ac:dyDescent="0.25">
      <c r="I6976"/>
    </row>
    <row r="6977" spans="9:9" x14ac:dyDescent="0.25">
      <c r="I6977"/>
    </row>
    <row r="6978" spans="9:9" x14ac:dyDescent="0.25">
      <c r="I6978"/>
    </row>
    <row r="6979" spans="9:9" x14ac:dyDescent="0.25">
      <c r="I6979"/>
    </row>
    <row r="6980" spans="9:9" x14ac:dyDescent="0.25">
      <c r="I6980"/>
    </row>
    <row r="6981" spans="9:9" x14ac:dyDescent="0.25">
      <c r="I6981"/>
    </row>
    <row r="6982" spans="9:9" x14ac:dyDescent="0.25">
      <c r="I6982"/>
    </row>
    <row r="6983" spans="9:9" x14ac:dyDescent="0.25">
      <c r="I6983"/>
    </row>
    <row r="6984" spans="9:9" x14ac:dyDescent="0.25">
      <c r="I6984"/>
    </row>
    <row r="6985" spans="9:9" x14ac:dyDescent="0.25">
      <c r="I6985"/>
    </row>
    <row r="6986" spans="9:9" x14ac:dyDescent="0.25">
      <c r="I6986"/>
    </row>
    <row r="6987" spans="9:9" x14ac:dyDescent="0.25">
      <c r="I6987"/>
    </row>
    <row r="6988" spans="9:9" x14ac:dyDescent="0.25">
      <c r="I6988"/>
    </row>
    <row r="6989" spans="9:9" x14ac:dyDescent="0.25">
      <c r="I6989"/>
    </row>
    <row r="6990" spans="9:9" x14ac:dyDescent="0.25">
      <c r="I6990"/>
    </row>
    <row r="6991" spans="9:9" x14ac:dyDescent="0.25">
      <c r="I6991"/>
    </row>
    <row r="6992" spans="9:9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2389"/>
  <sheetViews>
    <sheetView workbookViewId="0">
      <selection activeCell="K20" sqref="K20"/>
    </sheetView>
  </sheetViews>
  <sheetFormatPr defaultRowHeight="15" x14ac:dyDescent="0.25"/>
  <cols>
    <col min="1" max="1" width="15.28515625" bestFit="1" customWidth="1"/>
  </cols>
  <sheetData>
    <row r="1" spans="1:3" x14ac:dyDescent="0.25">
      <c r="A1" s="2" t="s">
        <v>0</v>
      </c>
      <c r="B1" s="2" t="s">
        <v>1</v>
      </c>
      <c r="C1" s="2" t="s">
        <v>2</v>
      </c>
    </row>
    <row r="2" spans="1:3" x14ac:dyDescent="0.25">
      <c r="A2" s="1">
        <v>44960.804479166669</v>
      </c>
      <c r="B2">
        <v>-385</v>
      </c>
      <c r="C2">
        <v>7581356</v>
      </c>
    </row>
    <row r="3" spans="1:3" x14ac:dyDescent="0.25">
      <c r="A3" s="1">
        <v>44960.804537037038</v>
      </c>
      <c r="B3">
        <v>-384</v>
      </c>
      <c r="C3">
        <v>7581356</v>
      </c>
    </row>
    <row r="4" spans="1:3" x14ac:dyDescent="0.25">
      <c r="A4" s="1">
        <v>44960.804594907408</v>
      </c>
      <c r="B4">
        <v>-385</v>
      </c>
      <c r="C4">
        <v>7581334</v>
      </c>
    </row>
    <row r="5" spans="1:3" x14ac:dyDescent="0.25">
      <c r="A5" s="1">
        <v>44960.804652777777</v>
      </c>
      <c r="B5">
        <v>-385</v>
      </c>
      <c r="C5">
        <v>7581359</v>
      </c>
    </row>
    <row r="6" spans="1:3" x14ac:dyDescent="0.25">
      <c r="A6" s="1">
        <v>44960.804710648146</v>
      </c>
      <c r="B6">
        <v>-385</v>
      </c>
      <c r="C6">
        <v>7581380</v>
      </c>
    </row>
    <row r="7" spans="1:3" x14ac:dyDescent="0.25">
      <c r="A7" s="1">
        <v>44960.804768518516</v>
      </c>
      <c r="B7">
        <v>-385</v>
      </c>
      <c r="C7">
        <v>7581376</v>
      </c>
    </row>
    <row r="8" spans="1:3" x14ac:dyDescent="0.25">
      <c r="A8" s="1">
        <v>44960.804826388892</v>
      </c>
      <c r="B8">
        <v>-385</v>
      </c>
      <c r="C8">
        <v>7581391</v>
      </c>
    </row>
    <row r="9" spans="1:3" x14ac:dyDescent="0.25">
      <c r="A9" s="1">
        <v>44960.804884259262</v>
      </c>
      <c r="B9">
        <v>-385</v>
      </c>
      <c r="C9">
        <v>7581394</v>
      </c>
    </row>
    <row r="10" spans="1:3" x14ac:dyDescent="0.25">
      <c r="A10" s="1">
        <v>44960.804942129631</v>
      </c>
      <c r="B10">
        <v>-385</v>
      </c>
      <c r="C10">
        <v>7581394</v>
      </c>
    </row>
    <row r="11" spans="1:3" x14ac:dyDescent="0.25">
      <c r="A11" s="1">
        <v>44960.805</v>
      </c>
      <c r="B11">
        <v>-385</v>
      </c>
      <c r="C11">
        <v>7581391</v>
      </c>
    </row>
    <row r="12" spans="1:3" x14ac:dyDescent="0.25">
      <c r="A12" s="1">
        <v>44960.80505787037</v>
      </c>
      <c r="B12">
        <v>-385</v>
      </c>
      <c r="C12">
        <v>7581384</v>
      </c>
    </row>
    <row r="13" spans="1:3" x14ac:dyDescent="0.25">
      <c r="A13" s="1">
        <v>44960.805115740739</v>
      </c>
      <c r="B13">
        <v>-385</v>
      </c>
      <c r="C13">
        <v>7581366</v>
      </c>
    </row>
    <row r="14" spans="1:3" x14ac:dyDescent="0.25">
      <c r="A14" s="1">
        <v>44960.805173611108</v>
      </c>
      <c r="B14">
        <v>-385</v>
      </c>
      <c r="C14">
        <v>7581354</v>
      </c>
    </row>
    <row r="15" spans="1:3" x14ac:dyDescent="0.25">
      <c r="A15" s="1">
        <v>44960.805231481485</v>
      </c>
      <c r="B15">
        <v>-385</v>
      </c>
      <c r="C15">
        <v>7581370</v>
      </c>
    </row>
    <row r="16" spans="1:3" x14ac:dyDescent="0.25">
      <c r="A16" s="1">
        <v>44960.805289351854</v>
      </c>
      <c r="B16">
        <v>-385</v>
      </c>
      <c r="C16">
        <v>7581370</v>
      </c>
    </row>
    <row r="17" spans="1:3" x14ac:dyDescent="0.25">
      <c r="A17" s="1">
        <v>44960.805347222224</v>
      </c>
      <c r="B17">
        <v>-385</v>
      </c>
      <c r="C17">
        <v>7581403</v>
      </c>
    </row>
    <row r="18" spans="1:3" x14ac:dyDescent="0.25">
      <c r="A18" s="1">
        <v>44960.805405092593</v>
      </c>
      <c r="B18">
        <v>-385</v>
      </c>
      <c r="C18">
        <v>7581401</v>
      </c>
    </row>
    <row r="19" spans="1:3" x14ac:dyDescent="0.25">
      <c r="A19" s="1">
        <v>44960.805462962962</v>
      </c>
      <c r="B19">
        <v>-386</v>
      </c>
      <c r="C19">
        <v>7581372</v>
      </c>
    </row>
    <row r="20" spans="1:3" x14ac:dyDescent="0.25">
      <c r="A20" s="1">
        <v>44960.805520833332</v>
      </c>
      <c r="B20">
        <v>-386</v>
      </c>
      <c r="C20">
        <v>7581359</v>
      </c>
    </row>
    <row r="21" spans="1:3" x14ac:dyDescent="0.25">
      <c r="A21" s="1">
        <v>44960.805578703701</v>
      </c>
      <c r="B21">
        <v>-386</v>
      </c>
      <c r="C21">
        <v>7581378</v>
      </c>
    </row>
    <row r="22" spans="1:3" x14ac:dyDescent="0.25">
      <c r="A22" s="1">
        <v>44960.805636574078</v>
      </c>
      <c r="B22">
        <v>-386</v>
      </c>
      <c r="C22">
        <v>7581402</v>
      </c>
    </row>
    <row r="23" spans="1:3" x14ac:dyDescent="0.25">
      <c r="A23" s="1">
        <v>44960.805694444447</v>
      </c>
      <c r="B23">
        <v>-386</v>
      </c>
      <c r="C23">
        <v>7581402</v>
      </c>
    </row>
    <row r="24" spans="1:3" x14ac:dyDescent="0.25">
      <c r="A24" s="1">
        <v>44960.805752314816</v>
      </c>
      <c r="B24">
        <v>-386</v>
      </c>
      <c r="C24">
        <v>7581415</v>
      </c>
    </row>
    <row r="25" spans="1:3" x14ac:dyDescent="0.25">
      <c r="A25" s="1">
        <v>44960.805810185186</v>
      </c>
      <c r="B25">
        <v>-386</v>
      </c>
      <c r="C25">
        <v>7581400</v>
      </c>
    </row>
    <row r="26" spans="1:3" x14ac:dyDescent="0.25">
      <c r="A26" s="1">
        <v>44960.805868055555</v>
      </c>
      <c r="B26">
        <v>-386</v>
      </c>
      <c r="C26">
        <v>7581387</v>
      </c>
    </row>
    <row r="27" spans="1:3" x14ac:dyDescent="0.25">
      <c r="A27" s="1">
        <v>44960.805925925924</v>
      </c>
      <c r="B27">
        <v>-386</v>
      </c>
      <c r="C27">
        <v>7581408</v>
      </c>
    </row>
    <row r="28" spans="1:3" x14ac:dyDescent="0.25">
      <c r="A28" s="1">
        <v>44960.805983796294</v>
      </c>
      <c r="B28">
        <v>-386</v>
      </c>
      <c r="C28">
        <v>7581389</v>
      </c>
    </row>
    <row r="29" spans="1:3" x14ac:dyDescent="0.25">
      <c r="A29" s="1">
        <v>44960.806041666663</v>
      </c>
      <c r="B29">
        <v>-386</v>
      </c>
      <c r="C29">
        <v>7581391</v>
      </c>
    </row>
    <row r="30" spans="1:3" x14ac:dyDescent="0.25">
      <c r="A30" s="1">
        <v>44960.80609953704</v>
      </c>
      <c r="B30">
        <v>-386</v>
      </c>
      <c r="C30">
        <v>7581391</v>
      </c>
    </row>
    <row r="31" spans="1:3" x14ac:dyDescent="0.25">
      <c r="A31" s="1">
        <v>44960.806157407409</v>
      </c>
      <c r="B31">
        <v>-386</v>
      </c>
      <c r="C31">
        <v>7581416</v>
      </c>
    </row>
    <row r="32" spans="1:3" x14ac:dyDescent="0.25">
      <c r="A32" s="1">
        <v>44960.806215277778</v>
      </c>
      <c r="B32">
        <v>-386</v>
      </c>
      <c r="C32">
        <v>7581440</v>
      </c>
    </row>
    <row r="33" spans="1:3" x14ac:dyDescent="0.25">
      <c r="A33" s="1">
        <v>44960.806273148148</v>
      </c>
      <c r="B33">
        <v>-386</v>
      </c>
      <c r="C33">
        <v>7581426</v>
      </c>
    </row>
    <row r="34" spans="1:3" x14ac:dyDescent="0.25">
      <c r="A34" s="1">
        <v>44960.806331018517</v>
      </c>
      <c r="B34">
        <v>-386</v>
      </c>
      <c r="C34">
        <v>7581385</v>
      </c>
    </row>
    <row r="35" spans="1:3" x14ac:dyDescent="0.25">
      <c r="A35" s="1">
        <v>44960.806388888886</v>
      </c>
      <c r="B35">
        <v>-386</v>
      </c>
      <c r="C35">
        <v>7581391</v>
      </c>
    </row>
    <row r="36" spans="1:3" x14ac:dyDescent="0.25">
      <c r="A36" s="1">
        <v>44960.806446759256</v>
      </c>
      <c r="B36">
        <v>-387</v>
      </c>
      <c r="C36">
        <v>7581395</v>
      </c>
    </row>
    <row r="37" spans="1:3" x14ac:dyDescent="0.25">
      <c r="A37" s="1">
        <v>44960.806504629632</v>
      </c>
      <c r="B37">
        <v>-387</v>
      </c>
      <c r="C37">
        <v>7581395</v>
      </c>
    </row>
    <row r="38" spans="1:3" x14ac:dyDescent="0.25">
      <c r="A38" s="1">
        <v>44960.806562500002</v>
      </c>
      <c r="B38">
        <v>-387</v>
      </c>
      <c r="C38">
        <v>7581414</v>
      </c>
    </row>
    <row r="39" spans="1:3" x14ac:dyDescent="0.25">
      <c r="A39" s="1">
        <v>44960.806620370371</v>
      </c>
      <c r="B39">
        <v>-387</v>
      </c>
      <c r="C39">
        <v>7581407</v>
      </c>
    </row>
    <row r="40" spans="1:3" x14ac:dyDescent="0.25">
      <c r="A40" s="1">
        <v>44960.80667824074</v>
      </c>
      <c r="B40">
        <v>-387</v>
      </c>
      <c r="C40">
        <v>7581382</v>
      </c>
    </row>
    <row r="41" spans="1:3" x14ac:dyDescent="0.25">
      <c r="A41" s="1">
        <v>44960.80673611111</v>
      </c>
      <c r="B41">
        <v>-387</v>
      </c>
      <c r="C41">
        <v>7581384</v>
      </c>
    </row>
    <row r="42" spans="1:3" x14ac:dyDescent="0.25">
      <c r="A42" s="1">
        <v>44960.806793981479</v>
      </c>
      <c r="B42">
        <v>-387</v>
      </c>
      <c r="C42">
        <v>7581404</v>
      </c>
    </row>
    <row r="43" spans="1:3" x14ac:dyDescent="0.25">
      <c r="A43" s="1">
        <v>44960.806851851848</v>
      </c>
      <c r="B43">
        <v>-387</v>
      </c>
      <c r="C43">
        <v>7581438</v>
      </c>
    </row>
    <row r="44" spans="1:3" x14ac:dyDescent="0.25">
      <c r="A44" s="1">
        <v>44960.806909722225</v>
      </c>
      <c r="B44">
        <v>-387</v>
      </c>
      <c r="C44">
        <v>7581438</v>
      </c>
    </row>
    <row r="45" spans="1:3" x14ac:dyDescent="0.25">
      <c r="A45" s="1">
        <v>44960.806967592594</v>
      </c>
      <c r="B45">
        <v>-387</v>
      </c>
      <c r="C45">
        <v>7581415</v>
      </c>
    </row>
    <row r="46" spans="1:3" x14ac:dyDescent="0.25">
      <c r="A46" s="1">
        <v>44960.807025462964</v>
      </c>
      <c r="B46">
        <v>-387</v>
      </c>
      <c r="C46">
        <v>7581397</v>
      </c>
    </row>
    <row r="47" spans="1:3" x14ac:dyDescent="0.25">
      <c r="A47" s="1">
        <v>44960.807083333333</v>
      </c>
      <c r="B47">
        <v>-387</v>
      </c>
      <c r="C47">
        <v>7581391</v>
      </c>
    </row>
    <row r="48" spans="1:3" x14ac:dyDescent="0.25">
      <c r="A48" s="1">
        <v>44960.807141203702</v>
      </c>
      <c r="B48">
        <v>-387</v>
      </c>
      <c r="C48">
        <v>7581401</v>
      </c>
    </row>
    <row r="49" spans="1:3" x14ac:dyDescent="0.25">
      <c r="A49" s="1">
        <v>44960.807199074072</v>
      </c>
      <c r="B49">
        <v>-388</v>
      </c>
      <c r="C49">
        <v>7581428</v>
      </c>
    </row>
    <row r="50" spans="1:3" x14ac:dyDescent="0.25">
      <c r="A50" s="1">
        <v>44960.807256944441</v>
      </c>
      <c r="B50">
        <v>-387</v>
      </c>
      <c r="C50">
        <v>7581422</v>
      </c>
    </row>
    <row r="51" spans="1:3" x14ac:dyDescent="0.25">
      <c r="A51" s="1">
        <v>44960.807314814818</v>
      </c>
      <c r="B51">
        <v>-388</v>
      </c>
      <c r="C51">
        <v>7581422</v>
      </c>
    </row>
    <row r="52" spans="1:3" x14ac:dyDescent="0.25">
      <c r="A52" s="1">
        <v>44960.807372685187</v>
      </c>
      <c r="B52">
        <v>-388</v>
      </c>
      <c r="C52">
        <v>7581403</v>
      </c>
    </row>
    <row r="53" spans="1:3" x14ac:dyDescent="0.25">
      <c r="A53" s="1">
        <v>44960.807430555556</v>
      </c>
      <c r="B53">
        <v>-387</v>
      </c>
      <c r="C53">
        <v>7581388</v>
      </c>
    </row>
    <row r="54" spans="1:3" x14ac:dyDescent="0.25">
      <c r="A54" s="1">
        <v>44960.807488425926</v>
      </c>
      <c r="B54">
        <v>-388</v>
      </c>
      <c r="C54">
        <v>7581408</v>
      </c>
    </row>
    <row r="55" spans="1:3" x14ac:dyDescent="0.25">
      <c r="A55" s="1">
        <v>44960.807546296295</v>
      </c>
      <c r="B55">
        <v>-388</v>
      </c>
      <c r="C55">
        <v>7581423</v>
      </c>
    </row>
    <row r="56" spans="1:3" x14ac:dyDescent="0.25">
      <c r="A56" s="1">
        <v>44960.807604166665</v>
      </c>
      <c r="B56">
        <v>-388</v>
      </c>
      <c r="C56">
        <v>7581431</v>
      </c>
    </row>
    <row r="57" spans="1:3" x14ac:dyDescent="0.25">
      <c r="A57" s="1">
        <v>44960.807662037034</v>
      </c>
      <c r="B57">
        <v>-388</v>
      </c>
      <c r="C57">
        <v>7581431</v>
      </c>
    </row>
    <row r="58" spans="1:3" x14ac:dyDescent="0.25">
      <c r="A58" s="1">
        <v>44960.807719907411</v>
      </c>
      <c r="B58">
        <v>-388</v>
      </c>
      <c r="C58">
        <v>7581431</v>
      </c>
    </row>
    <row r="59" spans="1:3" x14ac:dyDescent="0.25">
      <c r="A59" s="1">
        <v>44960.80777777778</v>
      </c>
      <c r="B59">
        <v>-388</v>
      </c>
      <c r="C59">
        <v>7581401</v>
      </c>
    </row>
    <row r="60" spans="1:3" x14ac:dyDescent="0.25">
      <c r="A60" s="1">
        <v>44960.807835648149</v>
      </c>
      <c r="B60">
        <v>-388</v>
      </c>
      <c r="C60">
        <v>7581387</v>
      </c>
    </row>
    <row r="61" spans="1:3" x14ac:dyDescent="0.25">
      <c r="A61" s="1">
        <v>44960.807893518519</v>
      </c>
      <c r="B61">
        <v>-388</v>
      </c>
      <c r="C61">
        <v>7581408</v>
      </c>
    </row>
    <row r="62" spans="1:3" x14ac:dyDescent="0.25">
      <c r="A62" s="1">
        <v>44960.807951388888</v>
      </c>
      <c r="B62">
        <v>-388</v>
      </c>
      <c r="C62">
        <v>7581418</v>
      </c>
    </row>
    <row r="63" spans="1:3" x14ac:dyDescent="0.25">
      <c r="A63" s="1">
        <v>44960.808009259257</v>
      </c>
      <c r="B63">
        <v>-388</v>
      </c>
      <c r="C63">
        <v>7581418</v>
      </c>
    </row>
    <row r="64" spans="1:3" x14ac:dyDescent="0.25">
      <c r="A64" s="1">
        <v>44960.808067129627</v>
      </c>
      <c r="B64">
        <v>-388</v>
      </c>
      <c r="C64">
        <v>7581429</v>
      </c>
    </row>
    <row r="65" spans="1:3" x14ac:dyDescent="0.25">
      <c r="A65" s="1">
        <v>44960.808125000003</v>
      </c>
      <c r="B65">
        <v>-388</v>
      </c>
      <c r="C65">
        <v>7581429</v>
      </c>
    </row>
    <row r="66" spans="1:3" x14ac:dyDescent="0.25">
      <c r="A66" s="1">
        <v>44960.808182870373</v>
      </c>
      <c r="B66">
        <v>-388</v>
      </c>
      <c r="C66">
        <v>7581443</v>
      </c>
    </row>
    <row r="67" spans="1:3" x14ac:dyDescent="0.25">
      <c r="A67" s="1">
        <v>44960.808240740742</v>
      </c>
      <c r="B67">
        <v>-388</v>
      </c>
      <c r="C67">
        <v>7581437</v>
      </c>
    </row>
    <row r="68" spans="1:3" x14ac:dyDescent="0.25">
      <c r="A68" s="1">
        <v>44960.808298611111</v>
      </c>
      <c r="B68">
        <v>-389</v>
      </c>
      <c r="C68">
        <v>7581414</v>
      </c>
    </row>
    <row r="69" spans="1:3" x14ac:dyDescent="0.25">
      <c r="A69" s="1">
        <v>44960.808356481481</v>
      </c>
      <c r="B69">
        <v>-389</v>
      </c>
      <c r="C69">
        <v>7581401</v>
      </c>
    </row>
    <row r="70" spans="1:3" x14ac:dyDescent="0.25">
      <c r="A70" s="1">
        <v>44960.80841435185</v>
      </c>
      <c r="B70">
        <v>-388</v>
      </c>
      <c r="C70">
        <v>7581404</v>
      </c>
    </row>
    <row r="71" spans="1:3" x14ac:dyDescent="0.25">
      <c r="A71" s="1">
        <v>44960.808472222219</v>
      </c>
      <c r="B71">
        <v>-388</v>
      </c>
      <c r="C71">
        <v>7581424</v>
      </c>
    </row>
    <row r="72" spans="1:3" x14ac:dyDescent="0.25">
      <c r="A72" s="1">
        <v>44960.808530092596</v>
      </c>
      <c r="B72">
        <v>-388</v>
      </c>
      <c r="C72">
        <v>7581424</v>
      </c>
    </row>
    <row r="73" spans="1:3" x14ac:dyDescent="0.25">
      <c r="A73" s="1">
        <v>44960.808587962965</v>
      </c>
      <c r="B73">
        <v>-388</v>
      </c>
      <c r="C73">
        <v>7581438</v>
      </c>
    </row>
    <row r="74" spans="1:3" x14ac:dyDescent="0.25">
      <c r="A74" s="1">
        <v>44960.808645833335</v>
      </c>
      <c r="B74">
        <v>-388</v>
      </c>
      <c r="C74">
        <v>7581446</v>
      </c>
    </row>
    <row r="75" spans="1:3" x14ac:dyDescent="0.25">
      <c r="A75" s="1">
        <v>44960.808703703704</v>
      </c>
      <c r="B75">
        <v>-388</v>
      </c>
      <c r="C75">
        <v>7581429</v>
      </c>
    </row>
    <row r="76" spans="1:3" x14ac:dyDescent="0.25">
      <c r="A76" s="1">
        <v>44960.808761574073</v>
      </c>
      <c r="B76">
        <v>-388</v>
      </c>
      <c r="C76">
        <v>7581447</v>
      </c>
    </row>
    <row r="77" spans="1:3" x14ac:dyDescent="0.25">
      <c r="A77" s="1">
        <v>44960.808819444443</v>
      </c>
      <c r="B77">
        <v>-388</v>
      </c>
      <c r="C77">
        <v>7581464</v>
      </c>
    </row>
    <row r="78" spans="1:3" x14ac:dyDescent="0.25">
      <c r="A78" s="1">
        <v>44960.808877314812</v>
      </c>
      <c r="B78">
        <v>-388</v>
      </c>
      <c r="C78">
        <v>7581446</v>
      </c>
    </row>
    <row r="79" spans="1:3" x14ac:dyDescent="0.25">
      <c r="A79" s="1">
        <v>44960.808935185189</v>
      </c>
      <c r="B79">
        <v>-388</v>
      </c>
      <c r="C79">
        <v>7581446</v>
      </c>
    </row>
    <row r="80" spans="1:3" x14ac:dyDescent="0.25">
      <c r="A80" s="1">
        <v>44960.808993055558</v>
      </c>
      <c r="B80">
        <v>-389</v>
      </c>
      <c r="C80">
        <v>7581449</v>
      </c>
    </row>
    <row r="81" spans="1:3" x14ac:dyDescent="0.25">
      <c r="A81" s="1">
        <v>44960.809050925927</v>
      </c>
      <c r="B81">
        <v>-389</v>
      </c>
      <c r="C81">
        <v>7581464</v>
      </c>
    </row>
    <row r="82" spans="1:3" x14ac:dyDescent="0.25">
      <c r="A82" s="1">
        <v>44960.809108796297</v>
      </c>
      <c r="B82">
        <v>-389</v>
      </c>
      <c r="C82">
        <v>7581459</v>
      </c>
    </row>
    <row r="83" spans="1:3" x14ac:dyDescent="0.25">
      <c r="A83" s="1">
        <v>44960.809166666666</v>
      </c>
      <c r="B83">
        <v>-389</v>
      </c>
      <c r="C83">
        <v>7581451</v>
      </c>
    </row>
    <row r="84" spans="1:3" x14ac:dyDescent="0.25">
      <c r="A84" s="1">
        <v>44960.809224537035</v>
      </c>
      <c r="B84">
        <v>-389</v>
      </c>
      <c r="C84">
        <v>7581460</v>
      </c>
    </row>
    <row r="85" spans="1:3" x14ac:dyDescent="0.25">
      <c r="A85" s="1">
        <v>44960.809282407405</v>
      </c>
      <c r="B85">
        <v>-389</v>
      </c>
      <c r="C85">
        <v>7581457</v>
      </c>
    </row>
    <row r="86" spans="1:3" x14ac:dyDescent="0.25">
      <c r="A86" s="1">
        <v>44960.809340277781</v>
      </c>
      <c r="B86">
        <v>-389</v>
      </c>
      <c r="C86">
        <v>7581457</v>
      </c>
    </row>
    <row r="87" spans="1:3" x14ac:dyDescent="0.25">
      <c r="A87" s="1">
        <v>44960.809398148151</v>
      </c>
      <c r="B87">
        <v>-389</v>
      </c>
      <c r="C87">
        <v>7581459</v>
      </c>
    </row>
    <row r="88" spans="1:3" x14ac:dyDescent="0.25">
      <c r="A88" s="1">
        <v>44960.80945601852</v>
      </c>
      <c r="B88">
        <v>-389</v>
      </c>
      <c r="C88">
        <v>7581451</v>
      </c>
    </row>
    <row r="89" spans="1:3" x14ac:dyDescent="0.25">
      <c r="A89" s="1">
        <v>44960.809513888889</v>
      </c>
      <c r="B89">
        <v>-389</v>
      </c>
      <c r="C89">
        <v>7581445</v>
      </c>
    </row>
    <row r="90" spans="1:3" x14ac:dyDescent="0.25">
      <c r="A90" s="1">
        <v>44960.809571759259</v>
      </c>
      <c r="B90">
        <v>-389</v>
      </c>
      <c r="C90">
        <v>7581457</v>
      </c>
    </row>
    <row r="91" spans="1:3" x14ac:dyDescent="0.25">
      <c r="A91" s="1">
        <v>44960.809629629628</v>
      </c>
      <c r="B91">
        <v>-389</v>
      </c>
      <c r="C91">
        <v>7581453</v>
      </c>
    </row>
    <row r="92" spans="1:3" x14ac:dyDescent="0.25">
      <c r="A92" s="1">
        <v>44960.809687499997</v>
      </c>
      <c r="B92">
        <v>-389</v>
      </c>
      <c r="C92">
        <v>7581445</v>
      </c>
    </row>
    <row r="93" spans="1:3" x14ac:dyDescent="0.25">
      <c r="A93" s="1">
        <v>44960.809745370374</v>
      </c>
      <c r="B93">
        <v>-389</v>
      </c>
      <c r="C93">
        <v>7581445</v>
      </c>
    </row>
    <row r="94" spans="1:3" x14ac:dyDescent="0.25">
      <c r="A94" s="1">
        <v>44960.809803240743</v>
      </c>
      <c r="B94">
        <v>-389</v>
      </c>
      <c r="C94">
        <v>7581459</v>
      </c>
    </row>
    <row r="95" spans="1:3" x14ac:dyDescent="0.25">
      <c r="A95" s="1">
        <v>44960.809861111113</v>
      </c>
      <c r="B95">
        <v>-389</v>
      </c>
      <c r="C95">
        <v>7581466</v>
      </c>
    </row>
    <row r="96" spans="1:3" x14ac:dyDescent="0.25">
      <c r="A96" s="1">
        <v>44960.809918981482</v>
      </c>
      <c r="B96">
        <v>-389</v>
      </c>
      <c r="C96">
        <v>7581463</v>
      </c>
    </row>
    <row r="97" spans="1:3" x14ac:dyDescent="0.25">
      <c r="A97" s="1">
        <v>44960.809976851851</v>
      </c>
      <c r="B97">
        <v>-389</v>
      </c>
      <c r="C97">
        <v>7581477</v>
      </c>
    </row>
    <row r="98" spans="1:3" x14ac:dyDescent="0.25">
      <c r="A98" s="1">
        <v>44960.810034722221</v>
      </c>
      <c r="B98">
        <v>-389</v>
      </c>
      <c r="C98">
        <v>7581476</v>
      </c>
    </row>
    <row r="99" spans="1:3" x14ac:dyDescent="0.25">
      <c r="A99" s="1">
        <v>44960.81009259259</v>
      </c>
      <c r="B99">
        <v>-389</v>
      </c>
      <c r="C99">
        <v>7581476</v>
      </c>
    </row>
    <row r="100" spans="1:3" x14ac:dyDescent="0.25">
      <c r="A100" s="1">
        <v>44960.810150462959</v>
      </c>
      <c r="B100">
        <v>-389</v>
      </c>
      <c r="C100">
        <v>7581473</v>
      </c>
    </row>
    <row r="101" spans="1:3" x14ac:dyDescent="0.25">
      <c r="A101" s="1">
        <v>44960.810208333336</v>
      </c>
      <c r="B101">
        <v>-390</v>
      </c>
      <c r="C101">
        <v>7581465</v>
      </c>
    </row>
    <row r="102" spans="1:3" x14ac:dyDescent="0.25">
      <c r="A102" s="1">
        <v>44960.810266203705</v>
      </c>
      <c r="B102">
        <v>-389</v>
      </c>
      <c r="C102">
        <v>7581476</v>
      </c>
    </row>
    <row r="103" spans="1:3" x14ac:dyDescent="0.25">
      <c r="A103" s="1">
        <v>44960.810324074075</v>
      </c>
      <c r="B103">
        <v>-389</v>
      </c>
      <c r="C103">
        <v>7581459</v>
      </c>
    </row>
    <row r="104" spans="1:3" x14ac:dyDescent="0.25">
      <c r="A104" s="1">
        <v>44960.810381944444</v>
      </c>
      <c r="B104">
        <v>-389</v>
      </c>
      <c r="C104">
        <v>7581435</v>
      </c>
    </row>
    <row r="105" spans="1:3" x14ac:dyDescent="0.25">
      <c r="A105" s="1">
        <v>44960.810439814813</v>
      </c>
      <c r="B105">
        <v>-389</v>
      </c>
      <c r="C105">
        <v>7581452</v>
      </c>
    </row>
    <row r="106" spans="1:3" x14ac:dyDescent="0.25">
      <c r="A106" s="1">
        <v>44960.810497685183</v>
      </c>
      <c r="B106">
        <v>-390</v>
      </c>
      <c r="C106">
        <v>7581452</v>
      </c>
    </row>
    <row r="107" spans="1:3" x14ac:dyDescent="0.25">
      <c r="A107" s="1">
        <v>44960.810555555552</v>
      </c>
      <c r="B107">
        <v>-390</v>
      </c>
      <c r="C107">
        <v>7581448</v>
      </c>
    </row>
    <row r="108" spans="1:3" x14ac:dyDescent="0.25">
      <c r="A108" s="1">
        <v>44960.810613425929</v>
      </c>
      <c r="B108">
        <v>-390</v>
      </c>
      <c r="C108">
        <v>7581444</v>
      </c>
    </row>
    <row r="109" spans="1:3" x14ac:dyDescent="0.25">
      <c r="A109" s="1">
        <v>44960.810671296298</v>
      </c>
      <c r="B109">
        <v>-390</v>
      </c>
      <c r="C109">
        <v>7581454</v>
      </c>
    </row>
    <row r="110" spans="1:3" x14ac:dyDescent="0.25">
      <c r="A110" s="1">
        <v>44960.810729166667</v>
      </c>
      <c r="B110">
        <v>-390</v>
      </c>
      <c r="C110">
        <v>7581476</v>
      </c>
    </row>
    <row r="111" spans="1:3" x14ac:dyDescent="0.25">
      <c r="A111" s="1">
        <v>44960.810787037037</v>
      </c>
      <c r="B111">
        <v>-390</v>
      </c>
      <c r="C111">
        <v>7581482</v>
      </c>
    </row>
    <row r="112" spans="1:3" x14ac:dyDescent="0.25">
      <c r="A112" s="1">
        <v>44960.810844907406</v>
      </c>
      <c r="B112">
        <v>-390</v>
      </c>
      <c r="C112">
        <v>7581485</v>
      </c>
    </row>
    <row r="113" spans="1:3" x14ac:dyDescent="0.25">
      <c r="A113" s="1">
        <v>44960.810902777775</v>
      </c>
      <c r="B113">
        <v>-390</v>
      </c>
      <c r="C113">
        <v>7581485</v>
      </c>
    </row>
    <row r="114" spans="1:3" x14ac:dyDescent="0.25">
      <c r="A114" s="1">
        <v>44960.810960648145</v>
      </c>
      <c r="B114">
        <v>-390</v>
      </c>
      <c r="C114">
        <v>7581490</v>
      </c>
    </row>
    <row r="115" spans="1:3" x14ac:dyDescent="0.25">
      <c r="A115" s="1">
        <v>44960.811018518521</v>
      </c>
      <c r="B115">
        <v>-389</v>
      </c>
      <c r="C115">
        <v>7581482</v>
      </c>
    </row>
    <row r="116" spans="1:3" x14ac:dyDescent="0.25">
      <c r="A116" s="1">
        <v>44960.811076388891</v>
      </c>
      <c r="B116">
        <v>-389</v>
      </c>
      <c r="C116">
        <v>7581465</v>
      </c>
    </row>
    <row r="117" spans="1:3" x14ac:dyDescent="0.25">
      <c r="A117" s="1">
        <v>44960.81113425926</v>
      </c>
      <c r="B117">
        <v>-390</v>
      </c>
      <c r="C117">
        <v>7581487</v>
      </c>
    </row>
    <row r="118" spans="1:3" x14ac:dyDescent="0.25">
      <c r="A118" s="1">
        <v>44960.811192129629</v>
      </c>
      <c r="B118">
        <v>-390</v>
      </c>
      <c r="C118">
        <v>7581505</v>
      </c>
    </row>
    <row r="119" spans="1:3" x14ac:dyDescent="0.25">
      <c r="A119" s="1">
        <v>44960.811249999999</v>
      </c>
      <c r="B119">
        <v>-390</v>
      </c>
      <c r="C119">
        <v>7581477</v>
      </c>
    </row>
    <row r="120" spans="1:3" x14ac:dyDescent="0.25">
      <c r="A120" s="1">
        <v>44960.811307870368</v>
      </c>
      <c r="B120">
        <v>-390</v>
      </c>
      <c r="C120">
        <v>7581477</v>
      </c>
    </row>
    <row r="121" spans="1:3" x14ac:dyDescent="0.25">
      <c r="A121" s="1">
        <v>44960.811365740738</v>
      </c>
      <c r="B121">
        <v>-390</v>
      </c>
      <c r="C121">
        <v>7581464</v>
      </c>
    </row>
    <row r="122" spans="1:3" x14ac:dyDescent="0.25">
      <c r="A122" s="1">
        <v>44960.811423611114</v>
      </c>
      <c r="B122">
        <v>-390</v>
      </c>
      <c r="C122">
        <v>7581473</v>
      </c>
    </row>
    <row r="123" spans="1:3" x14ac:dyDescent="0.25">
      <c r="A123" s="1">
        <v>44960.811481481483</v>
      </c>
      <c r="B123">
        <v>-390</v>
      </c>
      <c r="C123">
        <v>7581469</v>
      </c>
    </row>
    <row r="124" spans="1:3" x14ac:dyDescent="0.25">
      <c r="A124" s="1">
        <v>44960.811539351853</v>
      </c>
      <c r="B124">
        <v>-390</v>
      </c>
      <c r="C124">
        <v>7581456</v>
      </c>
    </row>
    <row r="125" spans="1:3" x14ac:dyDescent="0.25">
      <c r="A125" s="1">
        <v>44960.811597222222</v>
      </c>
      <c r="B125">
        <v>-390</v>
      </c>
      <c r="C125">
        <v>7581475</v>
      </c>
    </row>
    <row r="126" spans="1:3" x14ac:dyDescent="0.25">
      <c r="A126" s="1">
        <v>44960.811655092592</v>
      </c>
      <c r="B126">
        <v>-390</v>
      </c>
      <c r="C126">
        <v>7581478</v>
      </c>
    </row>
    <row r="127" spans="1:3" x14ac:dyDescent="0.25">
      <c r="A127" s="1">
        <v>44960.811712962961</v>
      </c>
      <c r="B127">
        <v>-390</v>
      </c>
      <c r="C127">
        <v>7581478</v>
      </c>
    </row>
    <row r="128" spans="1:3" x14ac:dyDescent="0.25">
      <c r="A128" s="1">
        <v>44960.81177083333</v>
      </c>
      <c r="B128">
        <v>-390</v>
      </c>
      <c r="C128">
        <v>7581481</v>
      </c>
    </row>
    <row r="129" spans="1:3" x14ac:dyDescent="0.25">
      <c r="A129" s="1">
        <v>44960.811828703707</v>
      </c>
      <c r="B129">
        <v>-390</v>
      </c>
      <c r="C129">
        <v>7581492</v>
      </c>
    </row>
    <row r="130" spans="1:3" x14ac:dyDescent="0.25">
      <c r="A130" s="1">
        <v>44960.811886574076</v>
      </c>
      <c r="B130">
        <v>-390</v>
      </c>
      <c r="C130">
        <v>7581488</v>
      </c>
    </row>
    <row r="131" spans="1:3" x14ac:dyDescent="0.25">
      <c r="A131" s="1">
        <v>44960.811944444446</v>
      </c>
      <c r="B131">
        <v>-390</v>
      </c>
      <c r="C131">
        <v>7581472</v>
      </c>
    </row>
    <row r="132" spans="1:3" x14ac:dyDescent="0.25">
      <c r="A132" s="1">
        <v>44960.812002314815</v>
      </c>
      <c r="B132">
        <v>-390</v>
      </c>
      <c r="C132">
        <v>7581468</v>
      </c>
    </row>
    <row r="133" spans="1:3" x14ac:dyDescent="0.25">
      <c r="A133" s="1">
        <v>44960.812060185184</v>
      </c>
      <c r="B133">
        <v>-390</v>
      </c>
      <c r="C133">
        <v>7581475</v>
      </c>
    </row>
    <row r="134" spans="1:3" x14ac:dyDescent="0.25">
      <c r="A134" s="1">
        <v>44960.812118055554</v>
      </c>
      <c r="B134">
        <v>-390</v>
      </c>
      <c r="C134">
        <v>7581475</v>
      </c>
    </row>
    <row r="135" spans="1:3" x14ac:dyDescent="0.25">
      <c r="A135" s="1">
        <v>44960.812175925923</v>
      </c>
      <c r="B135">
        <v>-390</v>
      </c>
      <c r="C135">
        <v>7581477</v>
      </c>
    </row>
    <row r="136" spans="1:3" x14ac:dyDescent="0.25">
      <c r="A136" s="1">
        <v>44960.8122337963</v>
      </c>
      <c r="B136">
        <v>-390</v>
      </c>
      <c r="C136">
        <v>7581472</v>
      </c>
    </row>
    <row r="137" spans="1:3" x14ac:dyDescent="0.25">
      <c r="A137" s="1">
        <v>44960.812291666669</v>
      </c>
      <c r="B137">
        <v>-390</v>
      </c>
      <c r="C137">
        <v>7581487</v>
      </c>
    </row>
    <row r="138" spans="1:3" x14ac:dyDescent="0.25">
      <c r="A138" s="1">
        <v>44960.812349537038</v>
      </c>
      <c r="B138">
        <v>-390</v>
      </c>
      <c r="C138">
        <v>7581514</v>
      </c>
    </row>
    <row r="139" spans="1:3" x14ac:dyDescent="0.25">
      <c r="A139" s="1">
        <v>44960.812407407408</v>
      </c>
      <c r="B139">
        <v>-390</v>
      </c>
      <c r="C139">
        <v>7581500</v>
      </c>
    </row>
    <row r="140" spans="1:3" x14ac:dyDescent="0.25">
      <c r="A140" s="1">
        <v>44960.812465277777</v>
      </c>
      <c r="B140">
        <v>-391</v>
      </c>
      <c r="C140">
        <v>7581503</v>
      </c>
    </row>
    <row r="141" spans="1:3" x14ac:dyDescent="0.25">
      <c r="A141" s="1">
        <v>44960.812523148146</v>
      </c>
      <c r="B141">
        <v>-390</v>
      </c>
      <c r="C141">
        <v>7581503</v>
      </c>
    </row>
    <row r="142" spans="1:3" x14ac:dyDescent="0.25">
      <c r="A142" s="1">
        <v>44960.812581018516</v>
      </c>
      <c r="B142">
        <v>-390</v>
      </c>
      <c r="C142">
        <v>7581503</v>
      </c>
    </row>
    <row r="143" spans="1:3" x14ac:dyDescent="0.25">
      <c r="A143" s="1">
        <v>44960.812638888892</v>
      </c>
      <c r="B143">
        <v>-390</v>
      </c>
      <c r="C143">
        <v>7581484</v>
      </c>
    </row>
    <row r="144" spans="1:3" x14ac:dyDescent="0.25">
      <c r="A144" s="1">
        <v>44960.812696759262</v>
      </c>
      <c r="B144">
        <v>-390</v>
      </c>
      <c r="C144">
        <v>7581501</v>
      </c>
    </row>
    <row r="145" spans="1:3" x14ac:dyDescent="0.25">
      <c r="A145" s="1">
        <v>44960.812754629631</v>
      </c>
      <c r="B145">
        <v>-390</v>
      </c>
      <c r="C145">
        <v>7581519</v>
      </c>
    </row>
    <row r="146" spans="1:3" x14ac:dyDescent="0.25">
      <c r="A146" s="1">
        <v>44960.8128125</v>
      </c>
      <c r="B146">
        <v>-391</v>
      </c>
      <c r="C146">
        <v>7581515</v>
      </c>
    </row>
    <row r="147" spans="1:3" x14ac:dyDescent="0.25">
      <c r="A147" s="1">
        <v>44960.81287037037</v>
      </c>
      <c r="B147">
        <v>-391</v>
      </c>
      <c r="C147">
        <v>7581503</v>
      </c>
    </row>
    <row r="148" spans="1:3" x14ac:dyDescent="0.25">
      <c r="A148" s="1">
        <v>44960.812928240739</v>
      </c>
      <c r="B148">
        <v>-391</v>
      </c>
      <c r="C148">
        <v>7581503</v>
      </c>
    </row>
    <row r="149" spans="1:3" x14ac:dyDescent="0.25">
      <c r="A149" s="1">
        <v>44960.812986111108</v>
      </c>
      <c r="B149">
        <v>-390</v>
      </c>
      <c r="C149">
        <v>7581497</v>
      </c>
    </row>
    <row r="150" spans="1:3" x14ac:dyDescent="0.25">
      <c r="A150" s="1">
        <v>44960.813043981485</v>
      </c>
      <c r="B150">
        <v>-391</v>
      </c>
      <c r="C150">
        <v>7581510</v>
      </c>
    </row>
    <row r="151" spans="1:3" x14ac:dyDescent="0.25">
      <c r="A151" s="1">
        <v>44960.813101851854</v>
      </c>
      <c r="B151">
        <v>-391</v>
      </c>
      <c r="C151">
        <v>7581513</v>
      </c>
    </row>
    <row r="152" spans="1:3" x14ac:dyDescent="0.25">
      <c r="A152" s="1">
        <v>44960.813159722224</v>
      </c>
      <c r="B152">
        <v>-391</v>
      </c>
      <c r="C152">
        <v>7581509</v>
      </c>
    </row>
    <row r="153" spans="1:3" x14ac:dyDescent="0.25">
      <c r="A153" s="1">
        <v>44960.813217592593</v>
      </c>
      <c r="B153">
        <v>-391</v>
      </c>
      <c r="C153">
        <v>7581537</v>
      </c>
    </row>
    <row r="154" spans="1:3" x14ac:dyDescent="0.25">
      <c r="A154" s="1">
        <v>44960.813275462962</v>
      </c>
      <c r="B154">
        <v>-391</v>
      </c>
      <c r="C154">
        <v>7581519</v>
      </c>
    </row>
    <row r="155" spans="1:3" x14ac:dyDescent="0.25">
      <c r="A155" s="1">
        <v>44960.813333333332</v>
      </c>
      <c r="B155">
        <v>-391</v>
      </c>
      <c r="C155">
        <v>7581519</v>
      </c>
    </row>
    <row r="156" spans="1:3" x14ac:dyDescent="0.25">
      <c r="A156" s="1">
        <v>44960.813391203701</v>
      </c>
      <c r="B156">
        <v>-391</v>
      </c>
      <c r="C156">
        <v>7581483</v>
      </c>
    </row>
    <row r="157" spans="1:3" x14ac:dyDescent="0.25">
      <c r="A157" s="1">
        <v>44960.813449074078</v>
      </c>
      <c r="B157">
        <v>-391</v>
      </c>
      <c r="C157">
        <v>7581499</v>
      </c>
    </row>
    <row r="158" spans="1:3" x14ac:dyDescent="0.25">
      <c r="A158" s="1">
        <v>44960.813506944447</v>
      </c>
      <c r="B158">
        <v>-391</v>
      </c>
      <c r="C158">
        <v>7581493</v>
      </c>
    </row>
    <row r="159" spans="1:3" x14ac:dyDescent="0.25">
      <c r="A159" s="1">
        <v>44960.813564814816</v>
      </c>
      <c r="B159">
        <v>-390</v>
      </c>
      <c r="C159">
        <v>7581486</v>
      </c>
    </row>
    <row r="160" spans="1:3" x14ac:dyDescent="0.25">
      <c r="A160" s="1">
        <v>44960.813622685186</v>
      </c>
      <c r="B160">
        <v>-391</v>
      </c>
      <c r="C160">
        <v>7581506</v>
      </c>
    </row>
    <row r="161" spans="1:3" x14ac:dyDescent="0.25">
      <c r="A161" s="1">
        <v>44960.813680555555</v>
      </c>
      <c r="B161">
        <v>-391</v>
      </c>
      <c r="C161">
        <v>7581499</v>
      </c>
    </row>
    <row r="162" spans="1:3" x14ac:dyDescent="0.25">
      <c r="A162" s="1">
        <v>44960.813738425924</v>
      </c>
      <c r="B162">
        <v>-391</v>
      </c>
      <c r="C162">
        <v>7581499</v>
      </c>
    </row>
    <row r="163" spans="1:3" x14ac:dyDescent="0.25">
      <c r="A163" s="1">
        <v>44960.813796296294</v>
      </c>
      <c r="B163">
        <v>-391</v>
      </c>
      <c r="C163">
        <v>7581503</v>
      </c>
    </row>
    <row r="164" spans="1:3" x14ac:dyDescent="0.25">
      <c r="A164" s="1">
        <v>44960.813854166663</v>
      </c>
      <c r="B164">
        <v>-391</v>
      </c>
      <c r="C164">
        <v>7581524</v>
      </c>
    </row>
    <row r="165" spans="1:3" x14ac:dyDescent="0.25">
      <c r="A165" s="1">
        <v>44960.81391203704</v>
      </c>
      <c r="B165">
        <v>-391</v>
      </c>
      <c r="C165">
        <v>7581522</v>
      </c>
    </row>
    <row r="166" spans="1:3" x14ac:dyDescent="0.25">
      <c r="A166" s="1">
        <v>44960.813969907409</v>
      </c>
      <c r="B166">
        <v>-391</v>
      </c>
      <c r="C166">
        <v>7581525</v>
      </c>
    </row>
    <row r="167" spans="1:3" x14ac:dyDescent="0.25">
      <c r="A167" s="1">
        <v>44960.814027777778</v>
      </c>
      <c r="B167">
        <v>-391</v>
      </c>
      <c r="C167">
        <v>7581516</v>
      </c>
    </row>
    <row r="168" spans="1:3" x14ac:dyDescent="0.25">
      <c r="A168" s="1">
        <v>44960.814085648148</v>
      </c>
      <c r="B168">
        <v>-391</v>
      </c>
      <c r="C168">
        <v>7581516</v>
      </c>
    </row>
    <row r="169" spans="1:3" x14ac:dyDescent="0.25">
      <c r="A169" s="1">
        <v>44960.814143518517</v>
      </c>
      <c r="B169">
        <v>-391</v>
      </c>
      <c r="C169">
        <v>7581535</v>
      </c>
    </row>
    <row r="170" spans="1:3" x14ac:dyDescent="0.25">
      <c r="A170" s="1">
        <v>44960.814201388886</v>
      </c>
      <c r="B170">
        <v>-391</v>
      </c>
      <c r="C170">
        <v>7581547</v>
      </c>
    </row>
    <row r="171" spans="1:3" x14ac:dyDescent="0.25">
      <c r="A171" s="1">
        <v>44960.814259259256</v>
      </c>
      <c r="B171">
        <v>-391</v>
      </c>
      <c r="C171">
        <v>7581525</v>
      </c>
    </row>
    <row r="172" spans="1:3" x14ac:dyDescent="0.25">
      <c r="A172" s="1">
        <v>44960.814317129632</v>
      </c>
      <c r="B172">
        <v>-391</v>
      </c>
      <c r="C172">
        <v>7581514</v>
      </c>
    </row>
    <row r="173" spans="1:3" x14ac:dyDescent="0.25">
      <c r="A173" s="1">
        <v>44960.814375000002</v>
      </c>
      <c r="B173">
        <v>-391</v>
      </c>
      <c r="C173">
        <v>7581503</v>
      </c>
    </row>
    <row r="174" spans="1:3" x14ac:dyDescent="0.25">
      <c r="A174" s="1">
        <v>44960.814432870371</v>
      </c>
      <c r="B174">
        <v>-391</v>
      </c>
      <c r="C174">
        <v>7581513</v>
      </c>
    </row>
    <row r="175" spans="1:3" x14ac:dyDescent="0.25">
      <c r="A175" s="1">
        <v>44960.81449074074</v>
      </c>
      <c r="B175">
        <v>-391</v>
      </c>
      <c r="C175">
        <v>7581513</v>
      </c>
    </row>
    <row r="176" spans="1:3" x14ac:dyDescent="0.25">
      <c r="A176" s="1">
        <v>44960.81454861111</v>
      </c>
      <c r="B176">
        <v>-391</v>
      </c>
      <c r="C176">
        <v>7581526</v>
      </c>
    </row>
    <row r="177" spans="1:3" x14ac:dyDescent="0.25">
      <c r="A177" s="1">
        <v>44960.814606481479</v>
      </c>
      <c r="B177">
        <v>-391</v>
      </c>
      <c r="C177">
        <v>7581538</v>
      </c>
    </row>
    <row r="178" spans="1:3" x14ac:dyDescent="0.25">
      <c r="A178" s="1">
        <v>44960.814664351848</v>
      </c>
      <c r="B178">
        <v>-391</v>
      </c>
      <c r="C178">
        <v>7581530</v>
      </c>
    </row>
    <row r="179" spans="1:3" x14ac:dyDescent="0.25">
      <c r="A179" s="1">
        <v>44960.814722222225</v>
      </c>
      <c r="B179">
        <v>-391</v>
      </c>
      <c r="C179">
        <v>7581527</v>
      </c>
    </row>
    <row r="180" spans="1:3" x14ac:dyDescent="0.25">
      <c r="A180" s="1">
        <v>44960.814780092594</v>
      </c>
      <c r="B180">
        <v>-391</v>
      </c>
      <c r="C180">
        <v>7581521</v>
      </c>
    </row>
    <row r="181" spans="1:3" x14ac:dyDescent="0.25">
      <c r="A181" s="1">
        <v>44960.814837962964</v>
      </c>
      <c r="B181">
        <v>-391</v>
      </c>
      <c r="C181">
        <v>7581510</v>
      </c>
    </row>
    <row r="182" spans="1:3" x14ac:dyDescent="0.25">
      <c r="A182" s="1">
        <v>44960.814895833333</v>
      </c>
      <c r="B182">
        <v>-391</v>
      </c>
      <c r="C182">
        <v>7581510</v>
      </c>
    </row>
    <row r="183" spans="1:3" x14ac:dyDescent="0.25">
      <c r="A183" s="1">
        <v>44960.814953703702</v>
      </c>
      <c r="B183">
        <v>-391</v>
      </c>
      <c r="C183">
        <v>7581513</v>
      </c>
    </row>
    <row r="184" spans="1:3" x14ac:dyDescent="0.25">
      <c r="A184" s="1">
        <v>44960.815011574072</v>
      </c>
      <c r="B184">
        <v>-391</v>
      </c>
      <c r="C184">
        <v>7581500</v>
      </c>
    </row>
    <row r="185" spans="1:3" x14ac:dyDescent="0.25">
      <c r="A185" s="1">
        <v>44960.815069444441</v>
      </c>
      <c r="B185">
        <v>-391</v>
      </c>
      <c r="C185">
        <v>7581512</v>
      </c>
    </row>
    <row r="186" spans="1:3" x14ac:dyDescent="0.25">
      <c r="A186" s="1">
        <v>44960.815127314818</v>
      </c>
      <c r="B186">
        <v>-391</v>
      </c>
      <c r="C186">
        <v>7581537</v>
      </c>
    </row>
    <row r="187" spans="1:3" x14ac:dyDescent="0.25">
      <c r="A187" s="1">
        <v>44960.815185185187</v>
      </c>
      <c r="B187">
        <v>-391</v>
      </c>
      <c r="C187">
        <v>7581528</v>
      </c>
    </row>
    <row r="188" spans="1:3" x14ac:dyDescent="0.25">
      <c r="A188" s="1">
        <v>44960.815243055556</v>
      </c>
      <c r="B188">
        <v>-391</v>
      </c>
      <c r="C188">
        <v>7581507</v>
      </c>
    </row>
    <row r="189" spans="1:3" x14ac:dyDescent="0.25">
      <c r="A189" s="1">
        <v>44960.815300925926</v>
      </c>
      <c r="B189">
        <v>-391</v>
      </c>
      <c r="C189">
        <v>7581507</v>
      </c>
    </row>
    <row r="190" spans="1:3" x14ac:dyDescent="0.25">
      <c r="A190" s="1">
        <v>44960.815358796295</v>
      </c>
      <c r="B190">
        <v>-391</v>
      </c>
      <c r="C190">
        <v>7581493</v>
      </c>
    </row>
    <row r="191" spans="1:3" x14ac:dyDescent="0.25">
      <c r="A191" s="1">
        <v>44960.815416666665</v>
      </c>
      <c r="B191">
        <v>-391</v>
      </c>
      <c r="C191">
        <v>7581505</v>
      </c>
    </row>
    <row r="192" spans="1:3" x14ac:dyDescent="0.25">
      <c r="A192" s="1">
        <v>44960.815474537034</v>
      </c>
      <c r="B192">
        <v>-391</v>
      </c>
      <c r="C192">
        <v>7581523</v>
      </c>
    </row>
    <row r="193" spans="1:3" x14ac:dyDescent="0.25">
      <c r="A193" s="1">
        <v>44960.815532407411</v>
      </c>
      <c r="B193">
        <v>-391</v>
      </c>
      <c r="C193">
        <v>7581526</v>
      </c>
    </row>
    <row r="194" spans="1:3" x14ac:dyDescent="0.25">
      <c r="A194" s="1">
        <v>44960.81559027778</v>
      </c>
      <c r="B194">
        <v>-391</v>
      </c>
      <c r="C194">
        <v>7581525</v>
      </c>
    </row>
    <row r="195" spans="1:3" x14ac:dyDescent="0.25">
      <c r="A195" s="1">
        <v>44960.815648148149</v>
      </c>
      <c r="B195">
        <v>-391</v>
      </c>
      <c r="C195">
        <v>7581523</v>
      </c>
    </row>
    <row r="196" spans="1:3" x14ac:dyDescent="0.25">
      <c r="A196" s="1">
        <v>44960.815706018519</v>
      </c>
      <c r="B196">
        <v>-391</v>
      </c>
      <c r="C196">
        <v>7581523</v>
      </c>
    </row>
    <row r="197" spans="1:3" x14ac:dyDescent="0.25">
      <c r="A197" s="1">
        <v>44960.815763888888</v>
      </c>
      <c r="B197">
        <v>-391</v>
      </c>
      <c r="C197">
        <v>7581515</v>
      </c>
    </row>
    <row r="198" spans="1:3" x14ac:dyDescent="0.25">
      <c r="A198" s="1">
        <v>44960.815821759257</v>
      </c>
      <c r="B198">
        <v>-392</v>
      </c>
      <c r="C198">
        <v>7581531</v>
      </c>
    </row>
    <row r="199" spans="1:3" x14ac:dyDescent="0.25">
      <c r="A199" s="1">
        <v>44960.815879629627</v>
      </c>
      <c r="B199">
        <v>-391</v>
      </c>
      <c r="C199">
        <v>7581554</v>
      </c>
    </row>
    <row r="200" spans="1:3" x14ac:dyDescent="0.25">
      <c r="A200" s="1">
        <v>44960.815937500003</v>
      </c>
      <c r="B200">
        <v>-391</v>
      </c>
      <c r="C200">
        <v>7581552</v>
      </c>
    </row>
    <row r="201" spans="1:3" x14ac:dyDescent="0.25">
      <c r="A201" s="1">
        <v>44960.815995370373</v>
      </c>
      <c r="B201">
        <v>-391</v>
      </c>
      <c r="C201">
        <v>7581551</v>
      </c>
    </row>
    <row r="202" spans="1:3" x14ac:dyDescent="0.25">
      <c r="A202" s="1">
        <v>44960.816053240742</v>
      </c>
      <c r="B202">
        <v>-391</v>
      </c>
      <c r="C202">
        <v>7581532</v>
      </c>
    </row>
    <row r="203" spans="1:3" x14ac:dyDescent="0.25">
      <c r="A203" s="1">
        <v>44960.816111111111</v>
      </c>
      <c r="B203">
        <v>-391</v>
      </c>
      <c r="C203">
        <v>7581532</v>
      </c>
    </row>
    <row r="204" spans="1:3" x14ac:dyDescent="0.25">
      <c r="A204" s="1">
        <v>44960.816168981481</v>
      </c>
      <c r="B204">
        <v>-391</v>
      </c>
      <c r="C204">
        <v>7581501</v>
      </c>
    </row>
    <row r="205" spans="1:3" x14ac:dyDescent="0.25">
      <c r="A205" s="1">
        <v>44960.81622685185</v>
      </c>
      <c r="B205">
        <v>-391</v>
      </c>
      <c r="C205">
        <v>7581515</v>
      </c>
    </row>
    <row r="206" spans="1:3" x14ac:dyDescent="0.25">
      <c r="A206" s="1">
        <v>44960.816284722219</v>
      </c>
      <c r="B206">
        <v>-391</v>
      </c>
      <c r="C206">
        <v>7581527</v>
      </c>
    </row>
    <row r="207" spans="1:3" x14ac:dyDescent="0.25">
      <c r="A207" s="1">
        <v>44960.816342592596</v>
      </c>
      <c r="B207">
        <v>-391</v>
      </c>
      <c r="C207">
        <v>7581534</v>
      </c>
    </row>
    <row r="208" spans="1:3" x14ac:dyDescent="0.25">
      <c r="A208" s="1">
        <v>44960.816400462965</v>
      </c>
      <c r="B208">
        <v>-392</v>
      </c>
      <c r="C208">
        <v>7581535</v>
      </c>
    </row>
    <row r="209" spans="1:3" x14ac:dyDescent="0.25">
      <c r="A209" s="1">
        <v>44960.816458333335</v>
      </c>
      <c r="B209">
        <v>-391</v>
      </c>
      <c r="C209">
        <v>7581521</v>
      </c>
    </row>
    <row r="210" spans="1:3" x14ac:dyDescent="0.25">
      <c r="A210" s="1">
        <v>44960.816516203704</v>
      </c>
      <c r="B210">
        <v>-391</v>
      </c>
      <c r="C210">
        <v>7581521</v>
      </c>
    </row>
    <row r="211" spans="1:3" x14ac:dyDescent="0.25">
      <c r="A211" s="1">
        <v>44960.816574074073</v>
      </c>
      <c r="B211">
        <v>-392</v>
      </c>
      <c r="C211">
        <v>7581532</v>
      </c>
    </row>
    <row r="212" spans="1:3" x14ac:dyDescent="0.25">
      <c r="A212" s="1">
        <v>44960.816631944443</v>
      </c>
      <c r="B212">
        <v>-392</v>
      </c>
      <c r="C212">
        <v>7581537</v>
      </c>
    </row>
    <row r="213" spans="1:3" x14ac:dyDescent="0.25">
      <c r="A213" s="1">
        <v>44960.816689814812</v>
      </c>
      <c r="B213">
        <v>-392</v>
      </c>
      <c r="C213">
        <v>7581526</v>
      </c>
    </row>
    <row r="214" spans="1:3" x14ac:dyDescent="0.25">
      <c r="A214" s="1">
        <v>44960.816747685189</v>
      </c>
      <c r="B214">
        <v>-392</v>
      </c>
      <c r="C214">
        <v>7581518</v>
      </c>
    </row>
    <row r="215" spans="1:3" x14ac:dyDescent="0.25">
      <c r="A215" s="1">
        <v>44960.816805555558</v>
      </c>
      <c r="B215">
        <v>-392</v>
      </c>
      <c r="C215">
        <v>7581521</v>
      </c>
    </row>
    <row r="216" spans="1:3" x14ac:dyDescent="0.25">
      <c r="A216" s="1">
        <v>44960.816863425927</v>
      </c>
      <c r="B216">
        <v>-392</v>
      </c>
      <c r="C216">
        <v>7581547</v>
      </c>
    </row>
    <row r="217" spans="1:3" x14ac:dyDescent="0.25">
      <c r="A217" s="1">
        <v>44960.816921296297</v>
      </c>
      <c r="B217">
        <v>-392</v>
      </c>
      <c r="C217">
        <v>7581547</v>
      </c>
    </row>
    <row r="218" spans="1:3" x14ac:dyDescent="0.25">
      <c r="A218" s="1">
        <v>44960.816979166666</v>
      </c>
      <c r="B218">
        <v>-392</v>
      </c>
      <c r="C218">
        <v>7581561</v>
      </c>
    </row>
    <row r="219" spans="1:3" x14ac:dyDescent="0.25">
      <c r="A219" s="1">
        <v>44960.817037037035</v>
      </c>
      <c r="B219">
        <v>-392</v>
      </c>
      <c r="C219">
        <v>7581544</v>
      </c>
    </row>
    <row r="220" spans="1:3" x14ac:dyDescent="0.25">
      <c r="A220" s="1">
        <v>44960.817094907405</v>
      </c>
      <c r="B220">
        <v>-392</v>
      </c>
      <c r="C220">
        <v>7581509</v>
      </c>
    </row>
    <row r="221" spans="1:3" x14ac:dyDescent="0.25">
      <c r="A221" s="1">
        <v>44960.817152777781</v>
      </c>
      <c r="B221">
        <v>-392</v>
      </c>
      <c r="C221">
        <v>7581507</v>
      </c>
    </row>
    <row r="222" spans="1:3" x14ac:dyDescent="0.25">
      <c r="A222" s="1">
        <v>44960.817210648151</v>
      </c>
      <c r="B222">
        <v>-392</v>
      </c>
      <c r="C222">
        <v>7581529</v>
      </c>
    </row>
    <row r="223" spans="1:3" x14ac:dyDescent="0.25">
      <c r="A223" s="1">
        <v>44960.81726851852</v>
      </c>
      <c r="B223">
        <v>-392</v>
      </c>
      <c r="C223">
        <v>7581545</v>
      </c>
    </row>
    <row r="224" spans="1:3" x14ac:dyDescent="0.25">
      <c r="A224" s="1">
        <v>44960.817326388889</v>
      </c>
      <c r="B224">
        <v>-392</v>
      </c>
      <c r="C224">
        <v>7581545</v>
      </c>
    </row>
    <row r="225" spans="1:3" x14ac:dyDescent="0.25">
      <c r="A225" s="1">
        <v>44960.817384259259</v>
      </c>
      <c r="B225">
        <v>-392</v>
      </c>
      <c r="C225">
        <v>7581537</v>
      </c>
    </row>
    <row r="226" spans="1:3" x14ac:dyDescent="0.25">
      <c r="A226" s="1">
        <v>44960.817442129628</v>
      </c>
      <c r="B226">
        <v>-392</v>
      </c>
      <c r="C226">
        <v>7581518</v>
      </c>
    </row>
    <row r="227" spans="1:3" x14ac:dyDescent="0.25">
      <c r="A227" s="1">
        <v>44960.817499999997</v>
      </c>
      <c r="B227">
        <v>-392</v>
      </c>
      <c r="C227">
        <v>7581541</v>
      </c>
    </row>
    <row r="228" spans="1:3" x14ac:dyDescent="0.25">
      <c r="A228" s="1">
        <v>44960.817557870374</v>
      </c>
      <c r="B228">
        <v>-392</v>
      </c>
      <c r="C228">
        <v>7581562</v>
      </c>
    </row>
    <row r="229" spans="1:3" x14ac:dyDescent="0.25">
      <c r="A229" s="1">
        <v>44960.817615740743</v>
      </c>
      <c r="B229">
        <v>-392</v>
      </c>
      <c r="C229">
        <v>7581564</v>
      </c>
    </row>
    <row r="230" spans="1:3" x14ac:dyDescent="0.25">
      <c r="A230" s="1">
        <v>44960.817673611113</v>
      </c>
      <c r="B230">
        <v>-392</v>
      </c>
      <c r="C230">
        <v>7581549</v>
      </c>
    </row>
    <row r="231" spans="1:3" x14ac:dyDescent="0.25">
      <c r="A231" s="1">
        <v>44960.817731481482</v>
      </c>
      <c r="B231">
        <v>-392</v>
      </c>
      <c r="C231">
        <v>7581549</v>
      </c>
    </row>
    <row r="232" spans="1:3" x14ac:dyDescent="0.25">
      <c r="A232" s="1">
        <v>44960.817789351851</v>
      </c>
      <c r="B232">
        <v>-392</v>
      </c>
      <c r="C232">
        <v>7581531</v>
      </c>
    </row>
    <row r="233" spans="1:3" x14ac:dyDescent="0.25">
      <c r="A233" s="1">
        <v>44960.817847222221</v>
      </c>
      <c r="B233">
        <v>-392</v>
      </c>
      <c r="C233">
        <v>7581510</v>
      </c>
    </row>
    <row r="234" spans="1:3" x14ac:dyDescent="0.25">
      <c r="A234" s="1">
        <v>44960.81790509259</v>
      </c>
      <c r="B234">
        <v>-392</v>
      </c>
      <c r="C234">
        <v>7581527</v>
      </c>
    </row>
    <row r="235" spans="1:3" x14ac:dyDescent="0.25">
      <c r="A235" s="1">
        <v>44960.817962962959</v>
      </c>
      <c r="B235">
        <v>-392</v>
      </c>
      <c r="C235">
        <v>7581568</v>
      </c>
    </row>
    <row r="236" spans="1:3" x14ac:dyDescent="0.25">
      <c r="A236" s="1">
        <v>44960.818020833336</v>
      </c>
      <c r="B236">
        <v>-392</v>
      </c>
      <c r="C236">
        <v>7581553</v>
      </c>
    </row>
    <row r="237" spans="1:3" x14ac:dyDescent="0.25">
      <c r="A237" s="1">
        <v>44960.818078703705</v>
      </c>
      <c r="B237">
        <v>-392</v>
      </c>
      <c r="C237">
        <v>7581522</v>
      </c>
    </row>
    <row r="238" spans="1:3" x14ac:dyDescent="0.25">
      <c r="A238" s="1">
        <v>44960.818136574075</v>
      </c>
      <c r="B238">
        <v>-392</v>
      </c>
      <c r="C238">
        <v>7581522</v>
      </c>
    </row>
    <row r="239" spans="1:3" x14ac:dyDescent="0.25">
      <c r="A239" s="1">
        <v>44960.818194444444</v>
      </c>
      <c r="B239">
        <v>-392</v>
      </c>
      <c r="C239">
        <v>7581533</v>
      </c>
    </row>
    <row r="240" spans="1:3" x14ac:dyDescent="0.25">
      <c r="A240" s="1">
        <v>44960.818252314813</v>
      </c>
      <c r="B240">
        <v>-392</v>
      </c>
      <c r="C240">
        <v>7581542</v>
      </c>
    </row>
    <row r="241" spans="1:3" x14ac:dyDescent="0.25">
      <c r="A241" s="1">
        <v>44960.818310185183</v>
      </c>
      <c r="B241">
        <v>-392</v>
      </c>
      <c r="C241">
        <v>7581529</v>
      </c>
    </row>
    <row r="242" spans="1:3" x14ac:dyDescent="0.25">
      <c r="A242" s="1">
        <v>44960.818368055552</v>
      </c>
      <c r="B242">
        <v>-392</v>
      </c>
      <c r="C242">
        <v>7581538</v>
      </c>
    </row>
    <row r="243" spans="1:3" x14ac:dyDescent="0.25">
      <c r="A243" s="1">
        <v>44960.818425925929</v>
      </c>
      <c r="B243">
        <v>-392</v>
      </c>
      <c r="C243">
        <v>7581548</v>
      </c>
    </row>
    <row r="244" spans="1:3" x14ac:dyDescent="0.25">
      <c r="A244" s="1">
        <v>44960.818483796298</v>
      </c>
      <c r="B244">
        <v>-392</v>
      </c>
      <c r="C244">
        <v>7581548</v>
      </c>
    </row>
    <row r="245" spans="1:3" x14ac:dyDescent="0.25">
      <c r="A245" s="1">
        <v>44960.818541666667</v>
      </c>
      <c r="B245">
        <v>-392</v>
      </c>
      <c r="C245">
        <v>7581545</v>
      </c>
    </row>
    <row r="246" spans="1:3" x14ac:dyDescent="0.25">
      <c r="A246" s="1">
        <v>44960.818599537037</v>
      </c>
      <c r="B246">
        <v>-392</v>
      </c>
      <c r="C246">
        <v>7581539</v>
      </c>
    </row>
    <row r="247" spans="1:3" x14ac:dyDescent="0.25">
      <c r="A247" s="1">
        <v>44960.818657407406</v>
      </c>
      <c r="B247">
        <v>-392</v>
      </c>
      <c r="C247">
        <v>7581534</v>
      </c>
    </row>
    <row r="248" spans="1:3" x14ac:dyDescent="0.25">
      <c r="A248" s="1">
        <v>44960.818715277775</v>
      </c>
      <c r="B248">
        <v>-392</v>
      </c>
      <c r="C248">
        <v>7581531</v>
      </c>
    </row>
    <row r="249" spans="1:3" x14ac:dyDescent="0.25">
      <c r="A249" s="1">
        <v>44960.818773148145</v>
      </c>
      <c r="B249">
        <v>-392</v>
      </c>
      <c r="C249">
        <v>7581541</v>
      </c>
    </row>
    <row r="250" spans="1:3" x14ac:dyDescent="0.25">
      <c r="A250" s="1">
        <v>44960.818831018521</v>
      </c>
      <c r="B250">
        <v>-392</v>
      </c>
      <c r="C250">
        <v>7581542</v>
      </c>
    </row>
    <row r="251" spans="1:3" x14ac:dyDescent="0.25">
      <c r="A251" s="1">
        <v>44960.818888888891</v>
      </c>
      <c r="B251">
        <v>-392</v>
      </c>
      <c r="C251">
        <v>7581542</v>
      </c>
    </row>
    <row r="252" spans="1:3" x14ac:dyDescent="0.25">
      <c r="A252" s="1">
        <v>44960.81894675926</v>
      </c>
      <c r="B252">
        <v>-392</v>
      </c>
      <c r="C252">
        <v>7581539</v>
      </c>
    </row>
    <row r="253" spans="1:3" x14ac:dyDescent="0.25">
      <c r="A253" s="1">
        <v>44960.819004629629</v>
      </c>
      <c r="B253">
        <v>-392</v>
      </c>
      <c r="C253">
        <v>7581537</v>
      </c>
    </row>
    <row r="254" spans="1:3" x14ac:dyDescent="0.25">
      <c r="A254" s="1">
        <v>44960.819062499999</v>
      </c>
      <c r="B254">
        <v>-392</v>
      </c>
      <c r="C254">
        <v>7581540</v>
      </c>
    </row>
    <row r="255" spans="1:3" x14ac:dyDescent="0.25">
      <c r="A255" s="1">
        <v>44960.819120370368</v>
      </c>
      <c r="B255">
        <v>-392</v>
      </c>
      <c r="C255">
        <v>7581551</v>
      </c>
    </row>
    <row r="256" spans="1:3" x14ac:dyDescent="0.25">
      <c r="A256" s="1">
        <v>44960.819178240738</v>
      </c>
      <c r="B256">
        <v>-392</v>
      </c>
      <c r="C256">
        <v>7581548</v>
      </c>
    </row>
    <row r="257" spans="1:3" x14ac:dyDescent="0.25">
      <c r="A257" s="1">
        <v>44960.819236111114</v>
      </c>
      <c r="B257">
        <v>-392</v>
      </c>
      <c r="C257">
        <v>7581547</v>
      </c>
    </row>
    <row r="258" spans="1:3" x14ac:dyDescent="0.25">
      <c r="A258" s="1">
        <v>44960.819293981483</v>
      </c>
      <c r="B258">
        <v>-392</v>
      </c>
      <c r="C258">
        <v>7581547</v>
      </c>
    </row>
    <row r="259" spans="1:3" x14ac:dyDescent="0.25">
      <c r="A259" s="1">
        <v>44960.819351851853</v>
      </c>
      <c r="B259">
        <v>-392</v>
      </c>
      <c r="C259">
        <v>7581550</v>
      </c>
    </row>
    <row r="260" spans="1:3" x14ac:dyDescent="0.25">
      <c r="A260" s="1">
        <v>44960.819409722222</v>
      </c>
      <c r="B260">
        <v>-392</v>
      </c>
      <c r="C260">
        <v>7581554</v>
      </c>
    </row>
    <row r="261" spans="1:3" x14ac:dyDescent="0.25">
      <c r="A261" s="1">
        <v>44960.819467592592</v>
      </c>
      <c r="B261">
        <v>-392</v>
      </c>
      <c r="C261">
        <v>7581547</v>
      </c>
    </row>
    <row r="262" spans="1:3" x14ac:dyDescent="0.25">
      <c r="A262" s="1">
        <v>44960.819525462961</v>
      </c>
      <c r="B262">
        <v>-392</v>
      </c>
      <c r="C262">
        <v>7581536</v>
      </c>
    </row>
    <row r="263" spans="1:3" x14ac:dyDescent="0.25">
      <c r="A263" s="1">
        <v>44960.81958333333</v>
      </c>
      <c r="B263">
        <v>-392</v>
      </c>
      <c r="C263">
        <v>7581539</v>
      </c>
    </row>
    <row r="264" spans="1:3" x14ac:dyDescent="0.25">
      <c r="A264" s="1">
        <v>44960.819641203707</v>
      </c>
      <c r="B264">
        <v>-392</v>
      </c>
      <c r="C264">
        <v>7581559</v>
      </c>
    </row>
    <row r="265" spans="1:3" x14ac:dyDescent="0.25">
      <c r="A265" s="1">
        <v>44960.819699074076</v>
      </c>
      <c r="B265">
        <v>-392</v>
      </c>
      <c r="C265">
        <v>7581559</v>
      </c>
    </row>
    <row r="266" spans="1:3" x14ac:dyDescent="0.25">
      <c r="A266" s="1">
        <v>44960.819756944446</v>
      </c>
      <c r="B266">
        <v>-392</v>
      </c>
      <c r="C266">
        <v>7581567</v>
      </c>
    </row>
    <row r="267" spans="1:3" x14ac:dyDescent="0.25">
      <c r="A267" s="1">
        <v>44960.819814814815</v>
      </c>
      <c r="B267">
        <v>-392</v>
      </c>
      <c r="C267">
        <v>7581562</v>
      </c>
    </row>
    <row r="268" spans="1:3" x14ac:dyDescent="0.25">
      <c r="A268" s="1">
        <v>44960.819872685184</v>
      </c>
      <c r="B268">
        <v>-392</v>
      </c>
      <c r="C268">
        <v>7581559</v>
      </c>
    </row>
    <row r="269" spans="1:3" x14ac:dyDescent="0.25">
      <c r="A269" s="1">
        <v>44960.819930555554</v>
      </c>
      <c r="B269">
        <v>-392</v>
      </c>
      <c r="C269">
        <v>7581565</v>
      </c>
    </row>
    <row r="270" spans="1:3" x14ac:dyDescent="0.25">
      <c r="A270" s="1">
        <v>44960.819988425923</v>
      </c>
      <c r="B270">
        <v>-392</v>
      </c>
      <c r="C270">
        <v>7581559</v>
      </c>
    </row>
    <row r="271" spans="1:3" x14ac:dyDescent="0.25">
      <c r="A271" s="1">
        <v>44960.8200462963</v>
      </c>
      <c r="B271">
        <v>-392</v>
      </c>
      <c r="C271">
        <v>7581551</v>
      </c>
    </row>
    <row r="272" spans="1:3" x14ac:dyDescent="0.25">
      <c r="A272" s="1">
        <v>44960.820104166669</v>
      </c>
      <c r="B272">
        <v>-392</v>
      </c>
      <c r="C272">
        <v>7581551</v>
      </c>
    </row>
    <row r="273" spans="1:3" x14ac:dyDescent="0.25">
      <c r="A273" s="1">
        <v>44960.820162037038</v>
      </c>
      <c r="B273">
        <v>-392</v>
      </c>
      <c r="C273">
        <v>7581537</v>
      </c>
    </row>
    <row r="274" spans="1:3" x14ac:dyDescent="0.25">
      <c r="A274" s="1">
        <v>44960.820219907408</v>
      </c>
      <c r="B274">
        <v>-392</v>
      </c>
      <c r="C274">
        <v>7581525</v>
      </c>
    </row>
    <row r="275" spans="1:3" x14ac:dyDescent="0.25">
      <c r="A275" s="1">
        <v>44960.820277777777</v>
      </c>
      <c r="B275">
        <v>-392</v>
      </c>
      <c r="C275">
        <v>7581523</v>
      </c>
    </row>
    <row r="276" spans="1:3" x14ac:dyDescent="0.25">
      <c r="A276" s="1">
        <v>44960.820335648146</v>
      </c>
      <c r="B276">
        <v>-392</v>
      </c>
      <c r="C276">
        <v>7581534</v>
      </c>
    </row>
    <row r="277" spans="1:3" x14ac:dyDescent="0.25">
      <c r="A277" s="1">
        <v>44960.820393518516</v>
      </c>
      <c r="B277">
        <v>-392</v>
      </c>
      <c r="C277">
        <v>7581569</v>
      </c>
    </row>
    <row r="278" spans="1:3" x14ac:dyDescent="0.25">
      <c r="A278" s="1">
        <v>44960.820451388892</v>
      </c>
      <c r="B278">
        <v>-392</v>
      </c>
      <c r="C278">
        <v>7581570</v>
      </c>
    </row>
    <row r="279" spans="1:3" x14ac:dyDescent="0.25">
      <c r="A279" s="1">
        <v>44960.820509259262</v>
      </c>
      <c r="B279">
        <v>-393</v>
      </c>
      <c r="C279">
        <v>7581570</v>
      </c>
    </row>
    <row r="280" spans="1:3" x14ac:dyDescent="0.25">
      <c r="A280" s="1">
        <v>44960.820567129631</v>
      </c>
      <c r="B280">
        <v>-392</v>
      </c>
      <c r="C280">
        <v>7581562</v>
      </c>
    </row>
    <row r="281" spans="1:3" x14ac:dyDescent="0.25">
      <c r="A281" s="1">
        <v>44960.820625</v>
      </c>
      <c r="B281">
        <v>-392</v>
      </c>
      <c r="C281">
        <v>7581571</v>
      </c>
    </row>
    <row r="282" spans="1:3" x14ac:dyDescent="0.25">
      <c r="A282" s="1">
        <v>44960.82068287037</v>
      </c>
      <c r="B282">
        <v>-392</v>
      </c>
      <c r="C282">
        <v>7581562</v>
      </c>
    </row>
    <row r="283" spans="1:3" x14ac:dyDescent="0.25">
      <c r="A283" s="1">
        <v>44960.820740740739</v>
      </c>
      <c r="B283">
        <v>-392</v>
      </c>
      <c r="C283">
        <v>7581544</v>
      </c>
    </row>
    <row r="284" spans="1:3" x14ac:dyDescent="0.25">
      <c r="A284" s="1">
        <v>44960.820798611108</v>
      </c>
      <c r="B284">
        <v>-392</v>
      </c>
      <c r="C284">
        <v>7581545</v>
      </c>
    </row>
    <row r="285" spans="1:3" x14ac:dyDescent="0.25">
      <c r="A285" s="1">
        <v>44960.820856481485</v>
      </c>
      <c r="B285">
        <v>-392</v>
      </c>
      <c r="C285">
        <v>7581558</v>
      </c>
    </row>
    <row r="286" spans="1:3" x14ac:dyDescent="0.25">
      <c r="A286" s="1">
        <v>44960.820914351854</v>
      </c>
      <c r="B286">
        <v>-393</v>
      </c>
      <c r="C286">
        <v>7581558</v>
      </c>
    </row>
    <row r="287" spans="1:3" x14ac:dyDescent="0.25">
      <c r="A287" s="1">
        <v>44960.820972222224</v>
      </c>
      <c r="B287">
        <v>-393</v>
      </c>
      <c r="C287">
        <v>7581550</v>
      </c>
    </row>
    <row r="288" spans="1:3" x14ac:dyDescent="0.25">
      <c r="A288" s="1">
        <v>44960.821030092593</v>
      </c>
      <c r="B288">
        <v>-393</v>
      </c>
      <c r="C288">
        <v>7581525</v>
      </c>
    </row>
    <row r="289" spans="1:3" x14ac:dyDescent="0.25">
      <c r="A289" s="1">
        <v>44960.821087962962</v>
      </c>
      <c r="B289">
        <v>-392</v>
      </c>
      <c r="C289">
        <v>7581540</v>
      </c>
    </row>
    <row r="290" spans="1:3" x14ac:dyDescent="0.25">
      <c r="A290" s="1">
        <v>44960.821145833332</v>
      </c>
      <c r="B290">
        <v>-393</v>
      </c>
      <c r="C290">
        <v>7581563</v>
      </c>
    </row>
    <row r="291" spans="1:3" x14ac:dyDescent="0.25">
      <c r="A291" s="1">
        <v>44960.821203703701</v>
      </c>
      <c r="B291">
        <v>-392</v>
      </c>
      <c r="C291">
        <v>7581542</v>
      </c>
    </row>
    <row r="292" spans="1:3" x14ac:dyDescent="0.25">
      <c r="A292" s="1">
        <v>44960.821261574078</v>
      </c>
      <c r="B292">
        <v>-393</v>
      </c>
      <c r="C292">
        <v>7581532</v>
      </c>
    </row>
    <row r="293" spans="1:3" x14ac:dyDescent="0.25">
      <c r="A293" s="1">
        <v>44960.821319444447</v>
      </c>
      <c r="B293">
        <v>-393</v>
      </c>
      <c r="C293">
        <v>7581532</v>
      </c>
    </row>
    <row r="294" spans="1:3" x14ac:dyDescent="0.25">
      <c r="A294" s="1">
        <v>44960.821377314816</v>
      </c>
      <c r="B294">
        <v>-393</v>
      </c>
      <c r="C294">
        <v>7581553</v>
      </c>
    </row>
    <row r="295" spans="1:3" x14ac:dyDescent="0.25">
      <c r="A295" s="1">
        <v>44960.821435185186</v>
      </c>
      <c r="B295">
        <v>-393</v>
      </c>
      <c r="C295">
        <v>7581563</v>
      </c>
    </row>
    <row r="296" spans="1:3" x14ac:dyDescent="0.25">
      <c r="A296" s="1">
        <v>44960.821493055555</v>
      </c>
      <c r="B296">
        <v>-393</v>
      </c>
      <c r="C296">
        <v>7581560</v>
      </c>
    </row>
    <row r="297" spans="1:3" x14ac:dyDescent="0.25">
      <c r="A297" s="1">
        <v>44960.821550925924</v>
      </c>
      <c r="B297">
        <v>-393</v>
      </c>
      <c r="C297">
        <v>7581555</v>
      </c>
    </row>
    <row r="298" spans="1:3" x14ac:dyDescent="0.25">
      <c r="A298" s="1">
        <v>44960.821608796294</v>
      </c>
      <c r="B298">
        <v>-393</v>
      </c>
      <c r="C298">
        <v>7581561</v>
      </c>
    </row>
    <row r="299" spans="1:3" x14ac:dyDescent="0.25">
      <c r="A299" s="1">
        <v>44960.821666666663</v>
      </c>
      <c r="B299">
        <v>-392</v>
      </c>
      <c r="C299">
        <v>7581577</v>
      </c>
    </row>
    <row r="300" spans="1:3" x14ac:dyDescent="0.25">
      <c r="A300" s="1">
        <v>44960.82172453704</v>
      </c>
      <c r="B300">
        <v>-392</v>
      </c>
      <c r="C300">
        <v>7581577</v>
      </c>
    </row>
    <row r="301" spans="1:3" x14ac:dyDescent="0.25">
      <c r="A301" s="1">
        <v>44960.821782407409</v>
      </c>
      <c r="B301">
        <v>-392</v>
      </c>
      <c r="C301">
        <v>7581565</v>
      </c>
    </row>
    <row r="302" spans="1:3" x14ac:dyDescent="0.25">
      <c r="A302" s="1">
        <v>44960.821840277778</v>
      </c>
      <c r="B302">
        <v>-393</v>
      </c>
      <c r="C302">
        <v>7581550</v>
      </c>
    </row>
    <row r="303" spans="1:3" x14ac:dyDescent="0.25">
      <c r="A303" s="1">
        <v>44960.821898148148</v>
      </c>
      <c r="B303">
        <v>-392</v>
      </c>
      <c r="C303">
        <v>7581562</v>
      </c>
    </row>
    <row r="304" spans="1:3" x14ac:dyDescent="0.25">
      <c r="A304" s="1">
        <v>44960.821956018517</v>
      </c>
      <c r="B304">
        <v>-392</v>
      </c>
      <c r="C304">
        <v>7581560</v>
      </c>
    </row>
    <row r="305" spans="1:3" x14ac:dyDescent="0.25">
      <c r="A305" s="1">
        <v>44960.822013888886</v>
      </c>
      <c r="B305">
        <v>-392</v>
      </c>
      <c r="C305">
        <v>7581553</v>
      </c>
    </row>
    <row r="306" spans="1:3" x14ac:dyDescent="0.25">
      <c r="A306" s="1">
        <v>44960.822071759256</v>
      </c>
      <c r="B306">
        <v>-392</v>
      </c>
      <c r="C306">
        <v>7581549</v>
      </c>
    </row>
    <row r="307" spans="1:3" x14ac:dyDescent="0.25">
      <c r="A307" s="1">
        <v>44960.822129629632</v>
      </c>
      <c r="B307">
        <v>-392</v>
      </c>
      <c r="C307">
        <v>7581549</v>
      </c>
    </row>
    <row r="308" spans="1:3" x14ac:dyDescent="0.25">
      <c r="A308" s="1">
        <v>44960.822187500002</v>
      </c>
      <c r="B308">
        <v>-392</v>
      </c>
      <c r="C308">
        <v>7581557</v>
      </c>
    </row>
    <row r="309" spans="1:3" x14ac:dyDescent="0.25">
      <c r="A309" s="1">
        <v>44960.822245370371</v>
      </c>
      <c r="B309">
        <v>-392</v>
      </c>
      <c r="C309">
        <v>7581579</v>
      </c>
    </row>
    <row r="310" spans="1:3" x14ac:dyDescent="0.25">
      <c r="A310" s="1">
        <v>44960.82230324074</v>
      </c>
      <c r="B310">
        <v>-392</v>
      </c>
      <c r="C310">
        <v>7581583</v>
      </c>
    </row>
    <row r="311" spans="1:3" x14ac:dyDescent="0.25">
      <c r="A311" s="1">
        <v>44960.82236111111</v>
      </c>
      <c r="B311">
        <v>-393</v>
      </c>
      <c r="C311">
        <v>7581570</v>
      </c>
    </row>
    <row r="312" spans="1:3" x14ac:dyDescent="0.25">
      <c r="A312" s="1">
        <v>44960.822418981479</v>
      </c>
      <c r="B312">
        <v>-393</v>
      </c>
      <c r="C312">
        <v>7581565</v>
      </c>
    </row>
    <row r="313" spans="1:3" x14ac:dyDescent="0.25">
      <c r="A313" s="1">
        <v>44960.822476851848</v>
      </c>
      <c r="B313">
        <v>-392</v>
      </c>
      <c r="C313">
        <v>7581561</v>
      </c>
    </row>
    <row r="314" spans="1:3" x14ac:dyDescent="0.25">
      <c r="A314" s="1">
        <v>44960.822534722225</v>
      </c>
      <c r="B314">
        <v>-393</v>
      </c>
      <c r="C314">
        <v>7581561</v>
      </c>
    </row>
    <row r="315" spans="1:3" x14ac:dyDescent="0.25">
      <c r="A315" s="1">
        <v>44960.822592592594</v>
      </c>
      <c r="B315">
        <v>-393</v>
      </c>
      <c r="C315">
        <v>7581556</v>
      </c>
    </row>
    <row r="316" spans="1:3" x14ac:dyDescent="0.25">
      <c r="A316" s="1">
        <v>44960.822650462964</v>
      </c>
      <c r="B316">
        <v>-393</v>
      </c>
      <c r="C316">
        <v>7581562</v>
      </c>
    </row>
    <row r="317" spans="1:3" x14ac:dyDescent="0.25">
      <c r="A317" s="1">
        <v>44960.822708333333</v>
      </c>
      <c r="B317">
        <v>-393</v>
      </c>
      <c r="C317">
        <v>7581563</v>
      </c>
    </row>
    <row r="318" spans="1:3" x14ac:dyDescent="0.25">
      <c r="A318" s="1">
        <v>44960.822766203702</v>
      </c>
      <c r="B318">
        <v>-393</v>
      </c>
      <c r="C318">
        <v>7581553</v>
      </c>
    </row>
    <row r="319" spans="1:3" x14ac:dyDescent="0.25">
      <c r="A319" s="1">
        <v>44960.822824074072</v>
      </c>
      <c r="B319">
        <v>-393</v>
      </c>
      <c r="C319">
        <v>7581537</v>
      </c>
    </row>
    <row r="320" spans="1:3" x14ac:dyDescent="0.25">
      <c r="A320" s="1">
        <v>44960.822881944441</v>
      </c>
      <c r="B320">
        <v>-393</v>
      </c>
      <c r="C320">
        <v>7581537</v>
      </c>
    </row>
    <row r="321" spans="1:3" x14ac:dyDescent="0.25">
      <c r="A321" s="1">
        <v>44960.822939814818</v>
      </c>
      <c r="B321">
        <v>-393</v>
      </c>
      <c r="C321">
        <v>7581529</v>
      </c>
    </row>
    <row r="322" spans="1:3" x14ac:dyDescent="0.25">
      <c r="A322" s="1">
        <v>44960.822997685187</v>
      </c>
      <c r="B322">
        <v>-393</v>
      </c>
      <c r="C322">
        <v>7581543</v>
      </c>
    </row>
    <row r="323" spans="1:3" x14ac:dyDescent="0.25">
      <c r="A323" s="1">
        <v>44960.823055555556</v>
      </c>
      <c r="B323">
        <v>-393</v>
      </c>
      <c r="C323">
        <v>7581552</v>
      </c>
    </row>
    <row r="324" spans="1:3" x14ac:dyDescent="0.25">
      <c r="A324" s="1">
        <v>44960.823113425926</v>
      </c>
      <c r="B324">
        <v>-393</v>
      </c>
      <c r="C324">
        <v>7581558</v>
      </c>
    </row>
    <row r="325" spans="1:3" x14ac:dyDescent="0.25">
      <c r="A325" s="1">
        <v>44960.823171296295</v>
      </c>
      <c r="B325">
        <v>-393</v>
      </c>
      <c r="C325">
        <v>7581566</v>
      </c>
    </row>
    <row r="326" spans="1:3" x14ac:dyDescent="0.25">
      <c r="A326" s="1">
        <v>44960.823229166665</v>
      </c>
      <c r="B326">
        <v>-393</v>
      </c>
      <c r="C326">
        <v>7581551</v>
      </c>
    </row>
    <row r="327" spans="1:3" x14ac:dyDescent="0.25">
      <c r="A327" s="1">
        <v>44960.823287037034</v>
      </c>
      <c r="B327">
        <v>-393</v>
      </c>
      <c r="C327">
        <v>7581547</v>
      </c>
    </row>
    <row r="328" spans="1:3" x14ac:dyDescent="0.25">
      <c r="A328" s="1">
        <v>44960.823344907411</v>
      </c>
      <c r="B328">
        <v>-393</v>
      </c>
      <c r="C328">
        <v>7581547</v>
      </c>
    </row>
    <row r="329" spans="1:3" x14ac:dyDescent="0.25">
      <c r="A329" s="1">
        <v>44960.82340277778</v>
      </c>
      <c r="B329">
        <v>-393</v>
      </c>
      <c r="C329">
        <v>7581556</v>
      </c>
    </row>
    <row r="330" spans="1:3" x14ac:dyDescent="0.25">
      <c r="A330" s="1">
        <v>44960.823460648149</v>
      </c>
      <c r="B330">
        <v>-393</v>
      </c>
      <c r="C330">
        <v>7581565</v>
      </c>
    </row>
    <row r="331" spans="1:3" x14ac:dyDescent="0.25">
      <c r="A331" s="1">
        <v>44960.823518518519</v>
      </c>
      <c r="B331">
        <v>-393</v>
      </c>
      <c r="C331">
        <v>7581567</v>
      </c>
    </row>
    <row r="332" spans="1:3" x14ac:dyDescent="0.25">
      <c r="A332" s="1">
        <v>44960.823576388888</v>
      </c>
      <c r="B332">
        <v>-393</v>
      </c>
      <c r="C332">
        <v>7581577</v>
      </c>
    </row>
    <row r="333" spans="1:3" x14ac:dyDescent="0.25">
      <c r="A333" s="1">
        <v>44960.823634259257</v>
      </c>
      <c r="B333">
        <v>-393</v>
      </c>
      <c r="C333">
        <v>7581572</v>
      </c>
    </row>
    <row r="334" spans="1:3" x14ac:dyDescent="0.25">
      <c r="A334" s="1">
        <v>44960.823692129627</v>
      </c>
      <c r="B334">
        <v>-393</v>
      </c>
      <c r="C334">
        <v>7581572</v>
      </c>
    </row>
    <row r="335" spans="1:3" x14ac:dyDescent="0.25">
      <c r="A335" s="1">
        <v>44960.823750000003</v>
      </c>
      <c r="B335">
        <v>-393</v>
      </c>
      <c r="C335">
        <v>7581564</v>
      </c>
    </row>
    <row r="336" spans="1:3" x14ac:dyDescent="0.25">
      <c r="A336" s="1">
        <v>44960.823807870373</v>
      </c>
      <c r="B336">
        <v>-393</v>
      </c>
      <c r="C336">
        <v>7581561</v>
      </c>
    </row>
    <row r="337" spans="1:3" x14ac:dyDescent="0.25">
      <c r="A337" s="1">
        <v>44960.823865740742</v>
      </c>
      <c r="B337">
        <v>-393</v>
      </c>
      <c r="C337">
        <v>7581553</v>
      </c>
    </row>
    <row r="338" spans="1:3" x14ac:dyDescent="0.25">
      <c r="A338" s="1">
        <v>44960.823923611111</v>
      </c>
      <c r="B338">
        <v>-393</v>
      </c>
      <c r="C338">
        <v>7581553</v>
      </c>
    </row>
    <row r="339" spans="1:3" x14ac:dyDescent="0.25">
      <c r="A339" s="1">
        <v>44960.823981481481</v>
      </c>
      <c r="B339">
        <v>-393</v>
      </c>
      <c r="C339">
        <v>7581563</v>
      </c>
    </row>
    <row r="340" spans="1:3" x14ac:dyDescent="0.25">
      <c r="A340" s="1">
        <v>44960.82403935185</v>
      </c>
      <c r="B340">
        <v>-393</v>
      </c>
      <c r="C340">
        <v>7581566</v>
      </c>
    </row>
    <row r="341" spans="1:3" x14ac:dyDescent="0.25">
      <c r="A341" s="1">
        <v>44960.824097222219</v>
      </c>
      <c r="B341">
        <v>-393</v>
      </c>
      <c r="C341">
        <v>7581566</v>
      </c>
    </row>
    <row r="342" spans="1:3" x14ac:dyDescent="0.25">
      <c r="A342" s="1">
        <v>44960.824155092596</v>
      </c>
      <c r="B342">
        <v>-393</v>
      </c>
      <c r="C342">
        <v>7581579</v>
      </c>
    </row>
    <row r="343" spans="1:3" x14ac:dyDescent="0.25">
      <c r="A343" s="1">
        <v>44960.824212962965</v>
      </c>
      <c r="B343">
        <v>-393</v>
      </c>
      <c r="C343">
        <v>7581582</v>
      </c>
    </row>
    <row r="344" spans="1:3" x14ac:dyDescent="0.25">
      <c r="A344" s="1">
        <v>44960.824270833335</v>
      </c>
      <c r="B344">
        <v>-393</v>
      </c>
      <c r="C344">
        <v>7581550</v>
      </c>
    </row>
    <row r="345" spans="1:3" x14ac:dyDescent="0.25">
      <c r="A345" s="1">
        <v>44960.824328703704</v>
      </c>
      <c r="B345">
        <v>-393</v>
      </c>
      <c r="C345">
        <v>7581539</v>
      </c>
    </row>
    <row r="346" spans="1:3" x14ac:dyDescent="0.25">
      <c r="A346" s="1">
        <v>44960.824386574073</v>
      </c>
      <c r="B346">
        <v>-393</v>
      </c>
      <c r="C346">
        <v>7581552</v>
      </c>
    </row>
    <row r="347" spans="1:3" x14ac:dyDescent="0.25">
      <c r="A347" s="1">
        <v>44960.824444444443</v>
      </c>
      <c r="B347">
        <v>-393</v>
      </c>
      <c r="C347">
        <v>7581576</v>
      </c>
    </row>
    <row r="348" spans="1:3" x14ac:dyDescent="0.25">
      <c r="A348" s="1">
        <v>44960.824502314812</v>
      </c>
      <c r="B348">
        <v>-393</v>
      </c>
      <c r="C348">
        <v>7581576</v>
      </c>
    </row>
    <row r="349" spans="1:3" x14ac:dyDescent="0.25">
      <c r="A349" s="1">
        <v>44960.824560185189</v>
      </c>
      <c r="B349">
        <v>-393</v>
      </c>
      <c r="C349">
        <v>7581566</v>
      </c>
    </row>
    <row r="350" spans="1:3" x14ac:dyDescent="0.25">
      <c r="A350" s="1">
        <v>44960.824618055558</v>
      </c>
      <c r="B350">
        <v>-393</v>
      </c>
      <c r="C350">
        <v>7581553</v>
      </c>
    </row>
    <row r="351" spans="1:3" x14ac:dyDescent="0.25">
      <c r="A351" s="1">
        <v>44960.824675925927</v>
      </c>
      <c r="B351">
        <v>-393</v>
      </c>
      <c r="C351">
        <v>7581569</v>
      </c>
    </row>
    <row r="352" spans="1:3" x14ac:dyDescent="0.25">
      <c r="A352" s="1">
        <v>44960.824733796297</v>
      </c>
      <c r="B352">
        <v>-393</v>
      </c>
      <c r="C352">
        <v>7581552</v>
      </c>
    </row>
    <row r="353" spans="1:3" x14ac:dyDescent="0.25">
      <c r="A353" s="1">
        <v>44960.824791666666</v>
      </c>
      <c r="B353">
        <v>-393</v>
      </c>
      <c r="C353">
        <v>7581543</v>
      </c>
    </row>
    <row r="354" spans="1:3" x14ac:dyDescent="0.25">
      <c r="A354" s="1">
        <v>44960.824849537035</v>
      </c>
      <c r="B354">
        <v>-393</v>
      </c>
      <c r="C354">
        <v>7581562</v>
      </c>
    </row>
    <row r="355" spans="1:3" x14ac:dyDescent="0.25">
      <c r="A355" s="1">
        <v>44960.824907407405</v>
      </c>
      <c r="B355">
        <v>-393</v>
      </c>
      <c r="C355">
        <v>7581562</v>
      </c>
    </row>
    <row r="356" spans="1:3" x14ac:dyDescent="0.25">
      <c r="A356" s="1">
        <v>44960.824965277781</v>
      </c>
      <c r="B356">
        <v>-393</v>
      </c>
      <c r="C356">
        <v>7581577</v>
      </c>
    </row>
    <row r="357" spans="1:3" x14ac:dyDescent="0.25">
      <c r="A357" s="1">
        <v>44960.825023148151</v>
      </c>
      <c r="B357">
        <v>-393</v>
      </c>
      <c r="C357">
        <v>7581568</v>
      </c>
    </row>
    <row r="358" spans="1:3" x14ac:dyDescent="0.25">
      <c r="A358" s="1">
        <v>44960.82508101852</v>
      </c>
      <c r="B358">
        <v>-393</v>
      </c>
      <c r="C358">
        <v>7581558</v>
      </c>
    </row>
    <row r="359" spans="1:3" x14ac:dyDescent="0.25">
      <c r="A359" s="1">
        <v>44960.825138888889</v>
      </c>
      <c r="B359">
        <v>-393</v>
      </c>
      <c r="C359">
        <v>7581573</v>
      </c>
    </row>
    <row r="360" spans="1:3" x14ac:dyDescent="0.25">
      <c r="A360" s="1">
        <v>44960.825196759259</v>
      </c>
      <c r="B360">
        <v>-393</v>
      </c>
      <c r="C360">
        <v>7581584</v>
      </c>
    </row>
    <row r="361" spans="1:3" x14ac:dyDescent="0.25">
      <c r="A361" s="1">
        <v>44960.825254629628</v>
      </c>
      <c r="B361">
        <v>-393</v>
      </c>
      <c r="C361">
        <v>7581579</v>
      </c>
    </row>
    <row r="362" spans="1:3" x14ac:dyDescent="0.25">
      <c r="A362" s="1">
        <v>44960.825312499997</v>
      </c>
      <c r="B362">
        <v>-393</v>
      </c>
      <c r="C362">
        <v>7581579</v>
      </c>
    </row>
    <row r="363" spans="1:3" x14ac:dyDescent="0.25">
      <c r="A363" s="1">
        <v>44960.825370370374</v>
      </c>
      <c r="B363">
        <v>-393</v>
      </c>
      <c r="C363">
        <v>7581578</v>
      </c>
    </row>
    <row r="364" spans="1:3" x14ac:dyDescent="0.25">
      <c r="A364" s="1">
        <v>44960.825428240743</v>
      </c>
      <c r="B364">
        <v>-393</v>
      </c>
      <c r="C364">
        <v>7581590</v>
      </c>
    </row>
    <row r="365" spans="1:3" x14ac:dyDescent="0.25">
      <c r="A365" s="1">
        <v>44960.825486111113</v>
      </c>
      <c r="B365">
        <v>-393</v>
      </c>
      <c r="C365">
        <v>7581586</v>
      </c>
    </row>
    <row r="366" spans="1:3" x14ac:dyDescent="0.25">
      <c r="A366" s="1">
        <v>44960.825543981482</v>
      </c>
      <c r="B366">
        <v>-393</v>
      </c>
      <c r="C366">
        <v>7581582</v>
      </c>
    </row>
    <row r="367" spans="1:3" x14ac:dyDescent="0.25">
      <c r="A367" s="1">
        <v>44960.825601851851</v>
      </c>
      <c r="B367">
        <v>-393</v>
      </c>
      <c r="C367">
        <v>7581579</v>
      </c>
    </row>
    <row r="368" spans="1:3" x14ac:dyDescent="0.25">
      <c r="A368" s="1">
        <v>44960.825659722221</v>
      </c>
      <c r="B368">
        <v>-393</v>
      </c>
      <c r="C368">
        <v>7581566</v>
      </c>
    </row>
    <row r="369" spans="1:3" x14ac:dyDescent="0.25">
      <c r="A369" s="1">
        <v>44960.82571759259</v>
      </c>
      <c r="B369">
        <v>-393</v>
      </c>
      <c r="C369">
        <v>7581566</v>
      </c>
    </row>
    <row r="370" spans="1:3" x14ac:dyDescent="0.25">
      <c r="A370" s="1">
        <v>44960.825775462959</v>
      </c>
      <c r="B370">
        <v>-393</v>
      </c>
      <c r="C370">
        <v>7581558</v>
      </c>
    </row>
    <row r="371" spans="1:3" x14ac:dyDescent="0.25">
      <c r="A371" s="1">
        <v>44960.825833333336</v>
      </c>
      <c r="B371">
        <v>-393</v>
      </c>
      <c r="C371">
        <v>7581579</v>
      </c>
    </row>
    <row r="372" spans="1:3" x14ac:dyDescent="0.25">
      <c r="A372" s="1">
        <v>44960.825891203705</v>
      </c>
      <c r="B372">
        <v>-393</v>
      </c>
      <c r="C372">
        <v>7581598</v>
      </c>
    </row>
    <row r="373" spans="1:3" x14ac:dyDescent="0.25">
      <c r="A373" s="1">
        <v>44960.825949074075</v>
      </c>
      <c r="B373">
        <v>-393</v>
      </c>
      <c r="C373">
        <v>7581570</v>
      </c>
    </row>
    <row r="374" spans="1:3" x14ac:dyDescent="0.25">
      <c r="A374" s="1">
        <v>44960.826006944444</v>
      </c>
      <c r="B374">
        <v>-393</v>
      </c>
      <c r="C374">
        <v>7581546</v>
      </c>
    </row>
    <row r="375" spans="1:3" x14ac:dyDescent="0.25">
      <c r="A375" s="1">
        <v>44960.826064814813</v>
      </c>
      <c r="B375">
        <v>-393</v>
      </c>
      <c r="C375">
        <v>7581569</v>
      </c>
    </row>
    <row r="376" spans="1:3" x14ac:dyDescent="0.25">
      <c r="A376" s="1">
        <v>44960.826122685183</v>
      </c>
      <c r="B376">
        <v>-393</v>
      </c>
      <c r="C376">
        <v>7581569</v>
      </c>
    </row>
    <row r="377" spans="1:3" x14ac:dyDescent="0.25">
      <c r="A377" s="1">
        <v>44960.826180555552</v>
      </c>
      <c r="B377">
        <v>-393</v>
      </c>
      <c r="C377">
        <v>7581563</v>
      </c>
    </row>
    <row r="378" spans="1:3" x14ac:dyDescent="0.25">
      <c r="A378" s="1">
        <v>44960.826238425929</v>
      </c>
      <c r="B378">
        <v>-393</v>
      </c>
      <c r="C378">
        <v>7581533</v>
      </c>
    </row>
    <row r="379" spans="1:3" x14ac:dyDescent="0.25">
      <c r="A379" s="1">
        <v>44960.826296296298</v>
      </c>
      <c r="B379">
        <v>-393</v>
      </c>
      <c r="C379">
        <v>7581542</v>
      </c>
    </row>
    <row r="380" spans="1:3" x14ac:dyDescent="0.25">
      <c r="A380" s="1">
        <v>44960.826354166667</v>
      </c>
      <c r="B380">
        <v>-393</v>
      </c>
      <c r="C380">
        <v>7581556</v>
      </c>
    </row>
    <row r="381" spans="1:3" x14ac:dyDescent="0.25">
      <c r="A381" s="1">
        <v>44960.826412037037</v>
      </c>
      <c r="B381">
        <v>-393</v>
      </c>
      <c r="C381">
        <v>7581564</v>
      </c>
    </row>
    <row r="382" spans="1:3" x14ac:dyDescent="0.25">
      <c r="A382" s="1">
        <v>44960.826469907406</v>
      </c>
      <c r="B382">
        <v>-393</v>
      </c>
      <c r="C382">
        <v>7581575</v>
      </c>
    </row>
    <row r="383" spans="1:3" x14ac:dyDescent="0.25">
      <c r="A383" s="1">
        <v>44960.826527777775</v>
      </c>
      <c r="B383">
        <v>-393</v>
      </c>
      <c r="C383">
        <v>7581575</v>
      </c>
    </row>
    <row r="384" spans="1:3" x14ac:dyDescent="0.25">
      <c r="A384" s="1">
        <v>44960.826585648145</v>
      </c>
      <c r="B384">
        <v>-393</v>
      </c>
      <c r="C384">
        <v>7581578</v>
      </c>
    </row>
    <row r="385" spans="1:3" x14ac:dyDescent="0.25">
      <c r="A385" s="1">
        <v>44960.826643518521</v>
      </c>
      <c r="B385">
        <v>-393</v>
      </c>
      <c r="C385">
        <v>7581584</v>
      </c>
    </row>
    <row r="386" spans="1:3" x14ac:dyDescent="0.25">
      <c r="A386" s="1">
        <v>44960.826701388891</v>
      </c>
      <c r="B386">
        <v>-393</v>
      </c>
      <c r="C386">
        <v>7581579</v>
      </c>
    </row>
    <row r="387" spans="1:3" x14ac:dyDescent="0.25">
      <c r="A387" s="1">
        <v>44960.82675925926</v>
      </c>
      <c r="B387">
        <v>-393</v>
      </c>
      <c r="C387">
        <v>7581564</v>
      </c>
    </row>
    <row r="388" spans="1:3" x14ac:dyDescent="0.25">
      <c r="A388" s="1">
        <v>44960.826817129629</v>
      </c>
      <c r="B388">
        <v>-393</v>
      </c>
      <c r="C388">
        <v>7581555</v>
      </c>
    </row>
    <row r="389" spans="1:3" x14ac:dyDescent="0.25">
      <c r="A389" s="1">
        <v>44960.826874999999</v>
      </c>
      <c r="B389">
        <v>-393</v>
      </c>
      <c r="C389">
        <v>7581582</v>
      </c>
    </row>
    <row r="390" spans="1:3" x14ac:dyDescent="0.25">
      <c r="A390" s="1">
        <v>44960.826932870368</v>
      </c>
      <c r="B390">
        <v>-393</v>
      </c>
      <c r="C390">
        <v>7581582</v>
      </c>
    </row>
    <row r="391" spans="1:3" x14ac:dyDescent="0.25">
      <c r="A391" s="1">
        <v>44960.826990740738</v>
      </c>
      <c r="B391">
        <v>-393</v>
      </c>
      <c r="C391">
        <v>7581596</v>
      </c>
    </row>
    <row r="392" spans="1:3" x14ac:dyDescent="0.25">
      <c r="A392" s="1">
        <v>44960.827048611114</v>
      </c>
      <c r="B392">
        <v>-393</v>
      </c>
      <c r="C392">
        <v>7581583</v>
      </c>
    </row>
    <row r="393" spans="1:3" x14ac:dyDescent="0.25">
      <c r="A393" s="1">
        <v>44960.827106481483</v>
      </c>
      <c r="B393">
        <v>-393</v>
      </c>
      <c r="C393">
        <v>7581571</v>
      </c>
    </row>
    <row r="394" spans="1:3" x14ac:dyDescent="0.25">
      <c r="A394" s="1">
        <v>44960.827164351853</v>
      </c>
      <c r="B394">
        <v>-393</v>
      </c>
      <c r="C394">
        <v>7581550</v>
      </c>
    </row>
    <row r="395" spans="1:3" x14ac:dyDescent="0.25">
      <c r="A395" s="1">
        <v>44960.827222222222</v>
      </c>
      <c r="B395">
        <v>-393</v>
      </c>
      <c r="C395">
        <v>7581561</v>
      </c>
    </row>
    <row r="396" spans="1:3" x14ac:dyDescent="0.25">
      <c r="A396" s="1">
        <v>44960.827280092592</v>
      </c>
      <c r="B396">
        <v>-393</v>
      </c>
      <c r="C396">
        <v>7581585</v>
      </c>
    </row>
    <row r="397" spans="1:3" x14ac:dyDescent="0.25">
      <c r="A397" s="1">
        <v>44960.827337962961</v>
      </c>
      <c r="B397">
        <v>-393</v>
      </c>
      <c r="C397">
        <v>7581585</v>
      </c>
    </row>
    <row r="398" spans="1:3" x14ac:dyDescent="0.25">
      <c r="A398" s="1">
        <v>44960.82739583333</v>
      </c>
      <c r="B398">
        <v>-393</v>
      </c>
      <c r="C398">
        <v>7581590</v>
      </c>
    </row>
    <row r="399" spans="1:3" x14ac:dyDescent="0.25">
      <c r="A399" s="1">
        <v>44960.827453703707</v>
      </c>
      <c r="B399">
        <v>-393</v>
      </c>
      <c r="C399">
        <v>7581588</v>
      </c>
    </row>
    <row r="400" spans="1:3" x14ac:dyDescent="0.25">
      <c r="A400" s="1">
        <v>44960.827511574076</v>
      </c>
      <c r="B400">
        <v>-393</v>
      </c>
      <c r="C400">
        <v>7581575</v>
      </c>
    </row>
    <row r="401" spans="1:3" x14ac:dyDescent="0.25">
      <c r="A401" s="1">
        <v>44960.827569444446</v>
      </c>
      <c r="B401">
        <v>-393</v>
      </c>
      <c r="C401">
        <v>7581567</v>
      </c>
    </row>
    <row r="402" spans="1:3" x14ac:dyDescent="0.25">
      <c r="A402" s="1">
        <v>44960.827627314815</v>
      </c>
      <c r="B402">
        <v>-393</v>
      </c>
      <c r="C402">
        <v>7581575</v>
      </c>
    </row>
    <row r="403" spans="1:3" x14ac:dyDescent="0.25">
      <c r="A403" s="1">
        <v>44960.827685185184</v>
      </c>
      <c r="B403">
        <v>-393</v>
      </c>
      <c r="C403">
        <v>7581579</v>
      </c>
    </row>
    <row r="404" spans="1:3" x14ac:dyDescent="0.25">
      <c r="A404" s="1">
        <v>44960.827743055554</v>
      </c>
      <c r="B404">
        <v>-393</v>
      </c>
      <c r="C404">
        <v>7581579</v>
      </c>
    </row>
    <row r="405" spans="1:3" x14ac:dyDescent="0.25">
      <c r="A405" s="1">
        <v>44960.827800925923</v>
      </c>
      <c r="B405">
        <v>-393</v>
      </c>
      <c r="C405">
        <v>7581575</v>
      </c>
    </row>
    <row r="406" spans="1:3" x14ac:dyDescent="0.25">
      <c r="A406" s="1">
        <v>44960.8278587963</v>
      </c>
      <c r="B406">
        <v>-393</v>
      </c>
      <c r="C406">
        <v>7581569</v>
      </c>
    </row>
    <row r="407" spans="1:3" x14ac:dyDescent="0.25">
      <c r="A407" s="1">
        <v>44960.827916666669</v>
      </c>
      <c r="B407">
        <v>-393</v>
      </c>
      <c r="C407">
        <v>7581580</v>
      </c>
    </row>
    <row r="408" spans="1:3" x14ac:dyDescent="0.25">
      <c r="A408" s="1">
        <v>44960.827974537038</v>
      </c>
      <c r="B408">
        <v>-394</v>
      </c>
      <c r="C408">
        <v>7581577</v>
      </c>
    </row>
    <row r="409" spans="1:3" x14ac:dyDescent="0.25">
      <c r="A409" s="1">
        <v>44960.828032407408</v>
      </c>
      <c r="B409">
        <v>-393</v>
      </c>
      <c r="C409">
        <v>7581557</v>
      </c>
    </row>
    <row r="410" spans="1:3" x14ac:dyDescent="0.25">
      <c r="A410" s="1">
        <v>44960.828090277777</v>
      </c>
      <c r="B410">
        <v>-393</v>
      </c>
      <c r="C410">
        <v>7581557</v>
      </c>
    </row>
    <row r="411" spans="1:3" x14ac:dyDescent="0.25">
      <c r="A411" s="1">
        <v>44960.828148148146</v>
      </c>
      <c r="B411">
        <v>-394</v>
      </c>
      <c r="C411">
        <v>7581567</v>
      </c>
    </row>
    <row r="412" spans="1:3" x14ac:dyDescent="0.25">
      <c r="A412" s="1">
        <v>44960.828206018516</v>
      </c>
      <c r="B412">
        <v>-394</v>
      </c>
      <c r="C412">
        <v>7581573</v>
      </c>
    </row>
    <row r="413" spans="1:3" x14ac:dyDescent="0.25">
      <c r="A413" s="1">
        <v>44960.828263888892</v>
      </c>
      <c r="B413">
        <v>-394</v>
      </c>
      <c r="C413">
        <v>7581567</v>
      </c>
    </row>
    <row r="414" spans="1:3" x14ac:dyDescent="0.25">
      <c r="A414" s="1">
        <v>44960.828321759262</v>
      </c>
      <c r="B414">
        <v>-393</v>
      </c>
      <c r="C414">
        <v>7581575</v>
      </c>
    </row>
    <row r="415" spans="1:3" x14ac:dyDescent="0.25">
      <c r="A415" s="1">
        <v>44960.828379629631</v>
      </c>
      <c r="B415">
        <v>-394</v>
      </c>
      <c r="C415">
        <v>7581571</v>
      </c>
    </row>
    <row r="416" spans="1:3" x14ac:dyDescent="0.25">
      <c r="A416" s="1">
        <v>44960.8284375</v>
      </c>
      <c r="B416">
        <v>-394</v>
      </c>
      <c r="C416">
        <v>7581569</v>
      </c>
    </row>
    <row r="417" spans="1:3" x14ac:dyDescent="0.25">
      <c r="A417" s="1">
        <v>44960.82849537037</v>
      </c>
      <c r="B417">
        <v>-394</v>
      </c>
      <c r="C417">
        <v>7581569</v>
      </c>
    </row>
    <row r="418" spans="1:3" x14ac:dyDescent="0.25">
      <c r="A418" s="1">
        <v>44960.828553240739</v>
      </c>
      <c r="B418">
        <v>-394</v>
      </c>
      <c r="C418">
        <v>7581577</v>
      </c>
    </row>
    <row r="419" spans="1:3" x14ac:dyDescent="0.25">
      <c r="A419" s="1">
        <v>44960.828611111108</v>
      </c>
      <c r="B419">
        <v>-394</v>
      </c>
      <c r="C419">
        <v>7581570</v>
      </c>
    </row>
    <row r="420" spans="1:3" x14ac:dyDescent="0.25">
      <c r="A420" s="1">
        <v>44960.828668981485</v>
      </c>
      <c r="B420">
        <v>-394</v>
      </c>
      <c r="C420">
        <v>7581570</v>
      </c>
    </row>
    <row r="421" spans="1:3" x14ac:dyDescent="0.25">
      <c r="A421" s="1">
        <v>44960.828726851854</v>
      </c>
      <c r="B421">
        <v>-394</v>
      </c>
      <c r="C421">
        <v>7581590</v>
      </c>
    </row>
    <row r="422" spans="1:3" x14ac:dyDescent="0.25">
      <c r="A422" s="1">
        <v>44960.828784722224</v>
      </c>
      <c r="B422">
        <v>-394</v>
      </c>
      <c r="C422">
        <v>7581588</v>
      </c>
    </row>
    <row r="423" spans="1:3" x14ac:dyDescent="0.25">
      <c r="A423" s="1">
        <v>44960.828842592593</v>
      </c>
      <c r="B423">
        <v>-394</v>
      </c>
      <c r="C423">
        <v>7581581</v>
      </c>
    </row>
    <row r="424" spans="1:3" x14ac:dyDescent="0.25">
      <c r="A424" s="1">
        <v>44960.828900462962</v>
      </c>
      <c r="B424">
        <v>-394</v>
      </c>
      <c r="C424">
        <v>7581581</v>
      </c>
    </row>
    <row r="425" spans="1:3" x14ac:dyDescent="0.25">
      <c r="A425" s="1">
        <v>44960.828958333332</v>
      </c>
      <c r="B425">
        <v>-394</v>
      </c>
      <c r="C425">
        <v>7581602</v>
      </c>
    </row>
    <row r="426" spans="1:3" x14ac:dyDescent="0.25">
      <c r="A426" s="1">
        <v>44960.829016203701</v>
      </c>
      <c r="B426">
        <v>-393</v>
      </c>
      <c r="C426">
        <v>7581616</v>
      </c>
    </row>
    <row r="427" spans="1:3" x14ac:dyDescent="0.25">
      <c r="A427" s="1">
        <v>44960.829074074078</v>
      </c>
      <c r="B427">
        <v>-394</v>
      </c>
      <c r="C427">
        <v>7581590</v>
      </c>
    </row>
    <row r="428" spans="1:3" x14ac:dyDescent="0.25">
      <c r="A428" s="1">
        <v>44960.829131944447</v>
      </c>
      <c r="B428">
        <v>-394</v>
      </c>
      <c r="C428">
        <v>7581565</v>
      </c>
    </row>
    <row r="429" spans="1:3" x14ac:dyDescent="0.25">
      <c r="A429" s="1">
        <v>44960.829189814816</v>
      </c>
      <c r="B429">
        <v>-393</v>
      </c>
      <c r="C429">
        <v>7581567</v>
      </c>
    </row>
    <row r="430" spans="1:3" x14ac:dyDescent="0.25">
      <c r="A430" s="1">
        <v>44960.829247685186</v>
      </c>
      <c r="B430">
        <v>-393</v>
      </c>
      <c r="C430">
        <v>7581567</v>
      </c>
    </row>
    <row r="431" spans="1:3" x14ac:dyDescent="0.25">
      <c r="A431" s="1">
        <v>44960.829305555555</v>
      </c>
      <c r="B431">
        <v>-394</v>
      </c>
      <c r="C431">
        <v>7581567</v>
      </c>
    </row>
    <row r="432" spans="1:3" x14ac:dyDescent="0.25">
      <c r="A432" s="1">
        <v>44960.829363425924</v>
      </c>
      <c r="B432">
        <v>-394</v>
      </c>
      <c r="C432">
        <v>7581578</v>
      </c>
    </row>
    <row r="433" spans="1:3" x14ac:dyDescent="0.25">
      <c r="A433" s="1">
        <v>44960.829421296294</v>
      </c>
      <c r="B433">
        <v>-394</v>
      </c>
      <c r="C433">
        <v>7581579</v>
      </c>
    </row>
    <row r="434" spans="1:3" x14ac:dyDescent="0.25">
      <c r="A434" s="1">
        <v>44960.829479166663</v>
      </c>
      <c r="B434">
        <v>-393</v>
      </c>
      <c r="C434">
        <v>7581572</v>
      </c>
    </row>
    <row r="435" spans="1:3" x14ac:dyDescent="0.25">
      <c r="A435" s="1">
        <v>44960.82953703704</v>
      </c>
      <c r="B435">
        <v>-394</v>
      </c>
      <c r="C435">
        <v>7581566</v>
      </c>
    </row>
    <row r="436" spans="1:3" x14ac:dyDescent="0.25">
      <c r="A436" s="1">
        <v>44960.829594907409</v>
      </c>
      <c r="B436">
        <v>-394</v>
      </c>
      <c r="C436">
        <v>7581565</v>
      </c>
    </row>
    <row r="437" spans="1:3" x14ac:dyDescent="0.25">
      <c r="A437" s="1">
        <v>44960.829652777778</v>
      </c>
      <c r="B437">
        <v>-394</v>
      </c>
      <c r="C437">
        <v>7581583</v>
      </c>
    </row>
    <row r="438" spans="1:3" x14ac:dyDescent="0.25">
      <c r="A438" s="1">
        <v>44960.829710648148</v>
      </c>
      <c r="B438">
        <v>-394</v>
      </c>
      <c r="C438">
        <v>7581583</v>
      </c>
    </row>
    <row r="439" spans="1:3" x14ac:dyDescent="0.25">
      <c r="A439" s="1">
        <v>44960.829768518517</v>
      </c>
      <c r="B439">
        <v>-394</v>
      </c>
      <c r="C439">
        <v>7581571</v>
      </c>
    </row>
    <row r="440" spans="1:3" x14ac:dyDescent="0.25">
      <c r="A440" s="1">
        <v>44960.829826388886</v>
      </c>
      <c r="B440">
        <v>-394</v>
      </c>
      <c r="C440">
        <v>7581572</v>
      </c>
    </row>
    <row r="441" spans="1:3" x14ac:dyDescent="0.25">
      <c r="A441" s="1">
        <v>44960.829884259256</v>
      </c>
      <c r="B441">
        <v>-394</v>
      </c>
      <c r="C441">
        <v>7581591</v>
      </c>
    </row>
    <row r="442" spans="1:3" x14ac:dyDescent="0.25">
      <c r="A442" s="1">
        <v>44960.829942129632</v>
      </c>
      <c r="B442">
        <v>-394</v>
      </c>
      <c r="C442">
        <v>7581591</v>
      </c>
    </row>
    <row r="443" spans="1:3" x14ac:dyDescent="0.25">
      <c r="A443" s="1">
        <v>44960.83</v>
      </c>
      <c r="B443">
        <v>-394</v>
      </c>
      <c r="C443">
        <v>7581571</v>
      </c>
    </row>
    <row r="444" spans="1:3" x14ac:dyDescent="0.25">
      <c r="A444" s="1">
        <v>44960.830057870371</v>
      </c>
      <c r="B444">
        <v>-394</v>
      </c>
      <c r="C444">
        <v>7581558</v>
      </c>
    </row>
    <row r="445" spans="1:3" x14ac:dyDescent="0.25">
      <c r="A445" s="1">
        <v>44960.83011574074</v>
      </c>
      <c r="B445">
        <v>-394</v>
      </c>
      <c r="C445">
        <v>7581558</v>
      </c>
    </row>
    <row r="446" spans="1:3" x14ac:dyDescent="0.25">
      <c r="A446" s="1">
        <v>44960.83017361111</v>
      </c>
      <c r="B446">
        <v>-394</v>
      </c>
      <c r="C446">
        <v>7581582</v>
      </c>
    </row>
    <row r="447" spans="1:3" x14ac:dyDescent="0.25">
      <c r="A447" s="1">
        <v>44960.830231481479</v>
      </c>
      <c r="B447">
        <v>-394</v>
      </c>
      <c r="C447">
        <v>7581592</v>
      </c>
    </row>
    <row r="448" spans="1:3" x14ac:dyDescent="0.25">
      <c r="A448" s="1">
        <v>44960.830289351848</v>
      </c>
      <c r="B448">
        <v>-394</v>
      </c>
      <c r="C448">
        <v>7581579</v>
      </c>
    </row>
    <row r="449" spans="1:3" x14ac:dyDescent="0.25">
      <c r="A449" s="1">
        <v>44960.830347222225</v>
      </c>
      <c r="B449">
        <v>-394</v>
      </c>
      <c r="C449">
        <v>7581567</v>
      </c>
    </row>
    <row r="450" spans="1:3" x14ac:dyDescent="0.25">
      <c r="A450" s="1">
        <v>44960.830405092594</v>
      </c>
      <c r="B450">
        <v>-393</v>
      </c>
      <c r="C450">
        <v>7581585</v>
      </c>
    </row>
    <row r="451" spans="1:3" x14ac:dyDescent="0.25">
      <c r="A451" s="1">
        <v>44960.830462962964</v>
      </c>
      <c r="B451">
        <v>-394</v>
      </c>
      <c r="C451">
        <v>7581582</v>
      </c>
    </row>
    <row r="452" spans="1:3" x14ac:dyDescent="0.25">
      <c r="A452" s="1">
        <v>44960.830520833333</v>
      </c>
      <c r="B452">
        <v>-394</v>
      </c>
      <c r="C452">
        <v>7581582</v>
      </c>
    </row>
    <row r="453" spans="1:3" x14ac:dyDescent="0.25">
      <c r="A453" s="1">
        <v>44960.830578703702</v>
      </c>
      <c r="B453">
        <v>-394</v>
      </c>
      <c r="C453">
        <v>7581574</v>
      </c>
    </row>
    <row r="454" spans="1:3" x14ac:dyDescent="0.25">
      <c r="A454" s="1">
        <v>44960.830636574072</v>
      </c>
      <c r="B454">
        <v>-394</v>
      </c>
      <c r="C454">
        <v>7581597</v>
      </c>
    </row>
    <row r="455" spans="1:3" x14ac:dyDescent="0.25">
      <c r="A455" s="1">
        <v>44960.830694444441</v>
      </c>
      <c r="B455">
        <v>-394</v>
      </c>
      <c r="C455">
        <v>7581574</v>
      </c>
    </row>
    <row r="456" spans="1:3" x14ac:dyDescent="0.25">
      <c r="A456" s="1">
        <v>44960.830752314818</v>
      </c>
      <c r="B456">
        <v>-394</v>
      </c>
      <c r="C456">
        <v>7581556</v>
      </c>
    </row>
    <row r="457" spans="1:3" x14ac:dyDescent="0.25">
      <c r="A457" s="1">
        <v>44960.830810185187</v>
      </c>
      <c r="B457">
        <v>-394</v>
      </c>
      <c r="C457">
        <v>7581572</v>
      </c>
    </row>
    <row r="458" spans="1:3" x14ac:dyDescent="0.25">
      <c r="A458" s="1">
        <v>44960.830868055556</v>
      </c>
      <c r="B458">
        <v>-394</v>
      </c>
      <c r="C458">
        <v>7581570</v>
      </c>
    </row>
    <row r="459" spans="1:3" x14ac:dyDescent="0.25">
      <c r="A459" s="1">
        <v>44960.830925925926</v>
      </c>
      <c r="B459">
        <v>-394</v>
      </c>
      <c r="C459">
        <v>7581570</v>
      </c>
    </row>
    <row r="460" spans="1:3" x14ac:dyDescent="0.25">
      <c r="A460" s="1">
        <v>44960.830983796295</v>
      </c>
      <c r="B460">
        <v>-394</v>
      </c>
      <c r="C460">
        <v>7581574</v>
      </c>
    </row>
    <row r="461" spans="1:3" x14ac:dyDescent="0.25">
      <c r="A461" s="1">
        <v>44960.831041666665</v>
      </c>
      <c r="B461">
        <v>-394</v>
      </c>
      <c r="C461">
        <v>7581594</v>
      </c>
    </row>
    <row r="462" spans="1:3" x14ac:dyDescent="0.25">
      <c r="A462" s="1">
        <v>44960.831099537034</v>
      </c>
      <c r="B462">
        <v>-394</v>
      </c>
      <c r="C462">
        <v>7581595</v>
      </c>
    </row>
    <row r="463" spans="1:3" x14ac:dyDescent="0.25">
      <c r="A463" s="1">
        <v>44960.831157407411</v>
      </c>
      <c r="B463">
        <v>-393</v>
      </c>
      <c r="C463">
        <v>7581552</v>
      </c>
    </row>
    <row r="464" spans="1:3" x14ac:dyDescent="0.25">
      <c r="A464" s="1">
        <v>44960.83121527778</v>
      </c>
      <c r="B464">
        <v>-394</v>
      </c>
      <c r="C464">
        <v>7581566</v>
      </c>
    </row>
    <row r="465" spans="1:3" x14ac:dyDescent="0.25">
      <c r="A465" s="1">
        <v>44960.831273148149</v>
      </c>
      <c r="B465">
        <v>-394</v>
      </c>
      <c r="C465">
        <v>7581596</v>
      </c>
    </row>
    <row r="466" spans="1:3" x14ac:dyDescent="0.25">
      <c r="A466" s="1">
        <v>44960.831331018519</v>
      </c>
      <c r="B466">
        <v>-394</v>
      </c>
      <c r="C466">
        <v>7581596</v>
      </c>
    </row>
    <row r="467" spans="1:3" x14ac:dyDescent="0.25">
      <c r="A467" s="1">
        <v>44960.831388888888</v>
      </c>
      <c r="B467">
        <v>-394</v>
      </c>
      <c r="C467">
        <v>7581599</v>
      </c>
    </row>
    <row r="468" spans="1:3" x14ac:dyDescent="0.25">
      <c r="A468" s="1">
        <v>44960.831446759257</v>
      </c>
      <c r="B468">
        <v>-394</v>
      </c>
      <c r="C468">
        <v>7581594</v>
      </c>
    </row>
    <row r="469" spans="1:3" x14ac:dyDescent="0.25">
      <c r="A469" s="1">
        <v>44960.831504629627</v>
      </c>
      <c r="B469">
        <v>-394</v>
      </c>
      <c r="C469">
        <v>7581578</v>
      </c>
    </row>
    <row r="470" spans="1:3" x14ac:dyDescent="0.25">
      <c r="A470" s="1">
        <v>44960.831562500003</v>
      </c>
      <c r="B470">
        <v>-394</v>
      </c>
      <c r="C470">
        <v>7581580</v>
      </c>
    </row>
    <row r="471" spans="1:3" x14ac:dyDescent="0.25">
      <c r="A471" s="1">
        <v>44960.831620370373</v>
      </c>
      <c r="B471">
        <v>-394</v>
      </c>
      <c r="C471">
        <v>7581578</v>
      </c>
    </row>
    <row r="472" spans="1:3" x14ac:dyDescent="0.25">
      <c r="A472" s="1">
        <v>44960.831678240742</v>
      </c>
      <c r="B472">
        <v>-394</v>
      </c>
      <c r="C472">
        <v>7581594</v>
      </c>
    </row>
    <row r="473" spans="1:3" x14ac:dyDescent="0.25">
      <c r="A473" s="1">
        <v>44960.831736111111</v>
      </c>
      <c r="B473">
        <v>-393</v>
      </c>
      <c r="C473">
        <v>7581594</v>
      </c>
    </row>
    <row r="474" spans="1:3" x14ac:dyDescent="0.25">
      <c r="A474" s="1">
        <v>44960.831793981481</v>
      </c>
      <c r="B474">
        <v>-394</v>
      </c>
      <c r="C474">
        <v>7581587</v>
      </c>
    </row>
    <row r="475" spans="1:3" x14ac:dyDescent="0.25">
      <c r="A475" s="1">
        <v>44960.83185185185</v>
      </c>
      <c r="B475">
        <v>-394</v>
      </c>
      <c r="C475">
        <v>7581576</v>
      </c>
    </row>
    <row r="476" spans="1:3" x14ac:dyDescent="0.25">
      <c r="A476" s="1">
        <v>44960.831909722219</v>
      </c>
      <c r="B476">
        <v>-394</v>
      </c>
      <c r="C476">
        <v>7581590</v>
      </c>
    </row>
    <row r="477" spans="1:3" x14ac:dyDescent="0.25">
      <c r="A477" s="1">
        <v>44960.831967592596</v>
      </c>
      <c r="B477">
        <v>-394</v>
      </c>
      <c r="C477">
        <v>7581586</v>
      </c>
    </row>
    <row r="478" spans="1:3" x14ac:dyDescent="0.25">
      <c r="A478" s="1">
        <v>44960.832025462965</v>
      </c>
      <c r="B478">
        <v>-394</v>
      </c>
      <c r="C478">
        <v>7581596</v>
      </c>
    </row>
    <row r="479" spans="1:3" x14ac:dyDescent="0.25">
      <c r="A479" s="1">
        <v>44960.832083333335</v>
      </c>
      <c r="B479">
        <v>-394</v>
      </c>
      <c r="C479">
        <v>7581604</v>
      </c>
    </row>
    <row r="480" spans="1:3" x14ac:dyDescent="0.25">
      <c r="A480" s="1">
        <v>44960.832141203704</v>
      </c>
      <c r="B480">
        <v>-394</v>
      </c>
      <c r="C480">
        <v>7581604</v>
      </c>
    </row>
    <row r="481" spans="1:3" x14ac:dyDescent="0.25">
      <c r="A481" s="1">
        <v>44960.832199074073</v>
      </c>
      <c r="B481">
        <v>-394</v>
      </c>
      <c r="C481">
        <v>7581592</v>
      </c>
    </row>
    <row r="482" spans="1:3" x14ac:dyDescent="0.25">
      <c r="A482" s="1">
        <v>44960.832256944443</v>
      </c>
      <c r="B482">
        <v>-394</v>
      </c>
      <c r="C482">
        <v>7581606</v>
      </c>
    </row>
    <row r="483" spans="1:3" x14ac:dyDescent="0.25">
      <c r="A483" s="1">
        <v>44960.832314814812</v>
      </c>
      <c r="B483">
        <v>-394</v>
      </c>
      <c r="C483">
        <v>7581607</v>
      </c>
    </row>
    <row r="484" spans="1:3" x14ac:dyDescent="0.25">
      <c r="A484" s="1">
        <v>44960.832372685189</v>
      </c>
      <c r="B484">
        <v>-394</v>
      </c>
      <c r="C484">
        <v>7581585</v>
      </c>
    </row>
    <row r="485" spans="1:3" x14ac:dyDescent="0.25">
      <c r="A485" s="1">
        <v>44960.832430555558</v>
      </c>
      <c r="B485">
        <v>-394</v>
      </c>
      <c r="C485">
        <v>7581575</v>
      </c>
    </row>
    <row r="486" spans="1:3" x14ac:dyDescent="0.25">
      <c r="A486" s="1">
        <v>44960.832488425927</v>
      </c>
      <c r="B486">
        <v>-394</v>
      </c>
      <c r="C486">
        <v>7581575</v>
      </c>
    </row>
    <row r="487" spans="1:3" x14ac:dyDescent="0.25">
      <c r="A487" s="1">
        <v>44960.832546296297</v>
      </c>
      <c r="B487">
        <v>-394</v>
      </c>
      <c r="C487">
        <v>7581573</v>
      </c>
    </row>
    <row r="488" spans="1:3" x14ac:dyDescent="0.25">
      <c r="A488" s="1">
        <v>44960.832604166666</v>
      </c>
      <c r="B488">
        <v>-394</v>
      </c>
      <c r="C488">
        <v>7581578</v>
      </c>
    </row>
    <row r="489" spans="1:3" x14ac:dyDescent="0.25">
      <c r="A489" s="1">
        <v>44960.832662037035</v>
      </c>
      <c r="B489">
        <v>-394</v>
      </c>
      <c r="C489">
        <v>7581581</v>
      </c>
    </row>
    <row r="490" spans="1:3" x14ac:dyDescent="0.25">
      <c r="A490" s="1">
        <v>44960.832719907405</v>
      </c>
      <c r="B490">
        <v>-394</v>
      </c>
      <c r="C490">
        <v>7581577</v>
      </c>
    </row>
    <row r="491" spans="1:3" x14ac:dyDescent="0.25">
      <c r="A491" s="1">
        <v>44960.832777777781</v>
      </c>
      <c r="B491">
        <v>-394</v>
      </c>
      <c r="C491">
        <v>7581576</v>
      </c>
    </row>
    <row r="492" spans="1:3" x14ac:dyDescent="0.25">
      <c r="A492" s="1">
        <v>44960.832835648151</v>
      </c>
      <c r="B492">
        <v>-394</v>
      </c>
      <c r="C492">
        <v>7581576</v>
      </c>
    </row>
    <row r="493" spans="1:3" x14ac:dyDescent="0.25">
      <c r="A493" s="1">
        <v>44960.83289351852</v>
      </c>
      <c r="B493">
        <v>-394</v>
      </c>
      <c r="C493">
        <v>7581576</v>
      </c>
    </row>
    <row r="494" spans="1:3" x14ac:dyDescent="0.25">
      <c r="A494" s="1">
        <v>44960.832951388889</v>
      </c>
      <c r="B494">
        <v>-394</v>
      </c>
      <c r="C494">
        <v>7581594</v>
      </c>
    </row>
    <row r="495" spans="1:3" x14ac:dyDescent="0.25">
      <c r="A495" s="1">
        <v>44960.833009259259</v>
      </c>
      <c r="B495">
        <v>-394</v>
      </c>
      <c r="C495">
        <v>7581607</v>
      </c>
    </row>
    <row r="496" spans="1:3" x14ac:dyDescent="0.25">
      <c r="A496" s="1">
        <v>44960.833067129628</v>
      </c>
      <c r="B496">
        <v>-394</v>
      </c>
      <c r="C496">
        <v>7581597</v>
      </c>
    </row>
    <row r="497" spans="1:3" x14ac:dyDescent="0.25">
      <c r="A497" s="1">
        <v>44960.833124999997</v>
      </c>
      <c r="B497">
        <v>-394</v>
      </c>
      <c r="C497">
        <v>7581585</v>
      </c>
    </row>
    <row r="498" spans="1:3" x14ac:dyDescent="0.25">
      <c r="A498" s="1">
        <v>44960.833182870374</v>
      </c>
      <c r="B498">
        <v>-394</v>
      </c>
      <c r="C498">
        <v>7581580</v>
      </c>
    </row>
    <row r="499" spans="1:3" x14ac:dyDescent="0.25">
      <c r="A499" s="1">
        <v>44960.833240740743</v>
      </c>
      <c r="B499">
        <v>-394</v>
      </c>
      <c r="C499">
        <v>7581590</v>
      </c>
    </row>
    <row r="500" spans="1:3" x14ac:dyDescent="0.25">
      <c r="A500" s="1">
        <v>44960.833298611113</v>
      </c>
      <c r="B500">
        <v>-394</v>
      </c>
      <c r="C500">
        <v>7581590</v>
      </c>
    </row>
    <row r="501" spans="1:3" x14ac:dyDescent="0.25">
      <c r="A501" s="1">
        <v>44960.833356481482</v>
      </c>
      <c r="B501">
        <v>-394</v>
      </c>
      <c r="C501">
        <v>7581580</v>
      </c>
    </row>
    <row r="502" spans="1:3" x14ac:dyDescent="0.25">
      <c r="A502" s="1">
        <v>44960.833414351851</v>
      </c>
      <c r="B502">
        <v>-394</v>
      </c>
      <c r="C502">
        <v>7581579</v>
      </c>
    </row>
    <row r="503" spans="1:3" x14ac:dyDescent="0.25">
      <c r="A503" s="1">
        <v>44960.833472222221</v>
      </c>
      <c r="B503">
        <v>-394</v>
      </c>
      <c r="C503">
        <v>7581593</v>
      </c>
    </row>
    <row r="504" spans="1:3" x14ac:dyDescent="0.25">
      <c r="A504" s="1">
        <v>44960.83353009259</v>
      </c>
      <c r="B504">
        <v>-394</v>
      </c>
      <c r="C504">
        <v>7581581</v>
      </c>
    </row>
    <row r="505" spans="1:3" x14ac:dyDescent="0.25">
      <c r="A505" s="1">
        <v>44960.833587962959</v>
      </c>
      <c r="B505">
        <v>-394</v>
      </c>
      <c r="C505">
        <v>7581590</v>
      </c>
    </row>
    <row r="506" spans="1:3" x14ac:dyDescent="0.25">
      <c r="A506" s="1">
        <v>44960.833645833336</v>
      </c>
      <c r="B506">
        <v>-394</v>
      </c>
      <c r="C506">
        <v>7581601</v>
      </c>
    </row>
    <row r="507" spans="1:3" x14ac:dyDescent="0.25">
      <c r="A507" s="1">
        <v>44960.833703703705</v>
      </c>
      <c r="B507">
        <v>-394</v>
      </c>
      <c r="C507">
        <v>7581601</v>
      </c>
    </row>
    <row r="508" spans="1:3" x14ac:dyDescent="0.25">
      <c r="A508" s="1">
        <v>44960.833761574075</v>
      </c>
      <c r="B508">
        <v>-394</v>
      </c>
      <c r="C508">
        <v>7581597</v>
      </c>
    </row>
    <row r="509" spans="1:3" x14ac:dyDescent="0.25">
      <c r="A509" s="1">
        <v>44960.833819444444</v>
      </c>
      <c r="B509">
        <v>-394</v>
      </c>
      <c r="C509">
        <v>7581591</v>
      </c>
    </row>
    <row r="510" spans="1:3" x14ac:dyDescent="0.25">
      <c r="A510" s="1">
        <v>44960.833877314813</v>
      </c>
      <c r="B510">
        <v>-394</v>
      </c>
      <c r="C510">
        <v>7581596</v>
      </c>
    </row>
    <row r="511" spans="1:3" x14ac:dyDescent="0.25">
      <c r="A511" s="1">
        <v>44960.833935185183</v>
      </c>
      <c r="B511">
        <v>-394</v>
      </c>
      <c r="C511">
        <v>7581606</v>
      </c>
    </row>
    <row r="512" spans="1:3" x14ac:dyDescent="0.25">
      <c r="A512" s="1">
        <v>44960.833993055552</v>
      </c>
      <c r="B512">
        <v>-394</v>
      </c>
      <c r="C512">
        <v>7581609</v>
      </c>
    </row>
    <row r="513" spans="1:3" x14ac:dyDescent="0.25">
      <c r="A513" s="1">
        <v>44960.834050925929</v>
      </c>
      <c r="B513">
        <v>-394</v>
      </c>
      <c r="C513">
        <v>7581610</v>
      </c>
    </row>
    <row r="514" spans="1:3" x14ac:dyDescent="0.25">
      <c r="A514" s="1">
        <v>44960.834108796298</v>
      </c>
      <c r="B514">
        <v>-394</v>
      </c>
      <c r="C514">
        <v>7581610</v>
      </c>
    </row>
    <row r="515" spans="1:3" x14ac:dyDescent="0.25">
      <c r="A515" s="1">
        <v>44960.834166666667</v>
      </c>
      <c r="B515">
        <v>-394</v>
      </c>
      <c r="C515">
        <v>7581588</v>
      </c>
    </row>
    <row r="516" spans="1:3" x14ac:dyDescent="0.25">
      <c r="A516" s="1">
        <v>44960.834224537037</v>
      </c>
      <c r="B516">
        <v>-394</v>
      </c>
      <c r="C516">
        <v>7581576</v>
      </c>
    </row>
    <row r="517" spans="1:3" x14ac:dyDescent="0.25">
      <c r="A517" s="1">
        <v>44960.834282407406</v>
      </c>
      <c r="B517">
        <v>-394</v>
      </c>
      <c r="C517">
        <v>7581588</v>
      </c>
    </row>
    <row r="518" spans="1:3" x14ac:dyDescent="0.25">
      <c r="A518" s="1">
        <v>44960.834340277775</v>
      </c>
      <c r="B518">
        <v>-394</v>
      </c>
      <c r="C518">
        <v>7581581</v>
      </c>
    </row>
    <row r="519" spans="1:3" x14ac:dyDescent="0.25">
      <c r="A519" s="1">
        <v>44960.834398148145</v>
      </c>
      <c r="B519">
        <v>-394</v>
      </c>
      <c r="C519">
        <v>7581575</v>
      </c>
    </row>
    <row r="520" spans="1:3" x14ac:dyDescent="0.25">
      <c r="A520" s="1">
        <v>44960.834456018521</v>
      </c>
      <c r="B520">
        <v>-394</v>
      </c>
      <c r="C520">
        <v>7581584</v>
      </c>
    </row>
    <row r="521" spans="1:3" x14ac:dyDescent="0.25">
      <c r="A521" s="1">
        <v>44960.834513888891</v>
      </c>
      <c r="B521">
        <v>-394</v>
      </c>
      <c r="C521">
        <v>7581584</v>
      </c>
    </row>
    <row r="522" spans="1:3" x14ac:dyDescent="0.25">
      <c r="A522" s="1">
        <v>44960.83457175926</v>
      </c>
      <c r="B522">
        <v>-394</v>
      </c>
      <c r="C522">
        <v>7581594</v>
      </c>
    </row>
    <row r="523" spans="1:3" x14ac:dyDescent="0.25">
      <c r="A523" s="1">
        <v>44960.834629629629</v>
      </c>
      <c r="B523">
        <v>-394</v>
      </c>
      <c r="C523">
        <v>7581590</v>
      </c>
    </row>
    <row r="524" spans="1:3" x14ac:dyDescent="0.25">
      <c r="A524" s="1">
        <v>44960.834687499999</v>
      </c>
      <c r="B524">
        <v>-394</v>
      </c>
      <c r="C524">
        <v>7581592</v>
      </c>
    </row>
    <row r="525" spans="1:3" x14ac:dyDescent="0.25">
      <c r="A525" s="1">
        <v>44960.834745370368</v>
      </c>
      <c r="B525">
        <v>-394</v>
      </c>
      <c r="C525">
        <v>7581595</v>
      </c>
    </row>
    <row r="526" spans="1:3" x14ac:dyDescent="0.25">
      <c r="A526" s="1">
        <v>44960.834803240738</v>
      </c>
      <c r="B526">
        <v>-394</v>
      </c>
      <c r="C526">
        <v>7581592</v>
      </c>
    </row>
    <row r="527" spans="1:3" x14ac:dyDescent="0.25">
      <c r="A527" s="1">
        <v>44960.834861111114</v>
      </c>
      <c r="B527">
        <v>-394</v>
      </c>
      <c r="C527">
        <v>7581590</v>
      </c>
    </row>
    <row r="528" spans="1:3" x14ac:dyDescent="0.25">
      <c r="A528" s="1">
        <v>44960.834918981483</v>
      </c>
      <c r="B528">
        <v>-394</v>
      </c>
      <c r="C528">
        <v>7581590</v>
      </c>
    </row>
    <row r="529" spans="1:3" x14ac:dyDescent="0.25">
      <c r="A529" s="1">
        <v>44960.834976851853</v>
      </c>
      <c r="B529">
        <v>-394</v>
      </c>
      <c r="C529">
        <v>7581559</v>
      </c>
    </row>
    <row r="530" spans="1:3" x14ac:dyDescent="0.25">
      <c r="A530" s="1">
        <v>44960.835034722222</v>
      </c>
      <c r="B530">
        <v>-394</v>
      </c>
      <c r="C530">
        <v>7581574</v>
      </c>
    </row>
    <row r="531" spans="1:3" x14ac:dyDescent="0.25">
      <c r="A531" s="1">
        <v>44960.835092592592</v>
      </c>
      <c r="B531">
        <v>-394</v>
      </c>
      <c r="C531">
        <v>7581595</v>
      </c>
    </row>
    <row r="532" spans="1:3" x14ac:dyDescent="0.25">
      <c r="A532" s="1">
        <v>44960.835150462961</v>
      </c>
      <c r="B532">
        <v>-394</v>
      </c>
      <c r="C532">
        <v>7581578</v>
      </c>
    </row>
    <row r="533" spans="1:3" x14ac:dyDescent="0.25">
      <c r="A533" s="1">
        <v>44960.83520833333</v>
      </c>
      <c r="B533">
        <v>-394</v>
      </c>
      <c r="C533">
        <v>7581575</v>
      </c>
    </row>
    <row r="534" spans="1:3" x14ac:dyDescent="0.25">
      <c r="A534" s="1">
        <v>44960.835266203707</v>
      </c>
      <c r="B534">
        <v>-394</v>
      </c>
      <c r="C534">
        <v>7581588</v>
      </c>
    </row>
    <row r="535" spans="1:3" x14ac:dyDescent="0.25">
      <c r="A535" s="1">
        <v>44960.835324074076</v>
      </c>
      <c r="B535">
        <v>-394</v>
      </c>
      <c r="C535">
        <v>7581588</v>
      </c>
    </row>
    <row r="536" spans="1:3" x14ac:dyDescent="0.25">
      <c r="A536" s="1">
        <v>44960.835381944446</v>
      </c>
      <c r="B536">
        <v>-394</v>
      </c>
      <c r="C536">
        <v>7581591</v>
      </c>
    </row>
    <row r="537" spans="1:3" x14ac:dyDescent="0.25">
      <c r="A537" s="1">
        <v>44960.835439814815</v>
      </c>
      <c r="B537">
        <v>-394</v>
      </c>
      <c r="C537">
        <v>7581587</v>
      </c>
    </row>
    <row r="538" spans="1:3" x14ac:dyDescent="0.25">
      <c r="A538" s="1">
        <v>44960.835497685184</v>
      </c>
      <c r="B538">
        <v>-394</v>
      </c>
      <c r="C538">
        <v>7581583</v>
      </c>
    </row>
    <row r="539" spans="1:3" x14ac:dyDescent="0.25">
      <c r="A539" s="1">
        <v>44960.835555555554</v>
      </c>
      <c r="B539">
        <v>-394</v>
      </c>
      <c r="C539">
        <v>7581585</v>
      </c>
    </row>
    <row r="540" spans="1:3" x14ac:dyDescent="0.25">
      <c r="A540" s="1">
        <v>44960.835613425923</v>
      </c>
      <c r="B540">
        <v>-394</v>
      </c>
      <c r="C540">
        <v>7581599</v>
      </c>
    </row>
    <row r="541" spans="1:3" x14ac:dyDescent="0.25">
      <c r="A541" s="1">
        <v>44960.8356712963</v>
      </c>
      <c r="B541">
        <v>-394</v>
      </c>
      <c r="C541">
        <v>7581596</v>
      </c>
    </row>
    <row r="542" spans="1:3" x14ac:dyDescent="0.25">
      <c r="A542" s="1">
        <v>44960.835729166669</v>
      </c>
      <c r="B542">
        <v>-394</v>
      </c>
      <c r="C542">
        <v>7581596</v>
      </c>
    </row>
    <row r="543" spans="1:3" x14ac:dyDescent="0.25">
      <c r="A543" s="1">
        <v>44960.835787037038</v>
      </c>
      <c r="B543">
        <v>-394</v>
      </c>
      <c r="C543">
        <v>7581578</v>
      </c>
    </row>
    <row r="544" spans="1:3" x14ac:dyDescent="0.25">
      <c r="A544" s="1">
        <v>44960.835844907408</v>
      </c>
      <c r="B544">
        <v>-394</v>
      </c>
      <c r="C544">
        <v>7581586</v>
      </c>
    </row>
    <row r="545" spans="1:3" x14ac:dyDescent="0.25">
      <c r="A545" s="1">
        <v>44960.835902777777</v>
      </c>
      <c r="B545">
        <v>-394</v>
      </c>
      <c r="C545">
        <v>7581597</v>
      </c>
    </row>
    <row r="546" spans="1:3" x14ac:dyDescent="0.25">
      <c r="A546" s="1">
        <v>44960.835960648146</v>
      </c>
      <c r="B546">
        <v>-394</v>
      </c>
      <c r="C546">
        <v>7581580</v>
      </c>
    </row>
    <row r="547" spans="1:3" x14ac:dyDescent="0.25">
      <c r="A547" s="1">
        <v>44960.836018518516</v>
      </c>
      <c r="B547">
        <v>-394</v>
      </c>
      <c r="C547">
        <v>7581588</v>
      </c>
    </row>
    <row r="548" spans="1:3" x14ac:dyDescent="0.25">
      <c r="A548" s="1">
        <v>44960.836076388892</v>
      </c>
      <c r="B548">
        <v>-394</v>
      </c>
      <c r="C548">
        <v>7581591</v>
      </c>
    </row>
    <row r="549" spans="1:3" x14ac:dyDescent="0.25">
      <c r="A549" s="1">
        <v>44960.836134259262</v>
      </c>
      <c r="B549">
        <v>-393</v>
      </c>
      <c r="C549">
        <v>7581591</v>
      </c>
    </row>
    <row r="550" spans="1:3" x14ac:dyDescent="0.25">
      <c r="A550" s="1">
        <v>44960.836192129631</v>
      </c>
      <c r="B550">
        <v>-393</v>
      </c>
      <c r="C550">
        <v>7581577</v>
      </c>
    </row>
    <row r="551" spans="1:3" x14ac:dyDescent="0.25">
      <c r="A551" s="1">
        <v>44960.83625</v>
      </c>
      <c r="B551">
        <v>-393</v>
      </c>
      <c r="C551">
        <v>7581581</v>
      </c>
    </row>
    <row r="552" spans="1:3" x14ac:dyDescent="0.25">
      <c r="A552" s="1">
        <v>44960.83630787037</v>
      </c>
      <c r="B552">
        <v>-393</v>
      </c>
      <c r="C552">
        <v>7581593</v>
      </c>
    </row>
    <row r="553" spans="1:3" x14ac:dyDescent="0.25">
      <c r="A553" s="1">
        <v>44960.836365740739</v>
      </c>
      <c r="B553">
        <v>-393</v>
      </c>
      <c r="C553">
        <v>7581607</v>
      </c>
    </row>
    <row r="554" spans="1:3" x14ac:dyDescent="0.25">
      <c r="A554" s="1">
        <v>44960.836423611108</v>
      </c>
      <c r="B554">
        <v>-392</v>
      </c>
      <c r="C554">
        <v>7581607</v>
      </c>
    </row>
    <row r="555" spans="1:3" x14ac:dyDescent="0.25">
      <c r="A555" s="1">
        <v>44960.836481481485</v>
      </c>
      <c r="B555">
        <v>-392</v>
      </c>
      <c r="C555">
        <v>7581602</v>
      </c>
    </row>
    <row r="556" spans="1:3" x14ac:dyDescent="0.25">
      <c r="A556" s="1">
        <v>44960.836539351854</v>
      </c>
      <c r="B556">
        <v>-391</v>
      </c>
      <c r="C556">
        <v>7581602</v>
      </c>
    </row>
    <row r="557" spans="1:3" x14ac:dyDescent="0.25">
      <c r="A557" s="1">
        <v>44960.836597222224</v>
      </c>
      <c r="B557">
        <v>-391</v>
      </c>
      <c r="C557">
        <v>7581597</v>
      </c>
    </row>
    <row r="558" spans="1:3" x14ac:dyDescent="0.25">
      <c r="A558" s="1">
        <v>44960.836655092593</v>
      </c>
      <c r="B558">
        <v>-391</v>
      </c>
      <c r="C558">
        <v>7581599</v>
      </c>
    </row>
    <row r="559" spans="1:3" x14ac:dyDescent="0.25">
      <c r="A559" s="1">
        <v>44960.836712962962</v>
      </c>
      <c r="B559">
        <v>-391</v>
      </c>
      <c r="C559">
        <v>7581619</v>
      </c>
    </row>
    <row r="560" spans="1:3" x14ac:dyDescent="0.25">
      <c r="A560" s="1">
        <v>44960.836770833332</v>
      </c>
      <c r="B560">
        <v>-390</v>
      </c>
      <c r="C560">
        <v>7581616</v>
      </c>
    </row>
    <row r="561" spans="1:3" x14ac:dyDescent="0.25">
      <c r="A561" s="1">
        <v>44960.836828703701</v>
      </c>
      <c r="B561">
        <v>-390</v>
      </c>
      <c r="C561">
        <v>7581616</v>
      </c>
    </row>
    <row r="562" spans="1:3" x14ac:dyDescent="0.25">
      <c r="A562" s="1">
        <v>44960.836886574078</v>
      </c>
      <c r="B562">
        <v>-390</v>
      </c>
      <c r="C562">
        <v>7581619</v>
      </c>
    </row>
    <row r="563" spans="1:3" x14ac:dyDescent="0.25">
      <c r="A563" s="1">
        <v>44960.836944444447</v>
      </c>
      <c r="B563">
        <v>-390</v>
      </c>
      <c r="C563">
        <v>7581619</v>
      </c>
    </row>
    <row r="564" spans="1:3" x14ac:dyDescent="0.25">
      <c r="A564" s="1">
        <v>44960.837002314816</v>
      </c>
      <c r="B564">
        <v>-389</v>
      </c>
      <c r="C564">
        <v>7581624</v>
      </c>
    </row>
    <row r="565" spans="1:3" x14ac:dyDescent="0.25">
      <c r="A565" s="1">
        <v>44960.837060185186</v>
      </c>
      <c r="B565">
        <v>-389</v>
      </c>
      <c r="C565">
        <v>7581636</v>
      </c>
    </row>
    <row r="566" spans="1:3" x14ac:dyDescent="0.25">
      <c r="A566" s="1">
        <v>44960.837118055555</v>
      </c>
      <c r="B566">
        <v>-389</v>
      </c>
      <c r="C566">
        <v>7581637</v>
      </c>
    </row>
    <row r="567" spans="1:3" x14ac:dyDescent="0.25">
      <c r="A567" s="1">
        <v>44960.837175925924</v>
      </c>
      <c r="B567">
        <v>-389</v>
      </c>
      <c r="C567">
        <v>7581648</v>
      </c>
    </row>
    <row r="568" spans="1:3" x14ac:dyDescent="0.25">
      <c r="A568" s="1">
        <v>44960.837233796294</v>
      </c>
      <c r="B568">
        <v>-388</v>
      </c>
      <c r="C568">
        <v>7581646</v>
      </c>
    </row>
    <row r="569" spans="1:3" x14ac:dyDescent="0.25">
      <c r="A569" s="1">
        <v>44960.837291666663</v>
      </c>
      <c r="B569">
        <v>-388</v>
      </c>
      <c r="C569">
        <v>7581646</v>
      </c>
    </row>
    <row r="570" spans="1:3" x14ac:dyDescent="0.25">
      <c r="A570" s="1">
        <v>44960.83734953704</v>
      </c>
      <c r="B570">
        <v>-388</v>
      </c>
      <c r="C570">
        <v>7581638</v>
      </c>
    </row>
    <row r="571" spans="1:3" x14ac:dyDescent="0.25">
      <c r="A571" s="1">
        <v>44960.837407407409</v>
      </c>
      <c r="B571">
        <v>-388</v>
      </c>
      <c r="C571">
        <v>7581674</v>
      </c>
    </row>
    <row r="572" spans="1:3" x14ac:dyDescent="0.25">
      <c r="A572" s="1">
        <v>44960.837465277778</v>
      </c>
      <c r="B572">
        <v>-387</v>
      </c>
      <c r="C572">
        <v>7581689</v>
      </c>
    </row>
    <row r="573" spans="1:3" x14ac:dyDescent="0.25">
      <c r="A573" s="1">
        <v>44960.837523148148</v>
      </c>
      <c r="B573">
        <v>-387</v>
      </c>
      <c r="C573">
        <v>7581668</v>
      </c>
    </row>
    <row r="574" spans="1:3" x14ac:dyDescent="0.25">
      <c r="A574" s="1">
        <v>44960.837581018517</v>
      </c>
      <c r="B574">
        <v>-386</v>
      </c>
      <c r="C574">
        <v>7581672</v>
      </c>
    </row>
    <row r="575" spans="1:3" x14ac:dyDescent="0.25">
      <c r="A575" s="1">
        <v>44960.837638888886</v>
      </c>
      <c r="B575">
        <v>-386</v>
      </c>
      <c r="C575">
        <v>7581681</v>
      </c>
    </row>
    <row r="576" spans="1:3" x14ac:dyDescent="0.25">
      <c r="A576" s="1">
        <v>44960.837696759256</v>
      </c>
      <c r="B576">
        <v>-386</v>
      </c>
      <c r="C576">
        <v>7581681</v>
      </c>
    </row>
    <row r="577" spans="1:3" x14ac:dyDescent="0.25">
      <c r="A577" s="1">
        <v>44960.837754629632</v>
      </c>
      <c r="B577">
        <v>-385</v>
      </c>
      <c r="C577">
        <v>7581687</v>
      </c>
    </row>
    <row r="578" spans="1:3" x14ac:dyDescent="0.25">
      <c r="A578" s="1">
        <v>44960.837812500002</v>
      </c>
      <c r="B578">
        <v>-385</v>
      </c>
      <c r="C578">
        <v>7581668</v>
      </c>
    </row>
    <row r="579" spans="1:3" x14ac:dyDescent="0.25">
      <c r="A579" s="1">
        <v>44960.837870370371</v>
      </c>
      <c r="B579">
        <v>-385</v>
      </c>
      <c r="C579">
        <v>7581668</v>
      </c>
    </row>
    <row r="580" spans="1:3" x14ac:dyDescent="0.25">
      <c r="A580" s="1">
        <v>44960.83792824074</v>
      </c>
      <c r="B580">
        <v>-385</v>
      </c>
      <c r="C580">
        <v>7581704</v>
      </c>
    </row>
    <row r="581" spans="1:3" x14ac:dyDescent="0.25">
      <c r="A581" s="1">
        <v>44960.83798611111</v>
      </c>
      <c r="B581">
        <v>-384</v>
      </c>
      <c r="C581">
        <v>7581726</v>
      </c>
    </row>
    <row r="582" spans="1:3" x14ac:dyDescent="0.25">
      <c r="A582" s="1">
        <v>44960.838043981479</v>
      </c>
      <c r="B582">
        <v>-384</v>
      </c>
      <c r="C582">
        <v>7581733</v>
      </c>
    </row>
    <row r="583" spans="1:3" x14ac:dyDescent="0.25">
      <c r="A583" s="1">
        <v>44960.838101851848</v>
      </c>
      <c r="B583">
        <v>-384</v>
      </c>
      <c r="C583">
        <v>7581733</v>
      </c>
    </row>
    <row r="584" spans="1:3" x14ac:dyDescent="0.25">
      <c r="A584" s="1">
        <v>44960.838159722225</v>
      </c>
      <c r="B584">
        <v>-384</v>
      </c>
      <c r="C584">
        <v>7581728</v>
      </c>
    </row>
    <row r="585" spans="1:3" x14ac:dyDescent="0.25">
      <c r="A585" s="1">
        <v>44960.838217592594</v>
      </c>
      <c r="B585">
        <v>-383</v>
      </c>
      <c r="C585">
        <v>7581720</v>
      </c>
    </row>
    <row r="586" spans="1:3" x14ac:dyDescent="0.25">
      <c r="A586" s="1">
        <v>44960.838275462964</v>
      </c>
      <c r="B586">
        <v>-383</v>
      </c>
      <c r="C586">
        <v>7581749</v>
      </c>
    </row>
    <row r="587" spans="1:3" x14ac:dyDescent="0.25">
      <c r="A587" s="1">
        <v>44960.838333333333</v>
      </c>
      <c r="B587">
        <v>-383</v>
      </c>
      <c r="C587">
        <v>7581771</v>
      </c>
    </row>
    <row r="588" spans="1:3" x14ac:dyDescent="0.25">
      <c r="A588" s="1">
        <v>44960.838391203702</v>
      </c>
      <c r="B588">
        <v>-383</v>
      </c>
      <c r="C588">
        <v>7581764</v>
      </c>
    </row>
    <row r="589" spans="1:3" x14ac:dyDescent="0.25">
      <c r="A589" s="1">
        <v>44960.838449074072</v>
      </c>
      <c r="B589">
        <v>-382</v>
      </c>
      <c r="C589">
        <v>7581762</v>
      </c>
    </row>
    <row r="590" spans="1:3" x14ac:dyDescent="0.25">
      <c r="A590" s="1">
        <v>44960.838506944441</v>
      </c>
      <c r="B590">
        <v>-382</v>
      </c>
      <c r="C590">
        <v>7581762</v>
      </c>
    </row>
    <row r="591" spans="1:3" x14ac:dyDescent="0.25">
      <c r="A591" s="1">
        <v>44960.838564814818</v>
      </c>
      <c r="B591">
        <v>-381</v>
      </c>
      <c r="C591">
        <v>7581785</v>
      </c>
    </row>
    <row r="592" spans="1:3" x14ac:dyDescent="0.25">
      <c r="A592" s="1">
        <v>44960.838622685187</v>
      </c>
      <c r="B592">
        <v>-380</v>
      </c>
      <c r="C592">
        <v>7581783</v>
      </c>
    </row>
    <row r="593" spans="1:3" x14ac:dyDescent="0.25">
      <c r="A593" s="1">
        <v>44960.838680555556</v>
      </c>
      <c r="B593">
        <v>-380</v>
      </c>
      <c r="C593">
        <v>7581790</v>
      </c>
    </row>
    <row r="594" spans="1:3" x14ac:dyDescent="0.25">
      <c r="A594" s="1">
        <v>44960.838738425926</v>
      </c>
      <c r="B594">
        <v>-380</v>
      </c>
      <c r="C594">
        <v>7581820</v>
      </c>
    </row>
    <row r="595" spans="1:3" x14ac:dyDescent="0.25">
      <c r="A595" s="1">
        <v>44960.838796296295</v>
      </c>
      <c r="B595">
        <v>-378</v>
      </c>
      <c r="C595">
        <v>7581821</v>
      </c>
    </row>
    <row r="596" spans="1:3" x14ac:dyDescent="0.25">
      <c r="A596" s="1">
        <v>44960.838854166665</v>
      </c>
      <c r="B596">
        <v>-379</v>
      </c>
      <c r="C596">
        <v>7581830</v>
      </c>
    </row>
    <row r="597" spans="1:3" x14ac:dyDescent="0.25">
      <c r="A597" s="1">
        <v>44960.838912037034</v>
      </c>
      <c r="B597">
        <v>-378</v>
      </c>
      <c r="C597">
        <v>7581830</v>
      </c>
    </row>
    <row r="598" spans="1:3" x14ac:dyDescent="0.25">
      <c r="A598" s="1">
        <v>44960.838969907411</v>
      </c>
      <c r="B598">
        <v>-377</v>
      </c>
      <c r="C598">
        <v>7581839</v>
      </c>
    </row>
    <row r="599" spans="1:3" x14ac:dyDescent="0.25">
      <c r="A599" s="1">
        <v>44960.83902777778</v>
      </c>
      <c r="B599">
        <v>-378</v>
      </c>
      <c r="C599">
        <v>7581833</v>
      </c>
    </row>
    <row r="600" spans="1:3" x14ac:dyDescent="0.25">
      <c r="A600" s="1">
        <v>44960.839085648149</v>
      </c>
      <c r="B600">
        <v>-378</v>
      </c>
      <c r="C600">
        <v>7581837</v>
      </c>
    </row>
    <row r="601" spans="1:3" x14ac:dyDescent="0.25">
      <c r="A601" s="1">
        <v>44960.839143518519</v>
      </c>
      <c r="B601">
        <v>-377</v>
      </c>
      <c r="C601">
        <v>7581848</v>
      </c>
    </row>
    <row r="602" spans="1:3" x14ac:dyDescent="0.25">
      <c r="A602" s="1">
        <v>44960.839201388888</v>
      </c>
      <c r="B602">
        <v>-377</v>
      </c>
      <c r="C602">
        <v>7581877</v>
      </c>
    </row>
    <row r="603" spans="1:3" x14ac:dyDescent="0.25">
      <c r="A603" s="1">
        <v>44960.839259259257</v>
      </c>
      <c r="B603">
        <v>-376</v>
      </c>
      <c r="C603">
        <v>7581902</v>
      </c>
    </row>
    <row r="604" spans="1:3" x14ac:dyDescent="0.25">
      <c r="A604" s="1">
        <v>44960.839317129627</v>
      </c>
      <c r="B604">
        <v>-376</v>
      </c>
      <c r="C604">
        <v>7581902</v>
      </c>
    </row>
    <row r="605" spans="1:3" x14ac:dyDescent="0.25">
      <c r="A605" s="1">
        <v>44960.839375000003</v>
      </c>
      <c r="B605">
        <v>-374</v>
      </c>
      <c r="C605">
        <v>7581935</v>
      </c>
    </row>
    <row r="606" spans="1:3" x14ac:dyDescent="0.25">
      <c r="A606" s="1">
        <v>44960.839432870373</v>
      </c>
      <c r="B606">
        <v>-375</v>
      </c>
      <c r="C606">
        <v>7581937</v>
      </c>
    </row>
    <row r="607" spans="1:3" x14ac:dyDescent="0.25">
      <c r="A607" s="1">
        <v>44960.839490740742</v>
      </c>
      <c r="B607">
        <v>-375</v>
      </c>
      <c r="C607">
        <v>7581934</v>
      </c>
    </row>
    <row r="608" spans="1:3" x14ac:dyDescent="0.25">
      <c r="A608" s="1">
        <v>44960.839548611111</v>
      </c>
      <c r="B608">
        <v>-375</v>
      </c>
      <c r="C608">
        <v>7581952</v>
      </c>
    </row>
    <row r="609" spans="1:3" x14ac:dyDescent="0.25">
      <c r="A609" s="1">
        <v>44960.839606481481</v>
      </c>
      <c r="B609">
        <v>-374</v>
      </c>
      <c r="C609">
        <v>7581953</v>
      </c>
    </row>
    <row r="610" spans="1:3" x14ac:dyDescent="0.25">
      <c r="A610" s="1">
        <v>44960.83966435185</v>
      </c>
      <c r="B610">
        <v>-373</v>
      </c>
      <c r="C610">
        <v>7581948</v>
      </c>
    </row>
    <row r="611" spans="1:3" x14ac:dyDescent="0.25">
      <c r="A611" s="1">
        <v>44960.839722222219</v>
      </c>
      <c r="B611">
        <v>-373</v>
      </c>
      <c r="C611">
        <v>7581948</v>
      </c>
    </row>
    <row r="612" spans="1:3" x14ac:dyDescent="0.25">
      <c r="A612" s="1">
        <v>44960.839780092596</v>
      </c>
      <c r="B612">
        <v>-373</v>
      </c>
      <c r="C612">
        <v>7581951</v>
      </c>
    </row>
    <row r="613" spans="1:3" x14ac:dyDescent="0.25">
      <c r="A613" s="1">
        <v>44960.839837962965</v>
      </c>
      <c r="B613">
        <v>-372</v>
      </c>
      <c r="C613">
        <v>7581953</v>
      </c>
    </row>
    <row r="614" spans="1:3" x14ac:dyDescent="0.25">
      <c r="A614" s="1">
        <v>44960.839895833335</v>
      </c>
      <c r="B614">
        <v>-372</v>
      </c>
      <c r="C614">
        <v>7581969</v>
      </c>
    </row>
    <row r="615" spans="1:3" x14ac:dyDescent="0.25">
      <c r="A615" s="1">
        <v>44960.839953703704</v>
      </c>
      <c r="B615">
        <v>-371</v>
      </c>
      <c r="C615">
        <v>7582001</v>
      </c>
    </row>
    <row r="616" spans="1:3" x14ac:dyDescent="0.25">
      <c r="A616" s="1">
        <v>44960.840011574073</v>
      </c>
      <c r="B616">
        <v>-371</v>
      </c>
      <c r="C616">
        <v>7582025</v>
      </c>
    </row>
    <row r="617" spans="1:3" x14ac:dyDescent="0.25">
      <c r="A617" s="1">
        <v>44960.840069444443</v>
      </c>
      <c r="B617">
        <v>-371</v>
      </c>
      <c r="C617">
        <v>7582032</v>
      </c>
    </row>
    <row r="618" spans="1:3" x14ac:dyDescent="0.25">
      <c r="A618" s="1">
        <v>44960.840127314812</v>
      </c>
      <c r="B618">
        <v>-370</v>
      </c>
      <c r="C618">
        <v>7582032</v>
      </c>
    </row>
    <row r="619" spans="1:3" x14ac:dyDescent="0.25">
      <c r="A619" s="1">
        <v>44960.840185185189</v>
      </c>
      <c r="B619">
        <v>-370</v>
      </c>
      <c r="C619">
        <v>7582045</v>
      </c>
    </row>
    <row r="620" spans="1:3" x14ac:dyDescent="0.25">
      <c r="A620" s="1">
        <v>44960.840243055558</v>
      </c>
      <c r="B620">
        <v>-369</v>
      </c>
      <c r="C620">
        <v>7582067</v>
      </c>
    </row>
    <row r="621" spans="1:3" x14ac:dyDescent="0.25">
      <c r="A621" s="1">
        <v>44960.840300925927</v>
      </c>
      <c r="B621">
        <v>-368</v>
      </c>
      <c r="C621">
        <v>7582083</v>
      </c>
    </row>
    <row r="622" spans="1:3" x14ac:dyDescent="0.25">
      <c r="A622" s="1">
        <v>44960.840358796297</v>
      </c>
      <c r="B622">
        <v>-368</v>
      </c>
      <c r="C622">
        <v>7582091</v>
      </c>
    </row>
    <row r="623" spans="1:3" x14ac:dyDescent="0.25">
      <c r="A623" s="1">
        <v>44960.840416666666</v>
      </c>
      <c r="B623">
        <v>-367</v>
      </c>
      <c r="C623">
        <v>7582112</v>
      </c>
    </row>
    <row r="624" spans="1:3" x14ac:dyDescent="0.25">
      <c r="A624" s="1">
        <v>44960.840474537035</v>
      </c>
      <c r="B624">
        <v>-367</v>
      </c>
      <c r="C624">
        <v>7582133</v>
      </c>
    </row>
    <row r="625" spans="1:3" x14ac:dyDescent="0.25">
      <c r="A625" s="1">
        <v>44960.840532407405</v>
      </c>
      <c r="B625">
        <v>-366</v>
      </c>
      <c r="C625">
        <v>7582133</v>
      </c>
    </row>
    <row r="626" spans="1:3" x14ac:dyDescent="0.25">
      <c r="A626" s="1">
        <v>44960.840590277781</v>
      </c>
      <c r="B626">
        <v>-366</v>
      </c>
      <c r="C626">
        <v>7582154</v>
      </c>
    </row>
    <row r="627" spans="1:3" x14ac:dyDescent="0.25">
      <c r="A627" s="1">
        <v>44960.840648148151</v>
      </c>
      <c r="B627">
        <v>-365</v>
      </c>
      <c r="C627">
        <v>7582171</v>
      </c>
    </row>
    <row r="628" spans="1:3" x14ac:dyDescent="0.25">
      <c r="A628" s="1">
        <v>44960.84070601852</v>
      </c>
      <c r="B628">
        <v>-364</v>
      </c>
      <c r="C628">
        <v>7582183</v>
      </c>
    </row>
    <row r="629" spans="1:3" x14ac:dyDescent="0.25">
      <c r="A629" s="1">
        <v>44960.840763888889</v>
      </c>
      <c r="B629">
        <v>-365</v>
      </c>
      <c r="C629">
        <v>7582198</v>
      </c>
    </row>
    <row r="630" spans="1:3" x14ac:dyDescent="0.25">
      <c r="A630" s="1">
        <v>44960.840821759259</v>
      </c>
      <c r="B630">
        <v>-363</v>
      </c>
      <c r="C630">
        <v>7582216</v>
      </c>
    </row>
    <row r="631" spans="1:3" x14ac:dyDescent="0.25">
      <c r="A631" s="1">
        <v>44960.840879629628</v>
      </c>
      <c r="B631">
        <v>-363</v>
      </c>
      <c r="C631">
        <v>7582242</v>
      </c>
    </row>
    <row r="632" spans="1:3" x14ac:dyDescent="0.25">
      <c r="A632" s="1">
        <v>44960.840937499997</v>
      </c>
      <c r="B632">
        <v>-363</v>
      </c>
      <c r="C632">
        <v>7582242</v>
      </c>
    </row>
    <row r="633" spans="1:3" x14ac:dyDescent="0.25">
      <c r="A633" s="1">
        <v>44960.840995370374</v>
      </c>
      <c r="B633">
        <v>-362</v>
      </c>
      <c r="C633">
        <v>7582267</v>
      </c>
    </row>
    <row r="634" spans="1:3" x14ac:dyDescent="0.25">
      <c r="A634" s="1">
        <v>44960.841053240743</v>
      </c>
      <c r="B634">
        <v>-361</v>
      </c>
      <c r="C634">
        <v>7582302</v>
      </c>
    </row>
    <row r="635" spans="1:3" x14ac:dyDescent="0.25">
      <c r="A635" s="1">
        <v>44960.841111111113</v>
      </c>
      <c r="B635">
        <v>-361</v>
      </c>
      <c r="C635">
        <v>7582329</v>
      </c>
    </row>
    <row r="636" spans="1:3" x14ac:dyDescent="0.25">
      <c r="A636" s="1">
        <v>44960.841168981482</v>
      </c>
      <c r="B636">
        <v>-361</v>
      </c>
      <c r="C636">
        <v>7582335</v>
      </c>
    </row>
    <row r="637" spans="1:3" x14ac:dyDescent="0.25">
      <c r="A637" s="1">
        <v>44960.841226851851</v>
      </c>
      <c r="B637">
        <v>-361</v>
      </c>
      <c r="C637">
        <v>7582354</v>
      </c>
    </row>
    <row r="638" spans="1:3" x14ac:dyDescent="0.25">
      <c r="A638" s="1">
        <v>44960.841284722221</v>
      </c>
      <c r="B638">
        <v>-360</v>
      </c>
      <c r="C638">
        <v>7582373</v>
      </c>
    </row>
    <row r="639" spans="1:3" x14ac:dyDescent="0.25">
      <c r="A639" s="1">
        <v>44960.84134259259</v>
      </c>
      <c r="B639">
        <v>-360</v>
      </c>
      <c r="C639">
        <v>7582373</v>
      </c>
    </row>
    <row r="640" spans="1:3" x14ac:dyDescent="0.25">
      <c r="A640" s="1">
        <v>44960.841400462959</v>
      </c>
      <c r="B640">
        <v>-359</v>
      </c>
      <c r="C640">
        <v>7582406</v>
      </c>
    </row>
    <row r="641" spans="1:3" x14ac:dyDescent="0.25">
      <c r="A641" s="1">
        <v>44960.841458333336</v>
      </c>
      <c r="B641">
        <v>-359</v>
      </c>
      <c r="C641">
        <v>7582431</v>
      </c>
    </row>
    <row r="642" spans="1:3" x14ac:dyDescent="0.25">
      <c r="A642" s="1">
        <v>44960.841516203705</v>
      </c>
      <c r="B642">
        <v>-357</v>
      </c>
      <c r="C642">
        <v>7582453</v>
      </c>
    </row>
    <row r="643" spans="1:3" x14ac:dyDescent="0.25">
      <c r="A643" s="1">
        <v>44960.841574074075</v>
      </c>
      <c r="B643">
        <v>-357</v>
      </c>
      <c r="C643">
        <v>7582485</v>
      </c>
    </row>
    <row r="644" spans="1:3" x14ac:dyDescent="0.25">
      <c r="A644" s="1">
        <v>44960.841631944444</v>
      </c>
      <c r="B644">
        <v>-357</v>
      </c>
      <c r="C644">
        <v>7582484</v>
      </c>
    </row>
    <row r="645" spans="1:3" x14ac:dyDescent="0.25">
      <c r="A645" s="1">
        <v>44960.841689814813</v>
      </c>
      <c r="B645">
        <v>-354</v>
      </c>
      <c r="C645">
        <v>7582484</v>
      </c>
    </row>
    <row r="646" spans="1:3" x14ac:dyDescent="0.25">
      <c r="A646" s="1">
        <v>44960.841747685183</v>
      </c>
      <c r="B646">
        <v>-355</v>
      </c>
      <c r="C646">
        <v>7582498</v>
      </c>
    </row>
    <row r="647" spans="1:3" x14ac:dyDescent="0.25">
      <c r="A647" s="1">
        <v>44960.841805555552</v>
      </c>
      <c r="B647">
        <v>-355</v>
      </c>
      <c r="C647">
        <v>7582531</v>
      </c>
    </row>
    <row r="648" spans="1:3" x14ac:dyDescent="0.25">
      <c r="A648" s="1">
        <v>44960.841863425929</v>
      </c>
      <c r="B648">
        <v>-356</v>
      </c>
      <c r="C648">
        <v>7582563</v>
      </c>
    </row>
    <row r="649" spans="1:3" x14ac:dyDescent="0.25">
      <c r="A649" s="1">
        <v>44960.841921296298</v>
      </c>
      <c r="B649">
        <v>-355</v>
      </c>
      <c r="C649">
        <v>7582581</v>
      </c>
    </row>
    <row r="650" spans="1:3" x14ac:dyDescent="0.25">
      <c r="A650" s="1">
        <v>44960.841979166667</v>
      </c>
      <c r="B650">
        <v>-354</v>
      </c>
      <c r="C650">
        <v>7582620</v>
      </c>
    </row>
    <row r="651" spans="1:3" x14ac:dyDescent="0.25">
      <c r="A651" s="1">
        <v>44960.842037037037</v>
      </c>
      <c r="B651">
        <v>-354</v>
      </c>
      <c r="C651">
        <v>7582680</v>
      </c>
    </row>
    <row r="652" spans="1:3" x14ac:dyDescent="0.25">
      <c r="A652" s="1">
        <v>44960.842094907406</v>
      </c>
      <c r="B652">
        <v>-353</v>
      </c>
      <c r="C652">
        <v>7582712</v>
      </c>
    </row>
    <row r="653" spans="1:3" x14ac:dyDescent="0.25">
      <c r="A653" s="1">
        <v>44960.842152777775</v>
      </c>
      <c r="B653">
        <v>-352</v>
      </c>
      <c r="C653">
        <v>7582712</v>
      </c>
    </row>
    <row r="654" spans="1:3" x14ac:dyDescent="0.25">
      <c r="A654" s="1">
        <v>44960.842210648145</v>
      </c>
      <c r="B654">
        <v>-351</v>
      </c>
      <c r="C654">
        <v>7582727</v>
      </c>
    </row>
    <row r="655" spans="1:3" x14ac:dyDescent="0.25">
      <c r="A655" s="1">
        <v>44960.842268518521</v>
      </c>
      <c r="B655">
        <v>-351</v>
      </c>
      <c r="C655">
        <v>7582746</v>
      </c>
    </row>
    <row r="656" spans="1:3" x14ac:dyDescent="0.25">
      <c r="A656" s="1">
        <v>44960.842326388891</v>
      </c>
      <c r="B656">
        <v>-350</v>
      </c>
      <c r="C656">
        <v>7582769</v>
      </c>
    </row>
    <row r="657" spans="1:3" x14ac:dyDescent="0.25">
      <c r="A657" s="1">
        <v>44960.84238425926</v>
      </c>
      <c r="B657">
        <v>-349</v>
      </c>
      <c r="C657">
        <v>7582816</v>
      </c>
    </row>
    <row r="658" spans="1:3" x14ac:dyDescent="0.25">
      <c r="A658" s="1">
        <v>44960.842442129629</v>
      </c>
      <c r="B658">
        <v>-349</v>
      </c>
      <c r="C658">
        <v>7582856</v>
      </c>
    </row>
    <row r="659" spans="1:3" x14ac:dyDescent="0.25">
      <c r="A659" s="1">
        <v>44960.842499999999</v>
      </c>
      <c r="B659">
        <v>-348</v>
      </c>
      <c r="C659">
        <v>7582856</v>
      </c>
    </row>
    <row r="660" spans="1:3" x14ac:dyDescent="0.25">
      <c r="A660" s="1">
        <v>44960.842557870368</v>
      </c>
      <c r="B660">
        <v>-349</v>
      </c>
      <c r="C660">
        <v>7582890</v>
      </c>
    </row>
    <row r="661" spans="1:3" x14ac:dyDescent="0.25">
      <c r="A661" s="1">
        <v>44960.842615740738</v>
      </c>
      <c r="B661">
        <v>-348</v>
      </c>
      <c r="C661">
        <v>7582924</v>
      </c>
    </row>
    <row r="662" spans="1:3" x14ac:dyDescent="0.25">
      <c r="A662" s="1">
        <v>44960.842673611114</v>
      </c>
      <c r="B662">
        <v>-348</v>
      </c>
      <c r="C662">
        <v>7582963</v>
      </c>
    </row>
    <row r="663" spans="1:3" x14ac:dyDescent="0.25">
      <c r="A663" s="1">
        <v>44960.842731481483</v>
      </c>
      <c r="B663">
        <v>-347</v>
      </c>
      <c r="C663">
        <v>7582999</v>
      </c>
    </row>
    <row r="664" spans="1:3" x14ac:dyDescent="0.25">
      <c r="A664" s="1">
        <v>44960.842789351853</v>
      </c>
      <c r="B664">
        <v>-346</v>
      </c>
      <c r="C664">
        <v>7583050</v>
      </c>
    </row>
    <row r="665" spans="1:3" x14ac:dyDescent="0.25">
      <c r="A665" s="1">
        <v>44960.842847222222</v>
      </c>
      <c r="B665">
        <v>-345</v>
      </c>
      <c r="C665">
        <v>7583091</v>
      </c>
    </row>
    <row r="666" spans="1:3" x14ac:dyDescent="0.25">
      <c r="A666" s="1">
        <v>44960.842905092592</v>
      </c>
      <c r="B666">
        <v>-345</v>
      </c>
      <c r="C666">
        <v>7583091</v>
      </c>
    </row>
    <row r="667" spans="1:3" x14ac:dyDescent="0.25">
      <c r="A667" s="1">
        <v>44960.842962962961</v>
      </c>
      <c r="B667">
        <v>-345</v>
      </c>
      <c r="C667">
        <v>7583129</v>
      </c>
    </row>
    <row r="668" spans="1:3" x14ac:dyDescent="0.25">
      <c r="A668" s="1">
        <v>44960.84302083333</v>
      </c>
      <c r="B668">
        <v>-345</v>
      </c>
      <c r="C668">
        <v>7583163</v>
      </c>
    </row>
    <row r="669" spans="1:3" x14ac:dyDescent="0.25">
      <c r="A669" s="1">
        <v>44960.843078703707</v>
      </c>
      <c r="B669">
        <v>-345</v>
      </c>
      <c r="C669">
        <v>7583181</v>
      </c>
    </row>
    <row r="670" spans="1:3" x14ac:dyDescent="0.25">
      <c r="A670" s="1">
        <v>44960.843136574076</v>
      </c>
      <c r="B670">
        <v>-345</v>
      </c>
      <c r="C670">
        <v>7583187</v>
      </c>
    </row>
    <row r="671" spans="1:3" x14ac:dyDescent="0.25">
      <c r="A671" s="1">
        <v>44960.843194444446</v>
      </c>
      <c r="B671">
        <v>-344</v>
      </c>
      <c r="C671">
        <v>7583199</v>
      </c>
    </row>
    <row r="672" spans="1:3" x14ac:dyDescent="0.25">
      <c r="A672" s="1">
        <v>44960.843252314815</v>
      </c>
      <c r="B672">
        <v>-344</v>
      </c>
      <c r="C672">
        <v>7583227</v>
      </c>
    </row>
    <row r="673" spans="1:3" x14ac:dyDescent="0.25">
      <c r="A673" s="1">
        <v>44960.843310185184</v>
      </c>
      <c r="B673">
        <v>-344</v>
      </c>
      <c r="C673">
        <v>7583227</v>
      </c>
    </row>
    <row r="674" spans="1:3" x14ac:dyDescent="0.25">
      <c r="A674" s="1">
        <v>44960.843368055554</v>
      </c>
      <c r="B674">
        <v>-344</v>
      </c>
      <c r="C674">
        <v>7583238</v>
      </c>
    </row>
    <row r="675" spans="1:3" x14ac:dyDescent="0.25">
      <c r="A675" s="1">
        <v>44960.843425925923</v>
      </c>
      <c r="B675">
        <v>-344</v>
      </c>
      <c r="C675">
        <v>7583252</v>
      </c>
    </row>
    <row r="676" spans="1:3" x14ac:dyDescent="0.25">
      <c r="A676" s="1">
        <v>44960.8434837963</v>
      </c>
      <c r="B676">
        <v>-344</v>
      </c>
      <c r="C676">
        <v>7583250</v>
      </c>
    </row>
    <row r="677" spans="1:3" x14ac:dyDescent="0.25">
      <c r="A677" s="1">
        <v>44960.843541666669</v>
      </c>
      <c r="B677">
        <v>-344</v>
      </c>
      <c r="C677">
        <v>7583238</v>
      </c>
    </row>
    <row r="678" spans="1:3" x14ac:dyDescent="0.25">
      <c r="A678" s="1">
        <v>44960.843599537038</v>
      </c>
      <c r="B678">
        <v>-343</v>
      </c>
      <c r="C678">
        <v>7583231</v>
      </c>
    </row>
    <row r="679" spans="1:3" x14ac:dyDescent="0.25">
      <c r="A679" s="1">
        <v>44960.843657407408</v>
      </c>
      <c r="B679">
        <v>-343</v>
      </c>
      <c r="C679">
        <v>7583212</v>
      </c>
    </row>
    <row r="680" spans="1:3" x14ac:dyDescent="0.25">
      <c r="A680" s="1">
        <v>44960.843715277777</v>
      </c>
      <c r="B680">
        <v>-343</v>
      </c>
      <c r="C680">
        <v>7583212</v>
      </c>
    </row>
    <row r="681" spans="1:3" x14ac:dyDescent="0.25">
      <c r="A681" s="1">
        <v>44960.843773148146</v>
      </c>
      <c r="B681">
        <v>-343</v>
      </c>
      <c r="C681">
        <v>7583191</v>
      </c>
    </row>
    <row r="682" spans="1:3" x14ac:dyDescent="0.25">
      <c r="A682" s="1">
        <v>44960.843831018516</v>
      </c>
      <c r="B682">
        <v>-343</v>
      </c>
      <c r="C682">
        <v>7583195</v>
      </c>
    </row>
    <row r="683" spans="1:3" x14ac:dyDescent="0.25">
      <c r="A683" s="1">
        <v>44960.843888888892</v>
      </c>
      <c r="B683">
        <v>-343</v>
      </c>
      <c r="C683">
        <v>7583206</v>
      </c>
    </row>
    <row r="684" spans="1:3" x14ac:dyDescent="0.25">
      <c r="A684" s="1">
        <v>44960.843946759262</v>
      </c>
      <c r="B684">
        <v>-342</v>
      </c>
      <c r="C684">
        <v>7583187</v>
      </c>
    </row>
    <row r="685" spans="1:3" x14ac:dyDescent="0.25">
      <c r="A685" s="1">
        <v>44960.844004629631</v>
      </c>
      <c r="B685">
        <v>-342</v>
      </c>
      <c r="C685">
        <v>7583152</v>
      </c>
    </row>
    <row r="686" spans="1:3" x14ac:dyDescent="0.25">
      <c r="A686" s="1">
        <v>44960.8440625</v>
      </c>
      <c r="B686">
        <v>-340</v>
      </c>
      <c r="C686">
        <v>7583128</v>
      </c>
    </row>
    <row r="687" spans="1:3" x14ac:dyDescent="0.25">
      <c r="A687" s="1">
        <v>44960.84412037037</v>
      </c>
      <c r="B687">
        <v>-341</v>
      </c>
      <c r="C687">
        <v>7583128</v>
      </c>
    </row>
    <row r="688" spans="1:3" x14ac:dyDescent="0.25">
      <c r="A688" s="1">
        <v>44960.844178240739</v>
      </c>
      <c r="B688">
        <v>-341</v>
      </c>
      <c r="C688">
        <v>7583139</v>
      </c>
    </row>
    <row r="689" spans="1:3" x14ac:dyDescent="0.25">
      <c r="A689" s="1">
        <v>44960.844236111108</v>
      </c>
      <c r="B689">
        <v>-340</v>
      </c>
      <c r="C689">
        <v>7583128</v>
      </c>
    </row>
    <row r="690" spans="1:3" x14ac:dyDescent="0.25">
      <c r="A690" s="1">
        <v>44960.844293981485</v>
      </c>
      <c r="B690">
        <v>-340</v>
      </c>
      <c r="C690">
        <v>7583083</v>
      </c>
    </row>
    <row r="691" spans="1:3" x14ac:dyDescent="0.25">
      <c r="A691" s="1">
        <v>44960.844351851854</v>
      </c>
      <c r="B691">
        <v>-340</v>
      </c>
      <c r="C691">
        <v>7583072</v>
      </c>
    </row>
    <row r="692" spans="1:3" x14ac:dyDescent="0.25">
      <c r="A692" s="1">
        <v>44960.844409722224</v>
      </c>
      <c r="B692">
        <v>-340</v>
      </c>
      <c r="C692">
        <v>7583088</v>
      </c>
    </row>
    <row r="693" spans="1:3" x14ac:dyDescent="0.25">
      <c r="A693" s="1">
        <v>44960.844467592593</v>
      </c>
      <c r="B693">
        <v>-339</v>
      </c>
      <c r="C693">
        <v>7583070</v>
      </c>
    </row>
    <row r="694" spans="1:3" x14ac:dyDescent="0.25">
      <c r="A694" s="1">
        <v>44960.844525462962</v>
      </c>
      <c r="B694">
        <v>-339</v>
      </c>
      <c r="C694">
        <v>7583070</v>
      </c>
    </row>
    <row r="695" spans="1:3" x14ac:dyDescent="0.25">
      <c r="A695" s="1">
        <v>44960.844583333332</v>
      </c>
      <c r="B695">
        <v>-339</v>
      </c>
      <c r="C695">
        <v>7583050</v>
      </c>
    </row>
    <row r="696" spans="1:3" x14ac:dyDescent="0.25">
      <c r="A696" s="1">
        <v>44960.844641203701</v>
      </c>
      <c r="B696">
        <v>-338</v>
      </c>
      <c r="C696">
        <v>7583036</v>
      </c>
    </row>
    <row r="697" spans="1:3" x14ac:dyDescent="0.25">
      <c r="A697" s="1">
        <v>44960.844699074078</v>
      </c>
      <c r="B697">
        <v>-338</v>
      </c>
      <c r="C697">
        <v>7583034</v>
      </c>
    </row>
    <row r="698" spans="1:3" x14ac:dyDescent="0.25">
      <c r="A698" s="1">
        <v>44960.844756944447</v>
      </c>
      <c r="B698">
        <v>-337</v>
      </c>
      <c r="C698">
        <v>7583039</v>
      </c>
    </row>
    <row r="699" spans="1:3" x14ac:dyDescent="0.25">
      <c r="A699" s="1">
        <v>44960.844814814816</v>
      </c>
      <c r="B699">
        <v>-337</v>
      </c>
      <c r="C699">
        <v>7583045</v>
      </c>
    </row>
    <row r="700" spans="1:3" x14ac:dyDescent="0.25">
      <c r="A700" s="1">
        <v>44960.844872685186</v>
      </c>
      <c r="B700">
        <v>-337</v>
      </c>
      <c r="C700">
        <v>7583021</v>
      </c>
    </row>
    <row r="701" spans="1:3" x14ac:dyDescent="0.25">
      <c r="A701" s="1">
        <v>44960.844930555555</v>
      </c>
      <c r="B701">
        <v>-337</v>
      </c>
      <c r="C701">
        <v>7583021</v>
      </c>
    </row>
    <row r="702" spans="1:3" x14ac:dyDescent="0.25">
      <c r="A702" s="1">
        <v>44960.844988425924</v>
      </c>
      <c r="B702">
        <v>-336</v>
      </c>
      <c r="C702">
        <v>7583012</v>
      </c>
    </row>
    <row r="703" spans="1:3" x14ac:dyDescent="0.25">
      <c r="A703" s="1">
        <v>44960.845046296294</v>
      </c>
      <c r="B703">
        <v>-335</v>
      </c>
      <c r="C703">
        <v>7583029</v>
      </c>
    </row>
    <row r="704" spans="1:3" x14ac:dyDescent="0.25">
      <c r="A704" s="1">
        <v>44960.845104166663</v>
      </c>
      <c r="B704">
        <v>-335</v>
      </c>
      <c r="C704">
        <v>7583045</v>
      </c>
    </row>
    <row r="705" spans="1:3" x14ac:dyDescent="0.25">
      <c r="A705" s="1">
        <v>44960.84516203704</v>
      </c>
      <c r="B705">
        <v>-335</v>
      </c>
      <c r="C705">
        <v>7583056</v>
      </c>
    </row>
    <row r="706" spans="1:3" x14ac:dyDescent="0.25">
      <c r="A706" s="1">
        <v>44960.845219907409</v>
      </c>
      <c r="B706">
        <v>-334</v>
      </c>
      <c r="C706">
        <v>7583066</v>
      </c>
    </row>
    <row r="707" spans="1:3" x14ac:dyDescent="0.25">
      <c r="A707" s="1">
        <v>44960.845277777778</v>
      </c>
      <c r="B707">
        <v>-334</v>
      </c>
      <c r="C707">
        <v>7583049</v>
      </c>
    </row>
    <row r="708" spans="1:3" x14ac:dyDescent="0.25">
      <c r="A708" s="1">
        <v>44960.845335648148</v>
      </c>
      <c r="B708">
        <v>-332</v>
      </c>
      <c r="C708">
        <v>7583049</v>
      </c>
    </row>
    <row r="709" spans="1:3" x14ac:dyDescent="0.25">
      <c r="A709" s="1">
        <v>44960.845393518517</v>
      </c>
      <c r="B709">
        <v>-333</v>
      </c>
      <c r="C709">
        <v>7583147</v>
      </c>
    </row>
    <row r="710" spans="1:3" x14ac:dyDescent="0.25">
      <c r="A710" s="1">
        <v>44960.845451388886</v>
      </c>
      <c r="B710">
        <v>-333</v>
      </c>
      <c r="C710">
        <v>7583211</v>
      </c>
    </row>
    <row r="711" spans="1:3" x14ac:dyDescent="0.25">
      <c r="A711" s="1">
        <v>44960.845509259256</v>
      </c>
      <c r="B711">
        <v>-332</v>
      </c>
      <c r="C711">
        <v>7583178</v>
      </c>
    </row>
    <row r="712" spans="1:3" x14ac:dyDescent="0.25">
      <c r="A712" s="1">
        <v>44960.845567129632</v>
      </c>
      <c r="B712">
        <v>-332</v>
      </c>
      <c r="C712">
        <v>7583189</v>
      </c>
    </row>
    <row r="713" spans="1:3" x14ac:dyDescent="0.25">
      <c r="A713" s="1">
        <v>44960.845625000002</v>
      </c>
      <c r="B713">
        <v>-332</v>
      </c>
      <c r="C713">
        <v>7583190</v>
      </c>
    </row>
    <row r="714" spans="1:3" x14ac:dyDescent="0.25">
      <c r="A714" s="1">
        <v>44960.845682870371</v>
      </c>
      <c r="B714">
        <v>-331</v>
      </c>
      <c r="C714">
        <v>7583200</v>
      </c>
    </row>
    <row r="715" spans="1:3" x14ac:dyDescent="0.25">
      <c r="A715" s="1">
        <v>44960.84574074074</v>
      </c>
      <c r="B715">
        <v>-331</v>
      </c>
      <c r="C715">
        <v>7583200</v>
      </c>
    </row>
    <row r="716" spans="1:3" x14ac:dyDescent="0.25">
      <c r="A716" s="1">
        <v>44960.84579861111</v>
      </c>
      <c r="B716">
        <v>-331</v>
      </c>
      <c r="C716">
        <v>7583202</v>
      </c>
    </row>
    <row r="717" spans="1:3" x14ac:dyDescent="0.25">
      <c r="A717" s="1">
        <v>44960.845856481479</v>
      </c>
      <c r="B717">
        <v>-331</v>
      </c>
      <c r="C717">
        <v>7583195</v>
      </c>
    </row>
    <row r="718" spans="1:3" x14ac:dyDescent="0.25">
      <c r="A718" s="1">
        <v>44960.845914351848</v>
      </c>
      <c r="B718">
        <v>-331</v>
      </c>
      <c r="C718">
        <v>7583194</v>
      </c>
    </row>
    <row r="719" spans="1:3" x14ac:dyDescent="0.25">
      <c r="A719" s="1">
        <v>44960.845972222225</v>
      </c>
      <c r="B719">
        <v>-330</v>
      </c>
      <c r="C719">
        <v>7583203</v>
      </c>
    </row>
    <row r="720" spans="1:3" x14ac:dyDescent="0.25">
      <c r="A720" s="1">
        <v>44960.846030092594</v>
      </c>
      <c r="B720">
        <v>-330</v>
      </c>
      <c r="C720">
        <v>7583204</v>
      </c>
    </row>
    <row r="721" spans="1:3" x14ac:dyDescent="0.25">
      <c r="A721" s="1">
        <v>44960.846087962964</v>
      </c>
      <c r="B721">
        <v>-329</v>
      </c>
      <c r="C721">
        <v>7583204</v>
      </c>
    </row>
    <row r="722" spans="1:3" x14ac:dyDescent="0.25">
      <c r="A722" s="1">
        <v>44960.846145833333</v>
      </c>
      <c r="B722">
        <v>-330</v>
      </c>
      <c r="C722">
        <v>7583177</v>
      </c>
    </row>
    <row r="723" spans="1:3" x14ac:dyDescent="0.25">
      <c r="A723" s="1">
        <v>44960.846203703702</v>
      </c>
      <c r="B723">
        <v>-329</v>
      </c>
      <c r="C723">
        <v>7583172</v>
      </c>
    </row>
    <row r="724" spans="1:3" x14ac:dyDescent="0.25">
      <c r="A724" s="1">
        <v>44960.846261574072</v>
      </c>
      <c r="B724">
        <v>-329</v>
      </c>
      <c r="C724">
        <v>7583169</v>
      </c>
    </row>
    <row r="725" spans="1:3" x14ac:dyDescent="0.25">
      <c r="A725" s="1">
        <v>44960.846319444441</v>
      </c>
      <c r="B725">
        <v>-329</v>
      </c>
      <c r="C725">
        <v>7583156</v>
      </c>
    </row>
    <row r="726" spans="1:3" x14ac:dyDescent="0.25">
      <c r="A726" s="1">
        <v>44960.846377314818</v>
      </c>
      <c r="B726">
        <v>-328</v>
      </c>
      <c r="C726">
        <v>7583146</v>
      </c>
    </row>
    <row r="727" spans="1:3" x14ac:dyDescent="0.25">
      <c r="A727" s="1">
        <v>44960.846435185187</v>
      </c>
      <c r="B727">
        <v>-328</v>
      </c>
      <c r="C727">
        <v>7583148</v>
      </c>
    </row>
    <row r="728" spans="1:3" x14ac:dyDescent="0.25">
      <c r="A728" s="1">
        <v>44960.846493055556</v>
      </c>
      <c r="B728">
        <v>-328</v>
      </c>
      <c r="C728">
        <v>7583144</v>
      </c>
    </row>
    <row r="729" spans="1:3" x14ac:dyDescent="0.25">
      <c r="A729" s="1">
        <v>44960.846550925926</v>
      </c>
      <c r="B729">
        <v>-328</v>
      </c>
      <c r="C729">
        <v>7583144</v>
      </c>
    </row>
    <row r="730" spans="1:3" x14ac:dyDescent="0.25">
      <c r="A730" s="1">
        <v>44960.846608796295</v>
      </c>
      <c r="B730">
        <v>-327</v>
      </c>
      <c r="C730">
        <v>7583123</v>
      </c>
    </row>
    <row r="731" spans="1:3" x14ac:dyDescent="0.25">
      <c r="A731" s="1">
        <v>44960.846666666665</v>
      </c>
      <c r="B731">
        <v>-327</v>
      </c>
      <c r="C731">
        <v>7583099</v>
      </c>
    </row>
    <row r="732" spans="1:3" x14ac:dyDescent="0.25">
      <c r="A732" s="1">
        <v>44960.846724537034</v>
      </c>
      <c r="B732">
        <v>-327</v>
      </c>
      <c r="C732">
        <v>7583094</v>
      </c>
    </row>
    <row r="733" spans="1:3" x14ac:dyDescent="0.25">
      <c r="A733" s="1">
        <v>44960.846782407411</v>
      </c>
      <c r="B733">
        <v>-327</v>
      </c>
      <c r="C733">
        <v>7583086</v>
      </c>
    </row>
    <row r="734" spans="1:3" x14ac:dyDescent="0.25">
      <c r="A734" s="1">
        <v>44960.84684027778</v>
      </c>
      <c r="B734">
        <v>-326</v>
      </c>
      <c r="C734">
        <v>7583072</v>
      </c>
    </row>
    <row r="735" spans="1:3" x14ac:dyDescent="0.25">
      <c r="A735" s="1">
        <v>44960.846898148149</v>
      </c>
      <c r="B735">
        <v>-326</v>
      </c>
      <c r="C735">
        <v>7583072</v>
      </c>
    </row>
    <row r="736" spans="1:3" x14ac:dyDescent="0.25">
      <c r="A736" s="1">
        <v>44960.846956018519</v>
      </c>
      <c r="B736">
        <v>-326</v>
      </c>
      <c r="C736">
        <v>7583067</v>
      </c>
    </row>
    <row r="737" spans="1:3" x14ac:dyDescent="0.25">
      <c r="A737" s="1">
        <v>44960.847013888888</v>
      </c>
      <c r="B737">
        <v>-325</v>
      </c>
      <c r="C737">
        <v>7583050</v>
      </c>
    </row>
    <row r="738" spans="1:3" x14ac:dyDescent="0.25">
      <c r="A738" s="1">
        <v>44960.847071759257</v>
      </c>
      <c r="B738">
        <v>-325</v>
      </c>
      <c r="C738">
        <v>7583015</v>
      </c>
    </row>
    <row r="739" spans="1:3" x14ac:dyDescent="0.25">
      <c r="A739" s="1">
        <v>44960.847129629627</v>
      </c>
      <c r="B739">
        <v>-325</v>
      </c>
      <c r="C739">
        <v>7583017</v>
      </c>
    </row>
    <row r="740" spans="1:3" x14ac:dyDescent="0.25">
      <c r="A740" s="1">
        <v>44960.847187500003</v>
      </c>
      <c r="B740">
        <v>-324</v>
      </c>
      <c r="C740">
        <v>7583022</v>
      </c>
    </row>
    <row r="741" spans="1:3" x14ac:dyDescent="0.25">
      <c r="A741" s="1">
        <v>44960.847245370373</v>
      </c>
      <c r="B741">
        <v>-324</v>
      </c>
      <c r="C741">
        <v>7583009</v>
      </c>
    </row>
    <row r="742" spans="1:3" x14ac:dyDescent="0.25">
      <c r="A742" s="1">
        <v>44960.847303240742</v>
      </c>
      <c r="B742">
        <v>-324</v>
      </c>
      <c r="C742">
        <v>7583009</v>
      </c>
    </row>
    <row r="743" spans="1:3" x14ac:dyDescent="0.25">
      <c r="A743" s="1">
        <v>44960.847361111111</v>
      </c>
      <c r="B743">
        <v>-324</v>
      </c>
      <c r="C743">
        <v>7583009</v>
      </c>
    </row>
    <row r="744" spans="1:3" x14ac:dyDescent="0.25">
      <c r="A744" s="1">
        <v>44960.847418981481</v>
      </c>
      <c r="B744">
        <v>-323</v>
      </c>
      <c r="C744">
        <v>7583029</v>
      </c>
    </row>
    <row r="745" spans="1:3" x14ac:dyDescent="0.25">
      <c r="A745" s="1">
        <v>44960.84747685185</v>
      </c>
      <c r="B745">
        <v>-323</v>
      </c>
      <c r="C745">
        <v>7583034</v>
      </c>
    </row>
    <row r="746" spans="1:3" x14ac:dyDescent="0.25">
      <c r="A746" s="1">
        <v>44960.847534722219</v>
      </c>
      <c r="B746">
        <v>-323</v>
      </c>
      <c r="C746">
        <v>7583006</v>
      </c>
    </row>
    <row r="747" spans="1:3" x14ac:dyDescent="0.25">
      <c r="A747" s="1">
        <v>44960.847592592596</v>
      </c>
      <c r="B747">
        <v>-322</v>
      </c>
      <c r="C747">
        <v>7582984</v>
      </c>
    </row>
    <row r="748" spans="1:3" x14ac:dyDescent="0.25">
      <c r="A748" s="1">
        <v>44960.847650462965</v>
      </c>
      <c r="B748">
        <v>-323</v>
      </c>
      <c r="C748">
        <v>7582994</v>
      </c>
    </row>
    <row r="749" spans="1:3" x14ac:dyDescent="0.25">
      <c r="A749" s="1">
        <v>44960.847708333335</v>
      </c>
      <c r="B749">
        <v>-323</v>
      </c>
      <c r="C749">
        <v>7582994</v>
      </c>
    </row>
    <row r="750" spans="1:3" x14ac:dyDescent="0.25">
      <c r="A750" s="1">
        <v>44960.847766203704</v>
      </c>
      <c r="B750">
        <v>-323</v>
      </c>
      <c r="C750">
        <v>7582997</v>
      </c>
    </row>
    <row r="751" spans="1:3" x14ac:dyDescent="0.25">
      <c r="A751" s="1">
        <v>44960.847824074073</v>
      </c>
      <c r="B751">
        <v>-323</v>
      </c>
      <c r="C751">
        <v>7582973</v>
      </c>
    </row>
    <row r="752" spans="1:3" x14ac:dyDescent="0.25">
      <c r="A752" s="1">
        <v>44960.847881944443</v>
      </c>
      <c r="B752">
        <v>-322</v>
      </c>
      <c r="C752">
        <v>7582946</v>
      </c>
    </row>
    <row r="753" spans="1:3" x14ac:dyDescent="0.25">
      <c r="A753" s="1">
        <v>44960.847939814812</v>
      </c>
      <c r="B753">
        <v>-322</v>
      </c>
      <c r="C753">
        <v>7582928</v>
      </c>
    </row>
    <row r="754" spans="1:3" x14ac:dyDescent="0.25">
      <c r="A754" s="1">
        <v>44960.847997685189</v>
      </c>
      <c r="B754">
        <v>-321</v>
      </c>
      <c r="C754">
        <v>7582912</v>
      </c>
    </row>
    <row r="755" spans="1:3" x14ac:dyDescent="0.25">
      <c r="A755" s="1">
        <v>44960.848055555558</v>
      </c>
      <c r="B755">
        <v>-321</v>
      </c>
      <c r="C755">
        <v>7582910</v>
      </c>
    </row>
    <row r="756" spans="1:3" x14ac:dyDescent="0.25">
      <c r="A756" s="1">
        <v>44960.848113425927</v>
      </c>
      <c r="B756">
        <v>-321</v>
      </c>
      <c r="C756">
        <v>7582910</v>
      </c>
    </row>
    <row r="757" spans="1:3" x14ac:dyDescent="0.25">
      <c r="A757" s="1">
        <v>44960.848171296297</v>
      </c>
      <c r="B757">
        <v>-321</v>
      </c>
      <c r="C757">
        <v>7582924</v>
      </c>
    </row>
    <row r="758" spans="1:3" x14ac:dyDescent="0.25">
      <c r="A758" s="1">
        <v>44960.848229166666</v>
      </c>
      <c r="B758">
        <v>-320</v>
      </c>
      <c r="C758">
        <v>7582941</v>
      </c>
    </row>
    <row r="759" spans="1:3" x14ac:dyDescent="0.25">
      <c r="A759" s="1">
        <v>44960.848287037035</v>
      </c>
      <c r="B759">
        <v>-320</v>
      </c>
      <c r="C759">
        <v>7582902</v>
      </c>
    </row>
    <row r="760" spans="1:3" x14ac:dyDescent="0.25">
      <c r="A760" s="1">
        <v>44960.848344907405</v>
      </c>
      <c r="B760">
        <v>-320</v>
      </c>
      <c r="C760">
        <v>7582877</v>
      </c>
    </row>
    <row r="761" spans="1:3" x14ac:dyDescent="0.25">
      <c r="A761" s="1">
        <v>44960.848402777781</v>
      </c>
      <c r="B761">
        <v>-320</v>
      </c>
      <c r="C761">
        <v>7582885</v>
      </c>
    </row>
    <row r="762" spans="1:3" x14ac:dyDescent="0.25">
      <c r="A762" s="1">
        <v>44960.848460648151</v>
      </c>
      <c r="B762">
        <v>-320</v>
      </c>
      <c r="C762">
        <v>7582858</v>
      </c>
    </row>
    <row r="763" spans="1:3" x14ac:dyDescent="0.25">
      <c r="A763" s="1">
        <v>44960.84851851852</v>
      </c>
      <c r="B763">
        <v>-320</v>
      </c>
      <c r="C763">
        <v>7582858</v>
      </c>
    </row>
    <row r="764" spans="1:3" x14ac:dyDescent="0.25">
      <c r="A764" s="1">
        <v>44960.848576388889</v>
      </c>
      <c r="B764">
        <v>-319</v>
      </c>
      <c r="C764">
        <v>7582849</v>
      </c>
    </row>
    <row r="765" spans="1:3" x14ac:dyDescent="0.25">
      <c r="A765" s="1">
        <v>44960.848634259259</v>
      </c>
      <c r="B765">
        <v>-320</v>
      </c>
      <c r="C765">
        <v>7582846</v>
      </c>
    </row>
    <row r="766" spans="1:3" x14ac:dyDescent="0.25">
      <c r="A766" s="1">
        <v>44960.848692129628</v>
      </c>
      <c r="B766">
        <v>-320</v>
      </c>
      <c r="C766">
        <v>7582844</v>
      </c>
    </row>
    <row r="767" spans="1:3" x14ac:dyDescent="0.25">
      <c r="A767" s="1">
        <v>44960.848749999997</v>
      </c>
      <c r="B767">
        <v>-320</v>
      </c>
      <c r="C767">
        <v>7582852</v>
      </c>
    </row>
    <row r="768" spans="1:3" x14ac:dyDescent="0.25">
      <c r="A768" s="1">
        <v>44960.848807870374</v>
      </c>
      <c r="B768">
        <v>-319</v>
      </c>
      <c r="C768">
        <v>7582827</v>
      </c>
    </row>
    <row r="769" spans="1:3" x14ac:dyDescent="0.25">
      <c r="A769" s="1">
        <v>44960.848865740743</v>
      </c>
      <c r="B769">
        <v>-319</v>
      </c>
      <c r="C769">
        <v>7582841</v>
      </c>
    </row>
    <row r="770" spans="1:3" x14ac:dyDescent="0.25">
      <c r="A770" s="1">
        <v>44960.848923611113</v>
      </c>
      <c r="B770">
        <v>-319</v>
      </c>
      <c r="C770">
        <v>7582841</v>
      </c>
    </row>
    <row r="771" spans="1:3" x14ac:dyDescent="0.25">
      <c r="A771" s="1">
        <v>44960.848981481482</v>
      </c>
      <c r="B771">
        <v>-318</v>
      </c>
      <c r="C771">
        <v>7582865</v>
      </c>
    </row>
    <row r="772" spans="1:3" x14ac:dyDescent="0.25">
      <c r="A772" s="1">
        <v>44960.849039351851</v>
      </c>
      <c r="B772">
        <v>-318</v>
      </c>
      <c r="C772">
        <v>7582832</v>
      </c>
    </row>
    <row r="773" spans="1:3" x14ac:dyDescent="0.25">
      <c r="A773" s="1">
        <v>44960.849097222221</v>
      </c>
      <c r="B773">
        <v>-318</v>
      </c>
      <c r="C773">
        <v>7582800</v>
      </c>
    </row>
    <row r="774" spans="1:3" x14ac:dyDescent="0.25">
      <c r="A774" s="1">
        <v>44960.84915509259</v>
      </c>
      <c r="B774">
        <v>-318</v>
      </c>
      <c r="C774">
        <v>7582796</v>
      </c>
    </row>
    <row r="775" spans="1:3" x14ac:dyDescent="0.25">
      <c r="A775" s="1">
        <v>44960.849212962959</v>
      </c>
      <c r="B775">
        <v>-318</v>
      </c>
      <c r="C775">
        <v>7582769</v>
      </c>
    </row>
    <row r="776" spans="1:3" x14ac:dyDescent="0.25">
      <c r="A776" s="1">
        <v>44960.849270833336</v>
      </c>
      <c r="B776">
        <v>-317</v>
      </c>
      <c r="C776">
        <v>7582750</v>
      </c>
    </row>
    <row r="777" spans="1:3" x14ac:dyDescent="0.25">
      <c r="A777" s="1">
        <v>44960.849328703705</v>
      </c>
      <c r="B777">
        <v>-317</v>
      </c>
      <c r="C777">
        <v>7582750</v>
      </c>
    </row>
    <row r="778" spans="1:3" x14ac:dyDescent="0.25">
      <c r="A778" s="1">
        <v>44960.849386574075</v>
      </c>
      <c r="B778">
        <v>-317</v>
      </c>
      <c r="C778">
        <v>7582755</v>
      </c>
    </row>
    <row r="779" spans="1:3" x14ac:dyDescent="0.25">
      <c r="A779" s="1">
        <v>44960.849444444444</v>
      </c>
      <c r="B779">
        <v>-317</v>
      </c>
      <c r="C779">
        <v>7582778</v>
      </c>
    </row>
    <row r="780" spans="1:3" x14ac:dyDescent="0.25">
      <c r="A780" s="1">
        <v>44960.849502314813</v>
      </c>
      <c r="B780">
        <v>-317</v>
      </c>
      <c r="C780">
        <v>7582797</v>
      </c>
    </row>
    <row r="781" spans="1:3" x14ac:dyDescent="0.25">
      <c r="A781" s="1">
        <v>44960.849560185183</v>
      </c>
      <c r="B781">
        <v>-316</v>
      </c>
      <c r="C781">
        <v>7582787</v>
      </c>
    </row>
    <row r="782" spans="1:3" x14ac:dyDescent="0.25">
      <c r="A782" s="1">
        <v>44960.849618055552</v>
      </c>
      <c r="B782">
        <v>-316</v>
      </c>
      <c r="C782">
        <v>7582776</v>
      </c>
    </row>
    <row r="783" spans="1:3" x14ac:dyDescent="0.25">
      <c r="A783" s="1">
        <v>44960.849675925929</v>
      </c>
      <c r="B783">
        <v>-316</v>
      </c>
      <c r="C783">
        <v>7582756</v>
      </c>
    </row>
    <row r="784" spans="1:3" x14ac:dyDescent="0.25">
      <c r="A784" s="1">
        <v>44960.849733796298</v>
      </c>
      <c r="B784">
        <v>-316</v>
      </c>
      <c r="C784">
        <v>7582756</v>
      </c>
    </row>
    <row r="785" spans="1:3" x14ac:dyDescent="0.25">
      <c r="A785" s="1">
        <v>44960.849791666667</v>
      </c>
      <c r="B785">
        <v>-316</v>
      </c>
      <c r="C785">
        <v>7582744</v>
      </c>
    </row>
    <row r="786" spans="1:3" x14ac:dyDescent="0.25">
      <c r="A786" s="1">
        <v>44960.849849537037</v>
      </c>
      <c r="B786">
        <v>-315</v>
      </c>
      <c r="C786">
        <v>7582741</v>
      </c>
    </row>
    <row r="787" spans="1:3" x14ac:dyDescent="0.25">
      <c r="A787" s="1">
        <v>44960.849907407406</v>
      </c>
      <c r="B787">
        <v>-316</v>
      </c>
      <c r="C787">
        <v>7582729</v>
      </c>
    </row>
    <row r="788" spans="1:3" x14ac:dyDescent="0.25">
      <c r="A788" s="1">
        <v>44960.849965277775</v>
      </c>
      <c r="B788">
        <v>-315</v>
      </c>
      <c r="C788">
        <v>7582698</v>
      </c>
    </row>
    <row r="789" spans="1:3" x14ac:dyDescent="0.25">
      <c r="A789" s="1">
        <v>44960.850023148145</v>
      </c>
      <c r="B789">
        <v>-315</v>
      </c>
      <c r="C789">
        <v>7582681</v>
      </c>
    </row>
    <row r="790" spans="1:3" x14ac:dyDescent="0.25">
      <c r="A790" s="1">
        <v>44960.850081018521</v>
      </c>
      <c r="B790">
        <v>-315</v>
      </c>
      <c r="C790">
        <v>7582681</v>
      </c>
    </row>
    <row r="791" spans="1:3" x14ac:dyDescent="0.25">
      <c r="A791" s="1">
        <v>44960.850138888891</v>
      </c>
      <c r="B791">
        <v>-315</v>
      </c>
      <c r="C791">
        <v>7582684</v>
      </c>
    </row>
    <row r="792" spans="1:3" x14ac:dyDescent="0.25">
      <c r="A792" s="1">
        <v>44960.85019675926</v>
      </c>
      <c r="B792">
        <v>-315</v>
      </c>
      <c r="C792">
        <v>7582665</v>
      </c>
    </row>
    <row r="793" spans="1:3" x14ac:dyDescent="0.25">
      <c r="A793" s="1">
        <v>44960.850254629629</v>
      </c>
      <c r="B793">
        <v>-315</v>
      </c>
      <c r="C793">
        <v>7582645</v>
      </c>
    </row>
    <row r="794" spans="1:3" x14ac:dyDescent="0.25">
      <c r="A794" s="1">
        <v>44960.850312499999</v>
      </c>
      <c r="B794">
        <v>-314</v>
      </c>
      <c r="C794">
        <v>7582634</v>
      </c>
    </row>
    <row r="795" spans="1:3" x14ac:dyDescent="0.25">
      <c r="A795" s="1">
        <v>44960.850370370368</v>
      </c>
      <c r="B795">
        <v>-314</v>
      </c>
      <c r="C795">
        <v>7582634</v>
      </c>
    </row>
    <row r="796" spans="1:3" x14ac:dyDescent="0.25">
      <c r="A796" s="1">
        <v>44960.850428240738</v>
      </c>
      <c r="B796">
        <v>-314</v>
      </c>
      <c r="C796">
        <v>7582632</v>
      </c>
    </row>
    <row r="797" spans="1:3" x14ac:dyDescent="0.25">
      <c r="A797" s="1">
        <v>44960.850486111114</v>
      </c>
      <c r="B797">
        <v>-314</v>
      </c>
      <c r="C797">
        <v>7582626</v>
      </c>
    </row>
    <row r="798" spans="1:3" x14ac:dyDescent="0.25">
      <c r="A798" s="1">
        <v>44960.850543981483</v>
      </c>
      <c r="B798">
        <v>-314</v>
      </c>
      <c r="C798">
        <v>7582626</v>
      </c>
    </row>
    <row r="799" spans="1:3" x14ac:dyDescent="0.25">
      <c r="A799" s="1">
        <v>44960.850601851853</v>
      </c>
      <c r="B799">
        <v>-314</v>
      </c>
      <c r="C799">
        <v>7582621</v>
      </c>
    </row>
    <row r="800" spans="1:3" x14ac:dyDescent="0.25">
      <c r="A800" s="1">
        <v>44960.850659722222</v>
      </c>
      <c r="B800">
        <v>-313</v>
      </c>
      <c r="C800">
        <v>7582625</v>
      </c>
    </row>
    <row r="801" spans="1:3" x14ac:dyDescent="0.25">
      <c r="A801" s="1">
        <v>44960.850717592592</v>
      </c>
      <c r="B801">
        <v>-314</v>
      </c>
      <c r="C801">
        <v>7582628</v>
      </c>
    </row>
    <row r="802" spans="1:3" x14ac:dyDescent="0.25">
      <c r="A802" s="1">
        <v>44960.850775462961</v>
      </c>
      <c r="B802">
        <v>-314</v>
      </c>
      <c r="C802">
        <v>7582583</v>
      </c>
    </row>
    <row r="803" spans="1:3" x14ac:dyDescent="0.25">
      <c r="A803" s="1">
        <v>44960.85083333333</v>
      </c>
      <c r="B803">
        <v>-313</v>
      </c>
      <c r="C803">
        <v>7582557</v>
      </c>
    </row>
    <row r="804" spans="1:3" x14ac:dyDescent="0.25">
      <c r="A804" s="1">
        <v>44960.850891203707</v>
      </c>
      <c r="B804">
        <v>-313</v>
      </c>
      <c r="C804">
        <v>7582557</v>
      </c>
    </row>
    <row r="805" spans="1:3" x14ac:dyDescent="0.25">
      <c r="A805" s="1">
        <v>44960.850949074076</v>
      </c>
      <c r="B805">
        <v>-313</v>
      </c>
      <c r="C805">
        <v>7582569</v>
      </c>
    </row>
    <row r="806" spans="1:3" x14ac:dyDescent="0.25">
      <c r="A806" s="1">
        <v>44960.851006944446</v>
      </c>
      <c r="B806">
        <v>-313</v>
      </c>
      <c r="C806">
        <v>7582557</v>
      </c>
    </row>
    <row r="807" spans="1:3" x14ac:dyDescent="0.25">
      <c r="A807" s="1">
        <v>44960.851064814815</v>
      </c>
      <c r="B807">
        <v>-313</v>
      </c>
      <c r="C807">
        <v>7582544</v>
      </c>
    </row>
    <row r="808" spans="1:3" x14ac:dyDescent="0.25">
      <c r="A808" s="1">
        <v>44960.851122685184</v>
      </c>
      <c r="B808">
        <v>-313</v>
      </c>
      <c r="C808">
        <v>7582517</v>
      </c>
    </row>
    <row r="809" spans="1:3" x14ac:dyDescent="0.25">
      <c r="A809" s="1">
        <v>44960.851180555554</v>
      </c>
      <c r="B809">
        <v>-312</v>
      </c>
      <c r="C809">
        <v>7582531</v>
      </c>
    </row>
    <row r="810" spans="1:3" x14ac:dyDescent="0.25">
      <c r="A810" s="1">
        <v>44960.851238425923</v>
      </c>
      <c r="B810">
        <v>-313</v>
      </c>
      <c r="C810">
        <v>7582530</v>
      </c>
    </row>
    <row r="811" spans="1:3" x14ac:dyDescent="0.25">
      <c r="A811" s="1">
        <v>44960.8512962963</v>
      </c>
      <c r="B811">
        <v>-312</v>
      </c>
      <c r="C811">
        <v>7582530</v>
      </c>
    </row>
    <row r="812" spans="1:3" x14ac:dyDescent="0.25">
      <c r="A812" s="1">
        <v>44960.851354166669</v>
      </c>
      <c r="B812">
        <v>-312</v>
      </c>
      <c r="C812">
        <v>7582480</v>
      </c>
    </row>
    <row r="813" spans="1:3" x14ac:dyDescent="0.25">
      <c r="A813" s="1">
        <v>44960.851412037038</v>
      </c>
      <c r="B813">
        <v>-312</v>
      </c>
      <c r="C813">
        <v>7582466</v>
      </c>
    </row>
    <row r="814" spans="1:3" x14ac:dyDescent="0.25">
      <c r="A814" s="1">
        <v>44960.851469907408</v>
      </c>
      <c r="B814">
        <v>-312</v>
      </c>
      <c r="C814">
        <v>7582456</v>
      </c>
    </row>
    <row r="815" spans="1:3" x14ac:dyDescent="0.25">
      <c r="A815" s="1">
        <v>44960.851527777777</v>
      </c>
      <c r="B815">
        <v>-311</v>
      </c>
      <c r="C815">
        <v>7582445</v>
      </c>
    </row>
    <row r="816" spans="1:3" x14ac:dyDescent="0.25">
      <c r="A816" s="1">
        <v>44960.851585648146</v>
      </c>
      <c r="B816">
        <v>-311</v>
      </c>
      <c r="C816">
        <v>7582465</v>
      </c>
    </row>
    <row r="817" spans="1:3" x14ac:dyDescent="0.25">
      <c r="A817" s="1">
        <v>44960.851643518516</v>
      </c>
      <c r="B817">
        <v>-311</v>
      </c>
      <c r="C817">
        <v>7582462</v>
      </c>
    </row>
    <row r="818" spans="1:3" x14ac:dyDescent="0.25">
      <c r="A818" s="1">
        <v>44960.851701388892</v>
      </c>
      <c r="B818">
        <v>-311</v>
      </c>
      <c r="C818">
        <v>7582462</v>
      </c>
    </row>
    <row r="819" spans="1:3" x14ac:dyDescent="0.25">
      <c r="A819" s="1">
        <v>44960.851759259262</v>
      </c>
      <c r="B819">
        <v>-311</v>
      </c>
      <c r="C819">
        <v>7582425</v>
      </c>
    </row>
    <row r="820" spans="1:3" x14ac:dyDescent="0.25">
      <c r="A820" s="1">
        <v>44960.851817129631</v>
      </c>
      <c r="B820">
        <v>-311</v>
      </c>
      <c r="C820">
        <v>7582427</v>
      </c>
    </row>
    <row r="821" spans="1:3" x14ac:dyDescent="0.25">
      <c r="A821" s="1">
        <v>44960.851875</v>
      </c>
      <c r="B821">
        <v>-311</v>
      </c>
      <c r="C821">
        <v>7582426</v>
      </c>
    </row>
    <row r="822" spans="1:3" x14ac:dyDescent="0.25">
      <c r="A822" s="1">
        <v>44960.85193287037</v>
      </c>
      <c r="B822">
        <v>-311</v>
      </c>
      <c r="C822">
        <v>7582404</v>
      </c>
    </row>
    <row r="823" spans="1:3" x14ac:dyDescent="0.25">
      <c r="A823" s="1">
        <v>44960.851990740739</v>
      </c>
      <c r="B823">
        <v>-310</v>
      </c>
      <c r="C823">
        <v>7582424</v>
      </c>
    </row>
    <row r="824" spans="1:3" x14ac:dyDescent="0.25">
      <c r="A824" s="1">
        <v>44960.852048611108</v>
      </c>
      <c r="B824">
        <v>-310</v>
      </c>
      <c r="C824">
        <v>7582444</v>
      </c>
    </row>
    <row r="825" spans="1:3" x14ac:dyDescent="0.25">
      <c r="A825" s="1">
        <v>44960.852106481485</v>
      </c>
      <c r="B825">
        <v>-310</v>
      </c>
      <c r="C825">
        <v>7582444</v>
      </c>
    </row>
    <row r="826" spans="1:3" x14ac:dyDescent="0.25">
      <c r="A826" s="1">
        <v>44960.852164351854</v>
      </c>
      <c r="B826">
        <v>-310</v>
      </c>
      <c r="C826">
        <v>7582449</v>
      </c>
    </row>
    <row r="827" spans="1:3" x14ac:dyDescent="0.25">
      <c r="A827" s="1">
        <v>44960.852222222224</v>
      </c>
      <c r="B827">
        <v>-310</v>
      </c>
      <c r="C827">
        <v>7582437</v>
      </c>
    </row>
    <row r="828" spans="1:3" x14ac:dyDescent="0.25">
      <c r="A828" s="1">
        <v>44960.852280092593</v>
      </c>
      <c r="B828">
        <v>-310</v>
      </c>
      <c r="C828">
        <v>7582418</v>
      </c>
    </row>
    <row r="829" spans="1:3" x14ac:dyDescent="0.25">
      <c r="A829" s="1">
        <v>44960.852337962962</v>
      </c>
      <c r="B829">
        <v>-310</v>
      </c>
      <c r="C829">
        <v>7582407</v>
      </c>
    </row>
    <row r="830" spans="1:3" x14ac:dyDescent="0.25">
      <c r="A830" s="1">
        <v>44960.852395833332</v>
      </c>
      <c r="B830">
        <v>-310</v>
      </c>
      <c r="C830">
        <v>7582407</v>
      </c>
    </row>
    <row r="831" spans="1:3" x14ac:dyDescent="0.25">
      <c r="A831" s="1">
        <v>44960.852453703701</v>
      </c>
      <c r="B831">
        <v>-310</v>
      </c>
      <c r="C831">
        <v>7582412</v>
      </c>
    </row>
    <row r="832" spans="1:3" x14ac:dyDescent="0.25">
      <c r="A832" s="1">
        <v>44960.852511574078</v>
      </c>
      <c r="B832">
        <v>-309</v>
      </c>
      <c r="C832">
        <v>7582412</v>
      </c>
    </row>
    <row r="833" spans="1:3" x14ac:dyDescent="0.25">
      <c r="A833" s="1">
        <v>44960.852569444447</v>
      </c>
      <c r="B833">
        <v>-309</v>
      </c>
      <c r="C833">
        <v>7582393</v>
      </c>
    </row>
    <row r="834" spans="1:3" x14ac:dyDescent="0.25">
      <c r="A834" s="1">
        <v>44960.852627314816</v>
      </c>
      <c r="B834">
        <v>-309</v>
      </c>
      <c r="C834">
        <v>7582367</v>
      </c>
    </row>
    <row r="835" spans="1:3" x14ac:dyDescent="0.25">
      <c r="A835" s="1">
        <v>44960.852685185186</v>
      </c>
      <c r="B835">
        <v>-309</v>
      </c>
      <c r="C835">
        <v>7582391</v>
      </c>
    </row>
    <row r="836" spans="1:3" x14ac:dyDescent="0.25">
      <c r="A836" s="1">
        <v>44960.852743055555</v>
      </c>
      <c r="B836">
        <v>-309</v>
      </c>
      <c r="C836">
        <v>7582403</v>
      </c>
    </row>
    <row r="837" spans="1:3" x14ac:dyDescent="0.25">
      <c r="A837" s="1">
        <v>44960.852800925924</v>
      </c>
      <c r="B837">
        <v>-309</v>
      </c>
      <c r="C837">
        <v>7582381</v>
      </c>
    </row>
    <row r="838" spans="1:3" x14ac:dyDescent="0.25">
      <c r="A838" s="1">
        <v>44960.852858796294</v>
      </c>
      <c r="B838">
        <v>-309</v>
      </c>
      <c r="C838">
        <v>7582373</v>
      </c>
    </row>
    <row r="839" spans="1:3" x14ac:dyDescent="0.25">
      <c r="A839" s="1">
        <v>44960.852916666663</v>
      </c>
      <c r="B839">
        <v>-308</v>
      </c>
      <c r="C839">
        <v>7582373</v>
      </c>
    </row>
    <row r="840" spans="1:3" x14ac:dyDescent="0.25">
      <c r="A840" s="1">
        <v>44960.85297453704</v>
      </c>
      <c r="B840">
        <v>-309</v>
      </c>
      <c r="C840">
        <v>7582363</v>
      </c>
    </row>
    <row r="841" spans="1:3" x14ac:dyDescent="0.25">
      <c r="A841" s="1">
        <v>44960.853032407409</v>
      </c>
      <c r="B841">
        <v>-309</v>
      </c>
      <c r="C841">
        <v>7582362</v>
      </c>
    </row>
    <row r="842" spans="1:3" x14ac:dyDescent="0.25">
      <c r="A842" s="1">
        <v>44960.853090277778</v>
      </c>
      <c r="B842">
        <v>-308</v>
      </c>
      <c r="C842">
        <v>7582345</v>
      </c>
    </row>
    <row r="843" spans="1:3" x14ac:dyDescent="0.25">
      <c r="A843" s="1">
        <v>44960.853148148148</v>
      </c>
      <c r="B843">
        <v>-309</v>
      </c>
      <c r="C843">
        <v>7582333</v>
      </c>
    </row>
    <row r="844" spans="1:3" x14ac:dyDescent="0.25">
      <c r="A844" s="1">
        <v>44960.853206018517</v>
      </c>
      <c r="B844">
        <v>-308</v>
      </c>
      <c r="C844">
        <v>7582342</v>
      </c>
    </row>
    <row r="845" spans="1:3" x14ac:dyDescent="0.25">
      <c r="A845" s="1">
        <v>44960.853263888886</v>
      </c>
      <c r="B845">
        <v>-308</v>
      </c>
      <c r="C845">
        <v>7582356</v>
      </c>
    </row>
    <row r="846" spans="1:3" x14ac:dyDescent="0.25">
      <c r="A846" s="1">
        <v>44960.853321759256</v>
      </c>
      <c r="B846">
        <v>-308</v>
      </c>
      <c r="C846">
        <v>7582356</v>
      </c>
    </row>
    <row r="847" spans="1:3" x14ac:dyDescent="0.25">
      <c r="A847" s="1">
        <v>44960.853379629632</v>
      </c>
      <c r="B847">
        <v>-308</v>
      </c>
      <c r="C847">
        <v>7582360</v>
      </c>
    </row>
    <row r="848" spans="1:3" x14ac:dyDescent="0.25">
      <c r="A848" s="1">
        <v>44960.853437500002</v>
      </c>
      <c r="B848">
        <v>-308</v>
      </c>
      <c r="C848">
        <v>7582342</v>
      </c>
    </row>
    <row r="849" spans="1:3" x14ac:dyDescent="0.25">
      <c r="A849" s="1">
        <v>44960.853495370371</v>
      </c>
      <c r="B849">
        <v>-308</v>
      </c>
      <c r="C849">
        <v>7582343</v>
      </c>
    </row>
    <row r="850" spans="1:3" x14ac:dyDescent="0.25">
      <c r="A850" s="1">
        <v>44960.85355324074</v>
      </c>
      <c r="B850">
        <v>-308</v>
      </c>
      <c r="C850">
        <v>7582333</v>
      </c>
    </row>
    <row r="851" spans="1:3" x14ac:dyDescent="0.25">
      <c r="A851" s="1">
        <v>44960.85361111111</v>
      </c>
      <c r="B851">
        <v>-308</v>
      </c>
      <c r="C851">
        <v>7582319</v>
      </c>
    </row>
    <row r="852" spans="1:3" x14ac:dyDescent="0.25">
      <c r="A852" s="1">
        <v>44960.853668981479</v>
      </c>
      <c r="B852">
        <v>-308</v>
      </c>
      <c r="C852">
        <v>7582337</v>
      </c>
    </row>
    <row r="853" spans="1:3" x14ac:dyDescent="0.25">
      <c r="A853" s="1">
        <v>44960.853726851848</v>
      </c>
      <c r="B853">
        <v>-308</v>
      </c>
      <c r="C853">
        <v>7582337</v>
      </c>
    </row>
    <row r="854" spans="1:3" x14ac:dyDescent="0.25">
      <c r="A854" s="1">
        <v>44960.853784722225</v>
      </c>
      <c r="B854">
        <v>-307</v>
      </c>
      <c r="C854">
        <v>7582351</v>
      </c>
    </row>
    <row r="855" spans="1:3" x14ac:dyDescent="0.25">
      <c r="A855" s="1">
        <v>44960.853842592594</v>
      </c>
      <c r="B855">
        <v>-308</v>
      </c>
      <c r="C855">
        <v>7582333</v>
      </c>
    </row>
    <row r="856" spans="1:3" x14ac:dyDescent="0.25">
      <c r="A856" s="1">
        <v>44960.853900462964</v>
      </c>
      <c r="B856">
        <v>-307</v>
      </c>
      <c r="C856">
        <v>7582318</v>
      </c>
    </row>
    <row r="857" spans="1:3" x14ac:dyDescent="0.25">
      <c r="A857" s="1">
        <v>44960.853958333333</v>
      </c>
      <c r="B857">
        <v>-308</v>
      </c>
      <c r="C857">
        <v>7582310</v>
      </c>
    </row>
    <row r="858" spans="1:3" x14ac:dyDescent="0.25">
      <c r="A858" s="1">
        <v>44960.854016203702</v>
      </c>
      <c r="B858">
        <v>-307</v>
      </c>
      <c r="C858">
        <v>7582295</v>
      </c>
    </row>
    <row r="859" spans="1:3" x14ac:dyDescent="0.25">
      <c r="A859" s="1">
        <v>44960.854074074072</v>
      </c>
      <c r="B859">
        <v>-307</v>
      </c>
      <c r="C859">
        <v>7582283</v>
      </c>
    </row>
    <row r="860" spans="1:3" x14ac:dyDescent="0.25">
      <c r="A860" s="1">
        <v>44960.854131944441</v>
      </c>
      <c r="B860">
        <v>-307</v>
      </c>
      <c r="C860">
        <v>7582283</v>
      </c>
    </row>
    <row r="861" spans="1:3" x14ac:dyDescent="0.25">
      <c r="A861" s="1">
        <v>44960.854189814818</v>
      </c>
      <c r="B861">
        <v>-307</v>
      </c>
      <c r="C861">
        <v>7582287</v>
      </c>
    </row>
    <row r="862" spans="1:3" x14ac:dyDescent="0.25">
      <c r="A862" s="1">
        <v>44960.854247685187</v>
      </c>
      <c r="B862">
        <v>-307</v>
      </c>
      <c r="C862">
        <v>7582295</v>
      </c>
    </row>
    <row r="863" spans="1:3" x14ac:dyDescent="0.25">
      <c r="A863" s="1">
        <v>44960.854305555556</v>
      </c>
      <c r="B863">
        <v>-307</v>
      </c>
      <c r="C863">
        <v>7582289</v>
      </c>
    </row>
    <row r="864" spans="1:3" x14ac:dyDescent="0.25">
      <c r="A864" s="1">
        <v>44960.854363425926</v>
      </c>
      <c r="B864">
        <v>-306</v>
      </c>
      <c r="C864">
        <v>7582265</v>
      </c>
    </row>
    <row r="865" spans="1:3" x14ac:dyDescent="0.25">
      <c r="A865" s="1">
        <v>44960.854421296295</v>
      </c>
      <c r="B865">
        <v>-307</v>
      </c>
      <c r="C865">
        <v>7582278</v>
      </c>
    </row>
    <row r="866" spans="1:3" x14ac:dyDescent="0.25">
      <c r="A866" s="1">
        <v>44960.854479166665</v>
      </c>
      <c r="B866">
        <v>-307</v>
      </c>
      <c r="C866">
        <v>7582286</v>
      </c>
    </row>
    <row r="867" spans="1:3" x14ac:dyDescent="0.25">
      <c r="A867" s="1">
        <v>44960.854537037034</v>
      </c>
      <c r="B867">
        <v>-306</v>
      </c>
      <c r="C867">
        <v>7582286</v>
      </c>
    </row>
    <row r="868" spans="1:3" x14ac:dyDescent="0.25">
      <c r="A868" s="1">
        <v>44960.854594907411</v>
      </c>
      <c r="B868">
        <v>-306</v>
      </c>
      <c r="C868">
        <v>7582273</v>
      </c>
    </row>
    <row r="869" spans="1:3" x14ac:dyDescent="0.25">
      <c r="A869" s="1">
        <v>44960.85465277778</v>
      </c>
      <c r="B869">
        <v>-306</v>
      </c>
      <c r="C869">
        <v>7582263</v>
      </c>
    </row>
    <row r="870" spans="1:3" x14ac:dyDescent="0.25">
      <c r="A870" s="1">
        <v>44960.854710648149</v>
      </c>
      <c r="B870">
        <v>-306</v>
      </c>
      <c r="C870">
        <v>7582251</v>
      </c>
    </row>
    <row r="871" spans="1:3" x14ac:dyDescent="0.25">
      <c r="A871" s="1">
        <v>44960.854768518519</v>
      </c>
      <c r="B871">
        <v>-306</v>
      </c>
      <c r="C871">
        <v>7582240</v>
      </c>
    </row>
    <row r="872" spans="1:3" x14ac:dyDescent="0.25">
      <c r="A872" s="1">
        <v>44960.854826388888</v>
      </c>
      <c r="B872">
        <v>-306</v>
      </c>
      <c r="C872">
        <v>7582256</v>
      </c>
    </row>
    <row r="873" spans="1:3" x14ac:dyDescent="0.25">
      <c r="A873" s="1">
        <v>44960.854884259257</v>
      </c>
      <c r="B873">
        <v>-305</v>
      </c>
      <c r="C873">
        <v>7582279</v>
      </c>
    </row>
    <row r="874" spans="1:3" x14ac:dyDescent="0.25">
      <c r="A874" s="1">
        <v>44960.854942129627</v>
      </c>
      <c r="B874">
        <v>-306</v>
      </c>
      <c r="C874">
        <v>7582279</v>
      </c>
    </row>
    <row r="875" spans="1:3" x14ac:dyDescent="0.25">
      <c r="A875" s="1">
        <v>44960.855000000003</v>
      </c>
      <c r="B875">
        <v>-306</v>
      </c>
      <c r="C875">
        <v>7582284</v>
      </c>
    </row>
    <row r="876" spans="1:3" x14ac:dyDescent="0.25">
      <c r="A876" s="1">
        <v>44960.855057870373</v>
      </c>
      <c r="B876">
        <v>-305</v>
      </c>
      <c r="C876">
        <v>7582269</v>
      </c>
    </row>
    <row r="877" spans="1:3" x14ac:dyDescent="0.25">
      <c r="A877" s="1">
        <v>44960.855115740742</v>
      </c>
      <c r="B877">
        <v>-305</v>
      </c>
      <c r="C877">
        <v>7582259</v>
      </c>
    </row>
    <row r="878" spans="1:3" x14ac:dyDescent="0.25">
      <c r="A878" s="1">
        <v>44960.855173611111</v>
      </c>
      <c r="B878">
        <v>-305</v>
      </c>
      <c r="C878">
        <v>7582250</v>
      </c>
    </row>
    <row r="879" spans="1:3" x14ac:dyDescent="0.25">
      <c r="A879" s="1">
        <v>44960.855231481481</v>
      </c>
      <c r="B879">
        <v>-305</v>
      </c>
      <c r="C879">
        <v>7582216</v>
      </c>
    </row>
    <row r="880" spans="1:3" x14ac:dyDescent="0.25">
      <c r="A880" s="1">
        <v>44960.85528935185</v>
      </c>
      <c r="B880">
        <v>-305</v>
      </c>
      <c r="C880">
        <v>7582216</v>
      </c>
    </row>
    <row r="881" spans="1:3" x14ac:dyDescent="0.25">
      <c r="A881" s="1">
        <v>44960.855347222219</v>
      </c>
      <c r="B881">
        <v>-305</v>
      </c>
      <c r="C881">
        <v>7582215</v>
      </c>
    </row>
    <row r="882" spans="1:3" x14ac:dyDescent="0.25">
      <c r="A882" s="1">
        <v>44960.855405092596</v>
      </c>
      <c r="B882">
        <v>-305</v>
      </c>
      <c r="C882">
        <v>7582232</v>
      </c>
    </row>
    <row r="883" spans="1:3" x14ac:dyDescent="0.25">
      <c r="A883" s="1">
        <v>44960.855462962965</v>
      </c>
      <c r="B883">
        <v>-305</v>
      </c>
      <c r="C883">
        <v>7582227</v>
      </c>
    </row>
    <row r="884" spans="1:3" x14ac:dyDescent="0.25">
      <c r="A884" s="1">
        <v>44960.855520833335</v>
      </c>
      <c r="B884">
        <v>-305</v>
      </c>
      <c r="C884">
        <v>7582206</v>
      </c>
    </row>
    <row r="885" spans="1:3" x14ac:dyDescent="0.25">
      <c r="A885" s="1">
        <v>44960.855578703704</v>
      </c>
      <c r="B885">
        <v>-305</v>
      </c>
      <c r="C885">
        <v>7582203</v>
      </c>
    </row>
    <row r="886" spans="1:3" x14ac:dyDescent="0.25">
      <c r="A886" s="1">
        <v>44960.855636574073</v>
      </c>
      <c r="B886">
        <v>-305</v>
      </c>
      <c r="C886">
        <v>7582201</v>
      </c>
    </row>
    <row r="887" spans="1:3" x14ac:dyDescent="0.25">
      <c r="A887" s="1">
        <v>44960.855694444443</v>
      </c>
      <c r="B887">
        <v>-305</v>
      </c>
      <c r="C887">
        <v>7582201</v>
      </c>
    </row>
    <row r="888" spans="1:3" x14ac:dyDescent="0.25">
      <c r="A888" s="1">
        <v>44960.855752314812</v>
      </c>
      <c r="B888">
        <v>-305</v>
      </c>
      <c r="C888">
        <v>7582204</v>
      </c>
    </row>
    <row r="889" spans="1:3" x14ac:dyDescent="0.25">
      <c r="A889" s="1">
        <v>44960.855810185189</v>
      </c>
      <c r="B889">
        <v>-305</v>
      </c>
      <c r="C889">
        <v>7582201</v>
      </c>
    </row>
    <row r="890" spans="1:3" x14ac:dyDescent="0.25">
      <c r="A890" s="1">
        <v>44960.855868055558</v>
      </c>
      <c r="B890">
        <v>-305</v>
      </c>
      <c r="C890">
        <v>7582177</v>
      </c>
    </row>
    <row r="891" spans="1:3" x14ac:dyDescent="0.25">
      <c r="A891" s="1">
        <v>44960.855925925927</v>
      </c>
      <c r="B891">
        <v>-305</v>
      </c>
      <c r="C891">
        <v>7582168</v>
      </c>
    </row>
    <row r="892" spans="1:3" x14ac:dyDescent="0.25">
      <c r="A892" s="1">
        <v>44960.855983796297</v>
      </c>
      <c r="B892">
        <v>-305</v>
      </c>
      <c r="C892">
        <v>7582150</v>
      </c>
    </row>
    <row r="893" spans="1:3" x14ac:dyDescent="0.25">
      <c r="A893" s="1">
        <v>44960.856041666666</v>
      </c>
      <c r="B893">
        <v>-305</v>
      </c>
      <c r="C893">
        <v>7582151</v>
      </c>
    </row>
    <row r="894" spans="1:3" x14ac:dyDescent="0.25">
      <c r="A894" s="1">
        <v>44960.856099537035</v>
      </c>
      <c r="B894">
        <v>-305</v>
      </c>
      <c r="C894">
        <v>7582151</v>
      </c>
    </row>
    <row r="895" spans="1:3" x14ac:dyDescent="0.25">
      <c r="A895" s="1">
        <v>44960.856157407405</v>
      </c>
      <c r="B895">
        <v>-304</v>
      </c>
      <c r="C895">
        <v>7582162</v>
      </c>
    </row>
    <row r="896" spans="1:3" x14ac:dyDescent="0.25">
      <c r="A896" s="1">
        <v>44960.856215277781</v>
      </c>
      <c r="B896">
        <v>-304</v>
      </c>
      <c r="C896">
        <v>7582142</v>
      </c>
    </row>
    <row r="897" spans="1:3" x14ac:dyDescent="0.25">
      <c r="A897" s="1">
        <v>44960.856273148151</v>
      </c>
      <c r="B897">
        <v>-304</v>
      </c>
      <c r="C897">
        <v>7582101</v>
      </c>
    </row>
    <row r="898" spans="1:3" x14ac:dyDescent="0.25">
      <c r="A898" s="1">
        <v>44960.85633101852</v>
      </c>
      <c r="B898">
        <v>-304</v>
      </c>
      <c r="C898">
        <v>7582108</v>
      </c>
    </row>
    <row r="899" spans="1:3" x14ac:dyDescent="0.25">
      <c r="A899" s="1">
        <v>44960.856388888889</v>
      </c>
      <c r="B899">
        <v>-304</v>
      </c>
      <c r="C899">
        <v>7582127</v>
      </c>
    </row>
    <row r="900" spans="1:3" x14ac:dyDescent="0.25">
      <c r="A900" s="1">
        <v>44960.856446759259</v>
      </c>
      <c r="B900">
        <v>-304</v>
      </c>
      <c r="C900">
        <v>7582146</v>
      </c>
    </row>
    <row r="901" spans="1:3" x14ac:dyDescent="0.25">
      <c r="A901" s="1">
        <v>44960.856504629628</v>
      </c>
      <c r="B901">
        <v>-304</v>
      </c>
      <c r="C901">
        <v>7582146</v>
      </c>
    </row>
    <row r="902" spans="1:3" x14ac:dyDescent="0.25">
      <c r="A902" s="1">
        <v>44960.856562499997</v>
      </c>
      <c r="B902">
        <v>-304</v>
      </c>
      <c r="C902">
        <v>7582140</v>
      </c>
    </row>
    <row r="903" spans="1:3" x14ac:dyDescent="0.25">
      <c r="A903" s="1">
        <v>44960.856620370374</v>
      </c>
      <c r="B903">
        <v>-304</v>
      </c>
      <c r="C903">
        <v>7582102</v>
      </c>
    </row>
    <row r="904" spans="1:3" x14ac:dyDescent="0.25">
      <c r="A904" s="1">
        <v>44960.856678240743</v>
      </c>
      <c r="B904">
        <v>-304</v>
      </c>
      <c r="C904">
        <v>7582106</v>
      </c>
    </row>
    <row r="905" spans="1:3" x14ac:dyDescent="0.25">
      <c r="A905" s="1">
        <v>44960.856736111113</v>
      </c>
      <c r="B905">
        <v>-303</v>
      </c>
      <c r="C905">
        <v>7582085</v>
      </c>
    </row>
    <row r="906" spans="1:3" x14ac:dyDescent="0.25">
      <c r="A906" s="1">
        <v>44960.856793981482</v>
      </c>
      <c r="B906">
        <v>-303</v>
      </c>
      <c r="C906">
        <v>7582079</v>
      </c>
    </row>
    <row r="907" spans="1:3" x14ac:dyDescent="0.25">
      <c r="A907" s="1">
        <v>44960.856851851851</v>
      </c>
      <c r="B907">
        <v>-303</v>
      </c>
      <c r="C907">
        <v>7582106</v>
      </c>
    </row>
    <row r="908" spans="1:3" x14ac:dyDescent="0.25">
      <c r="A908" s="1">
        <v>44960.856909722221</v>
      </c>
      <c r="B908">
        <v>-303</v>
      </c>
      <c r="C908">
        <v>7582106</v>
      </c>
    </row>
    <row r="909" spans="1:3" x14ac:dyDescent="0.25">
      <c r="A909" s="1">
        <v>44960.85696759259</v>
      </c>
      <c r="B909">
        <v>-303</v>
      </c>
      <c r="C909">
        <v>7582115</v>
      </c>
    </row>
    <row r="910" spans="1:3" x14ac:dyDescent="0.25">
      <c r="A910" s="1">
        <v>44960.857025462959</v>
      </c>
      <c r="B910">
        <v>-304</v>
      </c>
      <c r="C910">
        <v>7582117</v>
      </c>
    </row>
    <row r="911" spans="1:3" x14ac:dyDescent="0.25">
      <c r="A911" s="1">
        <v>44960.857083333336</v>
      </c>
      <c r="B911">
        <v>-303</v>
      </c>
      <c r="C911">
        <v>7582118</v>
      </c>
    </row>
    <row r="912" spans="1:3" x14ac:dyDescent="0.25">
      <c r="A912" s="1">
        <v>44960.857141203705</v>
      </c>
      <c r="B912">
        <v>-303</v>
      </c>
      <c r="C912">
        <v>7582101</v>
      </c>
    </row>
    <row r="913" spans="1:3" x14ac:dyDescent="0.25">
      <c r="A913" s="1">
        <v>44960.857199074075</v>
      </c>
      <c r="B913">
        <v>-303</v>
      </c>
      <c r="C913">
        <v>7582068</v>
      </c>
    </row>
    <row r="914" spans="1:3" x14ac:dyDescent="0.25">
      <c r="A914" s="1">
        <v>44960.857256944444</v>
      </c>
      <c r="B914">
        <v>-303</v>
      </c>
      <c r="C914">
        <v>7582048</v>
      </c>
    </row>
    <row r="915" spans="1:3" x14ac:dyDescent="0.25">
      <c r="A915" s="1">
        <v>44960.857314814813</v>
      </c>
      <c r="B915">
        <v>-303</v>
      </c>
      <c r="C915">
        <v>7582048</v>
      </c>
    </row>
    <row r="916" spans="1:3" x14ac:dyDescent="0.25">
      <c r="A916" s="1">
        <v>44960.857372685183</v>
      </c>
      <c r="B916">
        <v>-303</v>
      </c>
      <c r="C916">
        <v>7582058</v>
      </c>
    </row>
    <row r="917" spans="1:3" x14ac:dyDescent="0.25">
      <c r="A917" s="1">
        <v>44960.857430555552</v>
      </c>
      <c r="B917">
        <v>-303</v>
      </c>
      <c r="C917">
        <v>7582071</v>
      </c>
    </row>
    <row r="918" spans="1:3" x14ac:dyDescent="0.25">
      <c r="A918" s="1">
        <v>44960.857488425929</v>
      </c>
      <c r="B918">
        <v>-303</v>
      </c>
      <c r="C918">
        <v>7582060</v>
      </c>
    </row>
    <row r="919" spans="1:3" x14ac:dyDescent="0.25">
      <c r="A919" s="1">
        <v>44960.857546296298</v>
      </c>
      <c r="B919">
        <v>-303</v>
      </c>
      <c r="C919">
        <v>7582046</v>
      </c>
    </row>
    <row r="920" spans="1:3" x14ac:dyDescent="0.25">
      <c r="A920" s="1">
        <v>44960.857604166667</v>
      </c>
      <c r="B920">
        <v>-303</v>
      </c>
      <c r="C920">
        <v>7582046</v>
      </c>
    </row>
    <row r="921" spans="1:3" x14ac:dyDescent="0.25">
      <c r="A921" s="1">
        <v>44960.857662037037</v>
      </c>
      <c r="B921">
        <v>-303</v>
      </c>
      <c r="C921">
        <v>7582038</v>
      </c>
    </row>
    <row r="922" spans="1:3" x14ac:dyDescent="0.25">
      <c r="A922" s="1">
        <v>44960.857719907406</v>
      </c>
      <c r="B922">
        <v>-303</v>
      </c>
      <c r="C922">
        <v>7582038</v>
      </c>
    </row>
    <row r="923" spans="1:3" x14ac:dyDescent="0.25">
      <c r="A923" s="1">
        <v>44960.857777777775</v>
      </c>
      <c r="B923">
        <v>-303</v>
      </c>
      <c r="C923">
        <v>7582048</v>
      </c>
    </row>
    <row r="924" spans="1:3" x14ac:dyDescent="0.25">
      <c r="A924" s="1">
        <v>44960.857835648145</v>
      </c>
      <c r="B924">
        <v>-303</v>
      </c>
      <c r="C924">
        <v>7582055</v>
      </c>
    </row>
    <row r="925" spans="1:3" x14ac:dyDescent="0.25">
      <c r="A925" s="1">
        <v>44960.857893518521</v>
      </c>
      <c r="B925">
        <v>-303</v>
      </c>
      <c r="C925">
        <v>7582046</v>
      </c>
    </row>
    <row r="926" spans="1:3" x14ac:dyDescent="0.25">
      <c r="A926" s="1">
        <v>44960.857951388891</v>
      </c>
      <c r="B926">
        <v>-302</v>
      </c>
      <c r="C926">
        <v>7582037</v>
      </c>
    </row>
    <row r="927" spans="1:3" x14ac:dyDescent="0.25">
      <c r="A927" s="1">
        <v>44960.85800925926</v>
      </c>
      <c r="B927">
        <v>-302</v>
      </c>
      <c r="C927">
        <v>7582009</v>
      </c>
    </row>
    <row r="928" spans="1:3" x14ac:dyDescent="0.25">
      <c r="A928" s="1">
        <v>44960.858067129629</v>
      </c>
      <c r="B928">
        <v>-302</v>
      </c>
      <c r="C928">
        <v>7582012</v>
      </c>
    </row>
    <row r="929" spans="1:3" x14ac:dyDescent="0.25">
      <c r="A929" s="1">
        <v>44960.858124999999</v>
      </c>
      <c r="B929">
        <v>-302</v>
      </c>
      <c r="C929">
        <v>7582012</v>
      </c>
    </row>
    <row r="930" spans="1:3" x14ac:dyDescent="0.25">
      <c r="A930" s="1">
        <v>44960.858182870368</v>
      </c>
      <c r="B930">
        <v>-303</v>
      </c>
      <c r="C930">
        <v>7582020</v>
      </c>
    </row>
    <row r="931" spans="1:3" x14ac:dyDescent="0.25">
      <c r="A931" s="1">
        <v>44960.858240740738</v>
      </c>
      <c r="B931">
        <v>-302</v>
      </c>
      <c r="C931">
        <v>7582014</v>
      </c>
    </row>
    <row r="932" spans="1:3" x14ac:dyDescent="0.25">
      <c r="A932" s="1">
        <v>44960.858298611114</v>
      </c>
      <c r="B932">
        <v>-302</v>
      </c>
      <c r="C932">
        <v>7581994</v>
      </c>
    </row>
    <row r="933" spans="1:3" x14ac:dyDescent="0.25">
      <c r="A933" s="1">
        <v>44960.858356481483</v>
      </c>
      <c r="B933">
        <v>-302</v>
      </c>
      <c r="C933">
        <v>7581973</v>
      </c>
    </row>
    <row r="934" spans="1:3" x14ac:dyDescent="0.25">
      <c r="A934" s="1">
        <v>44960.858414351853</v>
      </c>
      <c r="B934">
        <v>-302</v>
      </c>
      <c r="C934">
        <v>7581989</v>
      </c>
    </row>
    <row r="935" spans="1:3" x14ac:dyDescent="0.25">
      <c r="A935" s="1">
        <v>44960.858472222222</v>
      </c>
      <c r="B935">
        <v>-302</v>
      </c>
      <c r="C935">
        <v>7581995</v>
      </c>
    </row>
    <row r="936" spans="1:3" x14ac:dyDescent="0.25">
      <c r="A936" s="1">
        <v>44960.858530092592</v>
      </c>
      <c r="B936">
        <v>-302</v>
      </c>
      <c r="C936">
        <v>7581995</v>
      </c>
    </row>
    <row r="937" spans="1:3" x14ac:dyDescent="0.25">
      <c r="A937" s="1">
        <v>44960.858587962961</v>
      </c>
      <c r="B937">
        <v>-302</v>
      </c>
      <c r="C937">
        <v>7581985</v>
      </c>
    </row>
    <row r="938" spans="1:3" x14ac:dyDescent="0.25">
      <c r="A938" s="1">
        <v>44960.85864583333</v>
      </c>
      <c r="B938">
        <v>-302</v>
      </c>
      <c r="C938">
        <v>7581982</v>
      </c>
    </row>
    <row r="939" spans="1:3" x14ac:dyDescent="0.25">
      <c r="A939" s="1">
        <v>44960.858703703707</v>
      </c>
      <c r="B939">
        <v>-302</v>
      </c>
      <c r="C939">
        <v>7581979</v>
      </c>
    </row>
    <row r="940" spans="1:3" x14ac:dyDescent="0.25">
      <c r="A940" s="1">
        <v>44960.858761574076</v>
      </c>
      <c r="B940">
        <v>-302</v>
      </c>
      <c r="C940">
        <v>7581972</v>
      </c>
    </row>
    <row r="941" spans="1:3" x14ac:dyDescent="0.25">
      <c r="A941" s="1">
        <v>44960.858819444446</v>
      </c>
      <c r="B941">
        <v>-302</v>
      </c>
      <c r="C941">
        <v>7581956</v>
      </c>
    </row>
    <row r="942" spans="1:3" x14ac:dyDescent="0.25">
      <c r="A942" s="1">
        <v>44960.858877314815</v>
      </c>
      <c r="B942">
        <v>-302</v>
      </c>
      <c r="C942">
        <v>7581954</v>
      </c>
    </row>
    <row r="943" spans="1:3" x14ac:dyDescent="0.25">
      <c r="A943" s="1">
        <v>44960.858935185184</v>
      </c>
      <c r="B943">
        <v>-302</v>
      </c>
      <c r="C943">
        <v>7581954</v>
      </c>
    </row>
    <row r="944" spans="1:3" x14ac:dyDescent="0.25">
      <c r="A944" s="1">
        <v>44960.858993055554</v>
      </c>
      <c r="B944">
        <v>-301</v>
      </c>
      <c r="C944">
        <v>7581968</v>
      </c>
    </row>
    <row r="945" spans="1:3" x14ac:dyDescent="0.25">
      <c r="A945" s="1">
        <v>44960.859050925923</v>
      </c>
      <c r="B945">
        <v>-301</v>
      </c>
      <c r="C945">
        <v>7581963</v>
      </c>
    </row>
    <row r="946" spans="1:3" x14ac:dyDescent="0.25">
      <c r="A946" s="1">
        <v>44960.8591087963</v>
      </c>
      <c r="B946">
        <v>-301</v>
      </c>
      <c r="C946">
        <v>7581976</v>
      </c>
    </row>
    <row r="947" spans="1:3" x14ac:dyDescent="0.25">
      <c r="A947" s="1">
        <v>44960.859166666669</v>
      </c>
      <c r="B947">
        <v>-301</v>
      </c>
      <c r="C947">
        <v>7581981</v>
      </c>
    </row>
    <row r="948" spans="1:3" x14ac:dyDescent="0.25">
      <c r="A948" s="1">
        <v>44960.859224537038</v>
      </c>
      <c r="B948">
        <v>-301</v>
      </c>
      <c r="C948">
        <v>7581968</v>
      </c>
    </row>
    <row r="949" spans="1:3" x14ac:dyDescent="0.25">
      <c r="A949" s="1">
        <v>44960.859282407408</v>
      </c>
      <c r="B949">
        <v>-301</v>
      </c>
      <c r="C949">
        <v>7581974</v>
      </c>
    </row>
    <row r="950" spans="1:3" x14ac:dyDescent="0.25">
      <c r="A950" s="1">
        <v>44960.859340277777</v>
      </c>
      <c r="B950">
        <v>-301</v>
      </c>
      <c r="C950">
        <v>7581974</v>
      </c>
    </row>
    <row r="951" spans="1:3" x14ac:dyDescent="0.25">
      <c r="A951" s="1">
        <v>44960.859398148146</v>
      </c>
      <c r="B951">
        <v>-301</v>
      </c>
      <c r="C951">
        <v>7581984</v>
      </c>
    </row>
    <row r="952" spans="1:3" x14ac:dyDescent="0.25">
      <c r="A952" s="1">
        <v>44960.859456018516</v>
      </c>
      <c r="B952">
        <v>-301</v>
      </c>
      <c r="C952">
        <v>7582004</v>
      </c>
    </row>
    <row r="953" spans="1:3" x14ac:dyDescent="0.25">
      <c r="A953" s="1">
        <v>44960.859513888892</v>
      </c>
      <c r="B953">
        <v>-301</v>
      </c>
      <c r="C953">
        <v>7582007</v>
      </c>
    </row>
    <row r="954" spans="1:3" x14ac:dyDescent="0.25">
      <c r="A954" s="1">
        <v>44960.859571759262</v>
      </c>
      <c r="B954">
        <v>-301</v>
      </c>
      <c r="C954">
        <v>7581992</v>
      </c>
    </row>
    <row r="955" spans="1:3" x14ac:dyDescent="0.25">
      <c r="A955" s="1">
        <v>44960.859629629631</v>
      </c>
      <c r="B955">
        <v>-301</v>
      </c>
      <c r="C955">
        <v>7581975</v>
      </c>
    </row>
    <row r="956" spans="1:3" x14ac:dyDescent="0.25">
      <c r="A956" s="1">
        <v>44960.8596875</v>
      </c>
      <c r="B956">
        <v>-301</v>
      </c>
      <c r="C956">
        <v>7581975</v>
      </c>
    </row>
    <row r="957" spans="1:3" x14ac:dyDescent="0.25">
      <c r="A957" s="1">
        <v>44960.85974537037</v>
      </c>
      <c r="B957">
        <v>-301</v>
      </c>
      <c r="C957">
        <v>7581965</v>
      </c>
    </row>
    <row r="958" spans="1:3" x14ac:dyDescent="0.25">
      <c r="A958" s="1">
        <v>44960.859803240739</v>
      </c>
      <c r="B958">
        <v>-301</v>
      </c>
      <c r="C958">
        <v>7581983</v>
      </c>
    </row>
    <row r="959" spans="1:3" x14ac:dyDescent="0.25">
      <c r="A959" s="1">
        <v>44960.859861111108</v>
      </c>
      <c r="B959">
        <v>-301</v>
      </c>
      <c r="C959">
        <v>7582003</v>
      </c>
    </row>
    <row r="960" spans="1:3" x14ac:dyDescent="0.25">
      <c r="A960" s="1">
        <v>44960.859918981485</v>
      </c>
      <c r="B960">
        <v>-301</v>
      </c>
      <c r="C960">
        <v>7581980</v>
      </c>
    </row>
    <row r="961" spans="1:3" x14ac:dyDescent="0.25">
      <c r="A961" s="1">
        <v>44960.859976851854</v>
      </c>
      <c r="B961">
        <v>-301</v>
      </c>
      <c r="C961">
        <v>7581962</v>
      </c>
    </row>
    <row r="962" spans="1:3" x14ac:dyDescent="0.25">
      <c r="A962" s="1">
        <v>44960.860034722224</v>
      </c>
      <c r="B962">
        <v>-301</v>
      </c>
      <c r="C962">
        <v>7581968</v>
      </c>
    </row>
    <row r="963" spans="1:3" x14ac:dyDescent="0.25">
      <c r="A963" s="1">
        <v>44960.860092592593</v>
      </c>
      <c r="B963">
        <v>-301</v>
      </c>
      <c r="C963">
        <v>7581968</v>
      </c>
    </row>
    <row r="964" spans="1:3" x14ac:dyDescent="0.25">
      <c r="A964" s="1">
        <v>44960.860150462962</v>
      </c>
      <c r="B964">
        <v>-301</v>
      </c>
      <c r="C964">
        <v>7581949</v>
      </c>
    </row>
    <row r="965" spans="1:3" x14ac:dyDescent="0.25">
      <c r="A965" s="1">
        <v>44960.860208333332</v>
      </c>
      <c r="B965">
        <v>-301</v>
      </c>
      <c r="C965">
        <v>7581939</v>
      </c>
    </row>
    <row r="966" spans="1:3" x14ac:dyDescent="0.25">
      <c r="A966" s="1">
        <v>44960.860266203701</v>
      </c>
      <c r="B966">
        <v>-301</v>
      </c>
      <c r="C966">
        <v>7581918</v>
      </c>
    </row>
    <row r="967" spans="1:3" x14ac:dyDescent="0.25">
      <c r="A967" s="1">
        <v>44960.860324074078</v>
      </c>
      <c r="B967">
        <v>-301</v>
      </c>
      <c r="C967">
        <v>7581908</v>
      </c>
    </row>
    <row r="968" spans="1:3" x14ac:dyDescent="0.25">
      <c r="A968" s="1">
        <v>44960.860381944447</v>
      </c>
      <c r="B968">
        <v>-301</v>
      </c>
      <c r="C968">
        <v>7581923</v>
      </c>
    </row>
    <row r="969" spans="1:3" x14ac:dyDescent="0.25">
      <c r="A969" s="1">
        <v>44960.860439814816</v>
      </c>
      <c r="B969">
        <v>-301</v>
      </c>
      <c r="C969">
        <v>7581915</v>
      </c>
    </row>
    <row r="970" spans="1:3" x14ac:dyDescent="0.25">
      <c r="A970" s="1">
        <v>44960.860497685186</v>
      </c>
      <c r="B970">
        <v>-300</v>
      </c>
      <c r="C970">
        <v>7581915</v>
      </c>
    </row>
    <row r="971" spans="1:3" x14ac:dyDescent="0.25">
      <c r="A971" s="1">
        <v>44960.860555555555</v>
      </c>
      <c r="B971">
        <v>-300</v>
      </c>
      <c r="C971">
        <v>7581911</v>
      </c>
    </row>
    <row r="972" spans="1:3" x14ac:dyDescent="0.25">
      <c r="A972" s="1">
        <v>44960.860613425924</v>
      </c>
      <c r="B972">
        <v>-300</v>
      </c>
      <c r="C972">
        <v>7581933</v>
      </c>
    </row>
    <row r="973" spans="1:3" x14ac:dyDescent="0.25">
      <c r="A973" s="1">
        <v>44960.860671296294</v>
      </c>
      <c r="B973">
        <v>-300</v>
      </c>
      <c r="C973">
        <v>7581937</v>
      </c>
    </row>
    <row r="974" spans="1:3" x14ac:dyDescent="0.25">
      <c r="A974" s="1">
        <v>44960.860729166663</v>
      </c>
      <c r="B974">
        <v>-300</v>
      </c>
      <c r="C974">
        <v>7581947</v>
      </c>
    </row>
    <row r="975" spans="1:3" x14ac:dyDescent="0.25">
      <c r="A975" s="1">
        <v>44960.86078703704</v>
      </c>
      <c r="B975">
        <v>-300</v>
      </c>
      <c r="C975">
        <v>7581958</v>
      </c>
    </row>
    <row r="976" spans="1:3" x14ac:dyDescent="0.25">
      <c r="A976" s="1">
        <v>44960.860844907409</v>
      </c>
      <c r="B976">
        <v>-300</v>
      </c>
      <c r="C976">
        <v>7581935</v>
      </c>
    </row>
    <row r="977" spans="1:3" x14ac:dyDescent="0.25">
      <c r="A977" s="1">
        <v>44960.860902777778</v>
      </c>
      <c r="B977">
        <v>-300</v>
      </c>
      <c r="C977">
        <v>7581935</v>
      </c>
    </row>
    <row r="978" spans="1:3" x14ac:dyDescent="0.25">
      <c r="A978" s="1">
        <v>44960.860960648148</v>
      </c>
      <c r="B978">
        <v>-300</v>
      </c>
      <c r="C978">
        <v>7581930</v>
      </c>
    </row>
    <row r="979" spans="1:3" x14ac:dyDescent="0.25">
      <c r="A979" s="1">
        <v>44960.861018518517</v>
      </c>
      <c r="B979">
        <v>-300</v>
      </c>
      <c r="C979">
        <v>7581942</v>
      </c>
    </row>
    <row r="980" spans="1:3" x14ac:dyDescent="0.25">
      <c r="A980" s="1">
        <v>44960.861076388886</v>
      </c>
      <c r="B980">
        <v>-300</v>
      </c>
      <c r="C980">
        <v>7581911</v>
      </c>
    </row>
    <row r="981" spans="1:3" x14ac:dyDescent="0.25">
      <c r="A981" s="1">
        <v>44960.861134259256</v>
      </c>
      <c r="B981">
        <v>-300</v>
      </c>
      <c r="C981">
        <v>7581896</v>
      </c>
    </row>
    <row r="982" spans="1:3" x14ac:dyDescent="0.25">
      <c r="A982" s="1">
        <v>44960.861192129632</v>
      </c>
      <c r="B982">
        <v>-300</v>
      </c>
      <c r="C982">
        <v>7581910</v>
      </c>
    </row>
    <row r="983" spans="1:3" x14ac:dyDescent="0.25">
      <c r="A983" s="1">
        <v>44960.861250000002</v>
      </c>
      <c r="B983">
        <v>-300</v>
      </c>
      <c r="C983">
        <v>7581900</v>
      </c>
    </row>
    <row r="984" spans="1:3" x14ac:dyDescent="0.25">
      <c r="A984" s="1">
        <v>44960.861307870371</v>
      </c>
      <c r="B984">
        <v>-300</v>
      </c>
      <c r="C984">
        <v>7581900</v>
      </c>
    </row>
    <row r="985" spans="1:3" x14ac:dyDescent="0.25">
      <c r="A985" s="1">
        <v>44960.86136574074</v>
      </c>
      <c r="B985">
        <v>-300</v>
      </c>
      <c r="C985">
        <v>7581888</v>
      </c>
    </row>
    <row r="986" spans="1:3" x14ac:dyDescent="0.25">
      <c r="A986" s="1">
        <v>44960.86142361111</v>
      </c>
      <c r="B986">
        <v>-300</v>
      </c>
      <c r="C986">
        <v>7581887</v>
      </c>
    </row>
    <row r="987" spans="1:3" x14ac:dyDescent="0.25">
      <c r="A987" s="1">
        <v>44960.861481481479</v>
      </c>
      <c r="B987">
        <v>-300</v>
      </c>
      <c r="C987">
        <v>7581863</v>
      </c>
    </row>
    <row r="988" spans="1:3" x14ac:dyDescent="0.25">
      <c r="A988" s="1">
        <v>44960.861539351848</v>
      </c>
      <c r="B988">
        <v>-301</v>
      </c>
      <c r="C988">
        <v>7581876</v>
      </c>
    </row>
    <row r="989" spans="1:3" x14ac:dyDescent="0.25">
      <c r="A989" s="1">
        <v>44960.861597222225</v>
      </c>
      <c r="B989">
        <v>-300</v>
      </c>
      <c r="C989">
        <v>7581889</v>
      </c>
    </row>
    <row r="990" spans="1:3" x14ac:dyDescent="0.25">
      <c r="A990" s="1">
        <v>44960.861655092594</v>
      </c>
      <c r="B990">
        <v>-300</v>
      </c>
      <c r="C990">
        <v>7581854</v>
      </c>
    </row>
    <row r="991" spans="1:3" x14ac:dyDescent="0.25">
      <c r="A991" s="1">
        <v>44960.861712962964</v>
      </c>
      <c r="B991">
        <v>-300</v>
      </c>
      <c r="C991">
        <v>7581854</v>
      </c>
    </row>
    <row r="992" spans="1:3" x14ac:dyDescent="0.25">
      <c r="A992" s="1">
        <v>44960.861770833333</v>
      </c>
      <c r="B992">
        <v>-300</v>
      </c>
      <c r="C992">
        <v>7581842</v>
      </c>
    </row>
    <row r="993" spans="1:3" x14ac:dyDescent="0.25">
      <c r="A993" s="1">
        <v>44960.861828703702</v>
      </c>
      <c r="B993">
        <v>-300</v>
      </c>
      <c r="C993">
        <v>7581863</v>
      </c>
    </row>
    <row r="994" spans="1:3" x14ac:dyDescent="0.25">
      <c r="A994" s="1">
        <v>44960.861886574072</v>
      </c>
      <c r="B994">
        <v>-300</v>
      </c>
      <c r="C994">
        <v>7581870</v>
      </c>
    </row>
    <row r="995" spans="1:3" x14ac:dyDescent="0.25">
      <c r="A995" s="1">
        <v>44960.861944444441</v>
      </c>
      <c r="B995">
        <v>-300</v>
      </c>
      <c r="C995">
        <v>7581867</v>
      </c>
    </row>
    <row r="996" spans="1:3" x14ac:dyDescent="0.25">
      <c r="A996" s="1">
        <v>44960.862002314818</v>
      </c>
      <c r="B996">
        <v>-300</v>
      </c>
      <c r="C996">
        <v>7581885</v>
      </c>
    </row>
    <row r="997" spans="1:3" x14ac:dyDescent="0.25">
      <c r="A997" s="1">
        <v>44960.862060185187</v>
      </c>
      <c r="B997">
        <v>-299</v>
      </c>
      <c r="C997">
        <v>7581874</v>
      </c>
    </row>
    <row r="998" spans="1:3" x14ac:dyDescent="0.25">
      <c r="A998" s="1">
        <v>44960.862118055556</v>
      </c>
      <c r="B998">
        <v>-300</v>
      </c>
      <c r="C998">
        <v>7581874</v>
      </c>
    </row>
    <row r="999" spans="1:3" x14ac:dyDescent="0.25">
      <c r="A999" s="1">
        <v>44960.862175925926</v>
      </c>
      <c r="B999">
        <v>-299</v>
      </c>
      <c r="C999">
        <v>7581848</v>
      </c>
    </row>
    <row r="1000" spans="1:3" x14ac:dyDescent="0.25">
      <c r="A1000" s="1">
        <v>44960.862233796295</v>
      </c>
      <c r="B1000">
        <v>-299</v>
      </c>
      <c r="C1000">
        <v>7581866</v>
      </c>
    </row>
    <row r="1001" spans="1:3" x14ac:dyDescent="0.25">
      <c r="A1001" s="1">
        <v>44960.862291666665</v>
      </c>
      <c r="B1001">
        <v>-299</v>
      </c>
      <c r="C1001">
        <v>7581891</v>
      </c>
    </row>
    <row r="1002" spans="1:3" x14ac:dyDescent="0.25">
      <c r="A1002" s="1">
        <v>44960.862349537034</v>
      </c>
      <c r="B1002">
        <v>-299</v>
      </c>
      <c r="C1002">
        <v>7581912</v>
      </c>
    </row>
    <row r="1003" spans="1:3" x14ac:dyDescent="0.25">
      <c r="A1003" s="1">
        <v>44960.862407407411</v>
      </c>
      <c r="B1003">
        <v>-299</v>
      </c>
      <c r="C1003">
        <v>7581909</v>
      </c>
    </row>
    <row r="1004" spans="1:3" x14ac:dyDescent="0.25">
      <c r="A1004" s="1">
        <v>44960.86246527778</v>
      </c>
      <c r="B1004">
        <v>-299</v>
      </c>
      <c r="C1004">
        <v>7581895</v>
      </c>
    </row>
    <row r="1005" spans="1:3" x14ac:dyDescent="0.25">
      <c r="A1005" s="1">
        <v>44960.862523148149</v>
      </c>
      <c r="B1005">
        <v>-300</v>
      </c>
      <c r="C1005">
        <v>7581895</v>
      </c>
    </row>
    <row r="1006" spans="1:3" x14ac:dyDescent="0.25">
      <c r="A1006" s="1">
        <v>44960.862581018519</v>
      </c>
      <c r="B1006">
        <v>-299</v>
      </c>
      <c r="C1006">
        <v>7581907</v>
      </c>
    </row>
    <row r="1007" spans="1:3" x14ac:dyDescent="0.25">
      <c r="A1007" s="1">
        <v>44960.862638888888</v>
      </c>
      <c r="B1007">
        <v>-299</v>
      </c>
      <c r="C1007">
        <v>7581920</v>
      </c>
    </row>
    <row r="1008" spans="1:3" x14ac:dyDescent="0.25">
      <c r="A1008" s="1">
        <v>44960.862696759257</v>
      </c>
      <c r="B1008">
        <v>-300</v>
      </c>
      <c r="C1008">
        <v>7581908</v>
      </c>
    </row>
    <row r="1009" spans="1:3" x14ac:dyDescent="0.25">
      <c r="A1009" s="1">
        <v>44960.862754629627</v>
      </c>
      <c r="B1009">
        <v>-300</v>
      </c>
      <c r="C1009">
        <v>7581893</v>
      </c>
    </row>
    <row r="1010" spans="1:3" x14ac:dyDescent="0.25">
      <c r="A1010" s="1">
        <v>44960.862812500003</v>
      </c>
      <c r="B1010">
        <v>-300</v>
      </c>
      <c r="C1010">
        <v>7581909</v>
      </c>
    </row>
    <row r="1011" spans="1:3" x14ac:dyDescent="0.25">
      <c r="A1011" s="1">
        <v>44960.862870370373</v>
      </c>
      <c r="B1011">
        <v>-300</v>
      </c>
      <c r="C1011">
        <v>7581909</v>
      </c>
    </row>
    <row r="1012" spans="1:3" x14ac:dyDescent="0.25">
      <c r="A1012" s="1">
        <v>44960.862928240742</v>
      </c>
      <c r="B1012">
        <v>-300</v>
      </c>
      <c r="C1012">
        <v>7581909</v>
      </c>
    </row>
    <row r="1013" spans="1:3" x14ac:dyDescent="0.25">
      <c r="A1013" s="1">
        <v>44960.862986111111</v>
      </c>
      <c r="B1013">
        <v>-300</v>
      </c>
      <c r="C1013">
        <v>7581890</v>
      </c>
    </row>
    <row r="1014" spans="1:3" x14ac:dyDescent="0.25">
      <c r="A1014" s="1">
        <v>44960.863043981481</v>
      </c>
      <c r="B1014">
        <v>-300</v>
      </c>
      <c r="C1014">
        <v>7581872</v>
      </c>
    </row>
    <row r="1015" spans="1:3" x14ac:dyDescent="0.25">
      <c r="A1015" s="1">
        <v>44960.86310185185</v>
      </c>
      <c r="B1015">
        <v>-300</v>
      </c>
      <c r="C1015">
        <v>7581865</v>
      </c>
    </row>
    <row r="1016" spans="1:3" x14ac:dyDescent="0.25">
      <c r="A1016" s="1">
        <v>44960.863159722219</v>
      </c>
      <c r="B1016">
        <v>-300</v>
      </c>
      <c r="C1016">
        <v>7581853</v>
      </c>
    </row>
    <row r="1017" spans="1:3" x14ac:dyDescent="0.25">
      <c r="A1017" s="1">
        <v>44960.863217592596</v>
      </c>
      <c r="B1017">
        <v>-300</v>
      </c>
      <c r="C1017">
        <v>7581833</v>
      </c>
    </row>
    <row r="1018" spans="1:3" x14ac:dyDescent="0.25">
      <c r="A1018" s="1">
        <v>44960.863275462965</v>
      </c>
      <c r="B1018">
        <v>-300</v>
      </c>
      <c r="C1018">
        <v>7581840</v>
      </c>
    </row>
    <row r="1019" spans="1:3" x14ac:dyDescent="0.25">
      <c r="A1019" s="1">
        <v>44960.863333333335</v>
      </c>
      <c r="B1019">
        <v>-300</v>
      </c>
      <c r="C1019">
        <v>7581840</v>
      </c>
    </row>
    <row r="1020" spans="1:3" x14ac:dyDescent="0.25">
      <c r="A1020" s="1">
        <v>44960.863391203704</v>
      </c>
      <c r="B1020">
        <v>-299</v>
      </c>
      <c r="C1020">
        <v>7581852</v>
      </c>
    </row>
    <row r="1021" spans="1:3" x14ac:dyDescent="0.25">
      <c r="A1021" s="1">
        <v>44960.863449074073</v>
      </c>
      <c r="B1021">
        <v>-299</v>
      </c>
      <c r="C1021">
        <v>7581839</v>
      </c>
    </row>
    <row r="1022" spans="1:3" x14ac:dyDescent="0.25">
      <c r="A1022" s="1">
        <v>44960.863506944443</v>
      </c>
      <c r="B1022">
        <v>-299</v>
      </c>
      <c r="C1022">
        <v>7581829</v>
      </c>
    </row>
    <row r="1023" spans="1:3" x14ac:dyDescent="0.25">
      <c r="A1023" s="1">
        <v>44960.863564814812</v>
      </c>
      <c r="B1023">
        <v>-299</v>
      </c>
      <c r="C1023">
        <v>7581841</v>
      </c>
    </row>
    <row r="1024" spans="1:3" x14ac:dyDescent="0.25">
      <c r="A1024" s="1">
        <v>44960.863622685189</v>
      </c>
      <c r="B1024">
        <v>-299</v>
      </c>
      <c r="C1024">
        <v>7581828</v>
      </c>
    </row>
    <row r="1025" spans="1:3" x14ac:dyDescent="0.25">
      <c r="A1025" s="1">
        <v>44960.863680555558</v>
      </c>
      <c r="B1025">
        <v>-299</v>
      </c>
      <c r="C1025">
        <v>7581837</v>
      </c>
    </row>
    <row r="1026" spans="1:3" x14ac:dyDescent="0.25">
      <c r="A1026" s="1">
        <v>44960.863738425927</v>
      </c>
      <c r="B1026">
        <v>-299</v>
      </c>
      <c r="C1026">
        <v>7581837</v>
      </c>
    </row>
    <row r="1027" spans="1:3" x14ac:dyDescent="0.25">
      <c r="A1027" s="1">
        <v>44960.863796296297</v>
      </c>
      <c r="B1027">
        <v>-299</v>
      </c>
      <c r="C1027">
        <v>7581844</v>
      </c>
    </row>
    <row r="1028" spans="1:3" x14ac:dyDescent="0.25">
      <c r="A1028" s="1">
        <v>44960.863854166666</v>
      </c>
      <c r="B1028">
        <v>-299</v>
      </c>
      <c r="C1028">
        <v>7581820</v>
      </c>
    </row>
    <row r="1029" spans="1:3" x14ac:dyDescent="0.25">
      <c r="A1029" s="1">
        <v>44960.863912037035</v>
      </c>
      <c r="B1029">
        <v>-299</v>
      </c>
      <c r="C1029">
        <v>7581817</v>
      </c>
    </row>
    <row r="1030" spans="1:3" x14ac:dyDescent="0.25">
      <c r="A1030" s="1">
        <v>44960.863969907405</v>
      </c>
      <c r="B1030">
        <v>-299</v>
      </c>
      <c r="C1030">
        <v>7581824</v>
      </c>
    </row>
    <row r="1031" spans="1:3" x14ac:dyDescent="0.25">
      <c r="A1031" s="1">
        <v>44960.864027777781</v>
      </c>
      <c r="B1031">
        <v>-299</v>
      </c>
      <c r="C1031">
        <v>7581818</v>
      </c>
    </row>
    <row r="1032" spans="1:3" x14ac:dyDescent="0.25">
      <c r="A1032" s="1">
        <v>44960.864085648151</v>
      </c>
      <c r="B1032">
        <v>-299</v>
      </c>
      <c r="C1032">
        <v>7581807</v>
      </c>
    </row>
    <row r="1033" spans="1:3" x14ac:dyDescent="0.25">
      <c r="A1033" s="1">
        <v>44960.86414351852</v>
      </c>
      <c r="B1033">
        <v>-299</v>
      </c>
      <c r="C1033">
        <v>7581807</v>
      </c>
    </row>
    <row r="1034" spans="1:3" x14ac:dyDescent="0.25">
      <c r="A1034" s="1">
        <v>44960.864201388889</v>
      </c>
      <c r="B1034">
        <v>-299</v>
      </c>
      <c r="C1034">
        <v>7581794</v>
      </c>
    </row>
    <row r="1035" spans="1:3" x14ac:dyDescent="0.25">
      <c r="A1035" s="1">
        <v>44960.864259259259</v>
      </c>
      <c r="B1035">
        <v>-299</v>
      </c>
      <c r="C1035">
        <v>7581788</v>
      </c>
    </row>
    <row r="1036" spans="1:3" x14ac:dyDescent="0.25">
      <c r="A1036" s="1">
        <v>44960.864317129628</v>
      </c>
      <c r="B1036">
        <v>-299</v>
      </c>
      <c r="C1036">
        <v>7581793</v>
      </c>
    </row>
    <row r="1037" spans="1:3" x14ac:dyDescent="0.25">
      <c r="A1037" s="1">
        <v>44960.864374999997</v>
      </c>
      <c r="B1037">
        <v>-299</v>
      </c>
      <c r="C1037">
        <v>7581796</v>
      </c>
    </row>
    <row r="1038" spans="1:3" x14ac:dyDescent="0.25">
      <c r="A1038" s="1">
        <v>44960.864432870374</v>
      </c>
      <c r="B1038">
        <v>-299</v>
      </c>
      <c r="C1038">
        <v>7581788</v>
      </c>
    </row>
    <row r="1039" spans="1:3" x14ac:dyDescent="0.25">
      <c r="A1039" s="1">
        <v>44960.864490740743</v>
      </c>
      <c r="B1039">
        <v>-299</v>
      </c>
      <c r="C1039">
        <v>7581788</v>
      </c>
    </row>
    <row r="1040" spans="1:3" x14ac:dyDescent="0.25">
      <c r="A1040" s="1">
        <v>44960.864548611113</v>
      </c>
      <c r="B1040">
        <v>-299</v>
      </c>
      <c r="C1040">
        <v>7581783</v>
      </c>
    </row>
    <row r="1041" spans="1:3" x14ac:dyDescent="0.25">
      <c r="A1041" s="1">
        <v>44960.864606481482</v>
      </c>
      <c r="B1041">
        <v>-299</v>
      </c>
      <c r="C1041">
        <v>7581789</v>
      </c>
    </row>
    <row r="1042" spans="1:3" x14ac:dyDescent="0.25">
      <c r="A1042" s="1">
        <v>44960.864664351851</v>
      </c>
      <c r="B1042">
        <v>-299</v>
      </c>
      <c r="C1042">
        <v>7581789</v>
      </c>
    </row>
    <row r="1043" spans="1:3" x14ac:dyDescent="0.25">
      <c r="A1043" s="1">
        <v>44960.864722222221</v>
      </c>
      <c r="B1043">
        <v>-299</v>
      </c>
      <c r="C1043">
        <v>7581785</v>
      </c>
    </row>
    <row r="1044" spans="1:3" x14ac:dyDescent="0.25">
      <c r="A1044" s="1">
        <v>44960.86478009259</v>
      </c>
      <c r="B1044">
        <v>-299</v>
      </c>
      <c r="C1044">
        <v>7581785</v>
      </c>
    </row>
    <row r="1045" spans="1:3" x14ac:dyDescent="0.25">
      <c r="A1045" s="1">
        <v>44960.864837962959</v>
      </c>
      <c r="B1045">
        <v>-299</v>
      </c>
      <c r="C1045">
        <v>7581769</v>
      </c>
    </row>
    <row r="1046" spans="1:3" x14ac:dyDescent="0.25">
      <c r="A1046" s="1">
        <v>44960.864895833336</v>
      </c>
      <c r="B1046">
        <v>-299</v>
      </c>
      <c r="C1046">
        <v>7581769</v>
      </c>
    </row>
    <row r="1047" spans="1:3" x14ac:dyDescent="0.25">
      <c r="A1047" s="1">
        <v>44960.864953703705</v>
      </c>
      <c r="B1047">
        <v>-298</v>
      </c>
      <c r="C1047">
        <v>7581758</v>
      </c>
    </row>
    <row r="1048" spans="1:3" x14ac:dyDescent="0.25">
      <c r="A1048" s="1">
        <v>44960.865011574075</v>
      </c>
      <c r="B1048">
        <v>-299</v>
      </c>
      <c r="C1048">
        <v>7581763</v>
      </c>
    </row>
    <row r="1049" spans="1:3" x14ac:dyDescent="0.25">
      <c r="A1049" s="1">
        <v>44960.865069444444</v>
      </c>
      <c r="B1049">
        <v>-298</v>
      </c>
      <c r="C1049">
        <v>7581755</v>
      </c>
    </row>
    <row r="1050" spans="1:3" x14ac:dyDescent="0.25">
      <c r="A1050" s="1">
        <v>44960.865127314813</v>
      </c>
      <c r="B1050">
        <v>-298</v>
      </c>
      <c r="C1050">
        <v>7581770</v>
      </c>
    </row>
    <row r="1051" spans="1:3" x14ac:dyDescent="0.25">
      <c r="A1051" s="1">
        <v>44960.865185185183</v>
      </c>
      <c r="B1051">
        <v>-298</v>
      </c>
      <c r="C1051">
        <v>7581799</v>
      </c>
    </row>
    <row r="1052" spans="1:3" x14ac:dyDescent="0.25">
      <c r="A1052" s="1">
        <v>44960.865243055552</v>
      </c>
      <c r="B1052">
        <v>-298</v>
      </c>
      <c r="C1052">
        <v>7581795</v>
      </c>
    </row>
    <row r="1053" spans="1:3" x14ac:dyDescent="0.25">
      <c r="A1053" s="1">
        <v>44960.865300925929</v>
      </c>
      <c r="B1053">
        <v>-298</v>
      </c>
      <c r="C1053">
        <v>7581795</v>
      </c>
    </row>
    <row r="1054" spans="1:3" x14ac:dyDescent="0.25">
      <c r="A1054" s="1">
        <v>44960.865358796298</v>
      </c>
      <c r="B1054">
        <v>-298</v>
      </c>
      <c r="C1054">
        <v>7581800</v>
      </c>
    </row>
    <row r="1055" spans="1:3" x14ac:dyDescent="0.25">
      <c r="A1055" s="1">
        <v>44960.865416666667</v>
      </c>
      <c r="B1055">
        <v>-298</v>
      </c>
      <c r="C1055">
        <v>7581794</v>
      </c>
    </row>
    <row r="1056" spans="1:3" x14ac:dyDescent="0.25">
      <c r="A1056" s="1">
        <v>44960.865474537037</v>
      </c>
      <c r="B1056">
        <v>-298</v>
      </c>
      <c r="C1056">
        <v>7581799</v>
      </c>
    </row>
    <row r="1057" spans="1:3" x14ac:dyDescent="0.25">
      <c r="A1057" s="1">
        <v>44960.865532407406</v>
      </c>
      <c r="B1057">
        <v>-299</v>
      </c>
      <c r="C1057">
        <v>7581800</v>
      </c>
    </row>
    <row r="1058" spans="1:3" x14ac:dyDescent="0.25">
      <c r="A1058" s="1">
        <v>44960.865590277775</v>
      </c>
      <c r="B1058">
        <v>-299</v>
      </c>
      <c r="C1058">
        <v>7581790</v>
      </c>
    </row>
    <row r="1059" spans="1:3" x14ac:dyDescent="0.25">
      <c r="A1059" s="1">
        <v>44960.865648148145</v>
      </c>
      <c r="B1059">
        <v>-299</v>
      </c>
      <c r="C1059">
        <v>7581783</v>
      </c>
    </row>
    <row r="1060" spans="1:3" x14ac:dyDescent="0.25">
      <c r="A1060" s="1">
        <v>44960.865706018521</v>
      </c>
      <c r="B1060">
        <v>-299</v>
      </c>
      <c r="C1060">
        <v>7581783</v>
      </c>
    </row>
    <row r="1061" spans="1:3" x14ac:dyDescent="0.25">
      <c r="A1061" s="1">
        <v>44960.865763888891</v>
      </c>
      <c r="B1061">
        <v>-299</v>
      </c>
      <c r="C1061">
        <v>7581768</v>
      </c>
    </row>
    <row r="1062" spans="1:3" x14ac:dyDescent="0.25">
      <c r="A1062" s="1">
        <v>44960.86582175926</v>
      </c>
      <c r="B1062">
        <v>-299</v>
      </c>
      <c r="C1062">
        <v>7581790</v>
      </c>
    </row>
    <row r="1063" spans="1:3" x14ac:dyDescent="0.25">
      <c r="A1063" s="1">
        <v>44960.865879629629</v>
      </c>
      <c r="B1063">
        <v>-299</v>
      </c>
      <c r="C1063">
        <v>7581796</v>
      </c>
    </row>
    <row r="1064" spans="1:3" x14ac:dyDescent="0.25">
      <c r="A1064" s="1">
        <v>44960.865937499999</v>
      </c>
      <c r="B1064">
        <v>-299</v>
      </c>
      <c r="C1064">
        <v>7581775</v>
      </c>
    </row>
    <row r="1065" spans="1:3" x14ac:dyDescent="0.25">
      <c r="A1065" s="1">
        <v>44960.865995370368</v>
      </c>
      <c r="B1065">
        <v>-299</v>
      </c>
      <c r="C1065">
        <v>7581768</v>
      </c>
    </row>
    <row r="1066" spans="1:3" x14ac:dyDescent="0.25">
      <c r="A1066" s="1">
        <v>44960.866053240738</v>
      </c>
      <c r="B1066">
        <v>-299</v>
      </c>
      <c r="C1066">
        <v>7581772</v>
      </c>
    </row>
    <row r="1067" spans="1:3" x14ac:dyDescent="0.25">
      <c r="A1067" s="1">
        <v>44960.866111111114</v>
      </c>
      <c r="B1067">
        <v>-299</v>
      </c>
      <c r="C1067">
        <v>7581772</v>
      </c>
    </row>
    <row r="1068" spans="1:3" x14ac:dyDescent="0.25">
      <c r="A1068" s="1">
        <v>44960.866168981483</v>
      </c>
      <c r="B1068">
        <v>-299</v>
      </c>
      <c r="C1068">
        <v>7581788</v>
      </c>
    </row>
    <row r="1069" spans="1:3" x14ac:dyDescent="0.25">
      <c r="A1069" s="1">
        <v>44960.866226851853</v>
      </c>
      <c r="B1069">
        <v>-299</v>
      </c>
      <c r="C1069">
        <v>7581800</v>
      </c>
    </row>
    <row r="1070" spans="1:3" x14ac:dyDescent="0.25">
      <c r="A1070" s="1">
        <v>44960.866284722222</v>
      </c>
      <c r="B1070">
        <v>-298</v>
      </c>
      <c r="C1070">
        <v>7581800</v>
      </c>
    </row>
    <row r="1071" spans="1:3" x14ac:dyDescent="0.25">
      <c r="A1071" s="1">
        <v>44960.866342592592</v>
      </c>
      <c r="B1071">
        <v>-298</v>
      </c>
      <c r="C1071">
        <v>7581800</v>
      </c>
    </row>
    <row r="1072" spans="1:3" x14ac:dyDescent="0.25">
      <c r="A1072" s="1">
        <v>44960.866400462961</v>
      </c>
      <c r="B1072">
        <v>-298</v>
      </c>
      <c r="C1072">
        <v>7581808</v>
      </c>
    </row>
    <row r="1073" spans="1:3" x14ac:dyDescent="0.25">
      <c r="A1073" s="1">
        <v>44960.86645833333</v>
      </c>
      <c r="B1073">
        <v>-298</v>
      </c>
      <c r="C1073">
        <v>7581821</v>
      </c>
    </row>
    <row r="1074" spans="1:3" x14ac:dyDescent="0.25">
      <c r="A1074" s="1">
        <v>44960.866516203707</v>
      </c>
      <c r="B1074">
        <v>-298</v>
      </c>
      <c r="C1074">
        <v>7581821</v>
      </c>
    </row>
    <row r="1075" spans="1:3" x14ac:dyDescent="0.25">
      <c r="A1075" s="1">
        <v>44960.866574074076</v>
      </c>
      <c r="B1075">
        <v>-298</v>
      </c>
      <c r="C1075">
        <v>7581819</v>
      </c>
    </row>
    <row r="1076" spans="1:3" x14ac:dyDescent="0.25">
      <c r="A1076" s="1">
        <v>44960.866631944446</v>
      </c>
      <c r="B1076">
        <v>-298</v>
      </c>
      <c r="C1076">
        <v>7581806</v>
      </c>
    </row>
    <row r="1077" spans="1:3" x14ac:dyDescent="0.25">
      <c r="A1077" s="1">
        <v>44960.866689814815</v>
      </c>
      <c r="B1077">
        <v>-298</v>
      </c>
      <c r="C1077">
        <v>7581781</v>
      </c>
    </row>
    <row r="1078" spans="1:3" x14ac:dyDescent="0.25">
      <c r="A1078" s="1">
        <v>44960.866747685184</v>
      </c>
      <c r="B1078">
        <v>-298</v>
      </c>
      <c r="C1078">
        <v>7581789</v>
      </c>
    </row>
    <row r="1079" spans="1:3" x14ac:dyDescent="0.25">
      <c r="A1079" s="1">
        <v>44960.866805555554</v>
      </c>
      <c r="B1079">
        <v>-298</v>
      </c>
      <c r="C1079">
        <v>7581814</v>
      </c>
    </row>
    <row r="1080" spans="1:3" x14ac:dyDescent="0.25">
      <c r="A1080" s="1">
        <v>44960.866863425923</v>
      </c>
      <c r="B1080">
        <v>-298</v>
      </c>
      <c r="C1080">
        <v>7581799</v>
      </c>
    </row>
    <row r="1081" spans="1:3" x14ac:dyDescent="0.25">
      <c r="A1081" s="1">
        <v>44960.8669212963</v>
      </c>
      <c r="B1081">
        <v>-298</v>
      </c>
      <c r="C1081">
        <v>7581799</v>
      </c>
    </row>
    <row r="1082" spans="1:3" x14ac:dyDescent="0.25">
      <c r="A1082" s="1">
        <v>44960.866979166669</v>
      </c>
      <c r="B1082">
        <v>-298</v>
      </c>
      <c r="C1082">
        <v>7581782</v>
      </c>
    </row>
    <row r="1083" spans="1:3" x14ac:dyDescent="0.25">
      <c r="A1083" s="1">
        <v>44960.867037037038</v>
      </c>
      <c r="B1083">
        <v>-298</v>
      </c>
      <c r="C1083">
        <v>7581788</v>
      </c>
    </row>
    <row r="1084" spans="1:3" x14ac:dyDescent="0.25">
      <c r="A1084" s="1">
        <v>44960.867094907408</v>
      </c>
      <c r="B1084">
        <v>-298</v>
      </c>
      <c r="C1084">
        <v>7581810</v>
      </c>
    </row>
    <row r="1085" spans="1:3" x14ac:dyDescent="0.25">
      <c r="A1085" s="1">
        <v>44960.867152777777</v>
      </c>
      <c r="B1085">
        <v>-298</v>
      </c>
      <c r="C1085">
        <v>7581796</v>
      </c>
    </row>
    <row r="1086" spans="1:3" x14ac:dyDescent="0.25">
      <c r="A1086" s="1">
        <v>44960.867210648146</v>
      </c>
      <c r="B1086">
        <v>-298</v>
      </c>
      <c r="C1086">
        <v>7581779</v>
      </c>
    </row>
    <row r="1087" spans="1:3" x14ac:dyDescent="0.25">
      <c r="A1087" s="1">
        <v>44960.867268518516</v>
      </c>
      <c r="B1087">
        <v>-298</v>
      </c>
      <c r="C1087">
        <v>7581791</v>
      </c>
    </row>
    <row r="1088" spans="1:3" x14ac:dyDescent="0.25">
      <c r="A1088" s="1">
        <v>44960.867326388892</v>
      </c>
      <c r="B1088">
        <v>-298</v>
      </c>
      <c r="C1088">
        <v>7581791</v>
      </c>
    </row>
    <row r="1089" spans="1:3" x14ac:dyDescent="0.25">
      <c r="A1089" s="1">
        <v>44960.867384259262</v>
      </c>
      <c r="B1089">
        <v>-298</v>
      </c>
      <c r="C1089">
        <v>7581765</v>
      </c>
    </row>
    <row r="1090" spans="1:3" x14ac:dyDescent="0.25">
      <c r="A1090" s="1">
        <v>44960.867442129631</v>
      </c>
      <c r="B1090">
        <v>-298</v>
      </c>
      <c r="C1090">
        <v>7581746</v>
      </c>
    </row>
    <row r="1091" spans="1:3" x14ac:dyDescent="0.25">
      <c r="A1091" s="1">
        <v>44960.8675</v>
      </c>
      <c r="B1091">
        <v>-298</v>
      </c>
      <c r="C1091">
        <v>7581742</v>
      </c>
    </row>
    <row r="1092" spans="1:3" x14ac:dyDescent="0.25">
      <c r="A1092" s="1">
        <v>44960.86755787037</v>
      </c>
      <c r="B1092">
        <v>-298</v>
      </c>
      <c r="C1092">
        <v>7581744</v>
      </c>
    </row>
    <row r="1093" spans="1:3" x14ac:dyDescent="0.25">
      <c r="A1093" s="1">
        <v>44960.867615740739</v>
      </c>
      <c r="B1093">
        <v>-298</v>
      </c>
      <c r="C1093">
        <v>7581748</v>
      </c>
    </row>
    <row r="1094" spans="1:3" x14ac:dyDescent="0.25">
      <c r="A1094" s="1">
        <v>44960.867673611108</v>
      </c>
      <c r="B1094">
        <v>-298</v>
      </c>
      <c r="C1094">
        <v>7581744</v>
      </c>
    </row>
    <row r="1095" spans="1:3" x14ac:dyDescent="0.25">
      <c r="A1095" s="1">
        <v>44960.867731481485</v>
      </c>
      <c r="B1095">
        <v>-298</v>
      </c>
      <c r="C1095">
        <v>7581744</v>
      </c>
    </row>
    <row r="1096" spans="1:3" x14ac:dyDescent="0.25">
      <c r="A1096" s="1">
        <v>44960.867789351854</v>
      </c>
      <c r="B1096">
        <v>-298</v>
      </c>
      <c r="C1096">
        <v>7581752</v>
      </c>
    </row>
    <row r="1097" spans="1:3" x14ac:dyDescent="0.25">
      <c r="A1097" s="1">
        <v>44960.867847222224</v>
      </c>
      <c r="B1097">
        <v>-298</v>
      </c>
      <c r="C1097">
        <v>7581772</v>
      </c>
    </row>
    <row r="1098" spans="1:3" x14ac:dyDescent="0.25">
      <c r="A1098" s="1">
        <v>44960.867905092593</v>
      </c>
      <c r="B1098">
        <v>-298</v>
      </c>
      <c r="C1098">
        <v>7581776</v>
      </c>
    </row>
    <row r="1099" spans="1:3" x14ac:dyDescent="0.25">
      <c r="A1099" s="1">
        <v>44960.867962962962</v>
      </c>
      <c r="B1099">
        <v>-298</v>
      </c>
      <c r="C1099">
        <v>7581759</v>
      </c>
    </row>
    <row r="1100" spans="1:3" x14ac:dyDescent="0.25">
      <c r="A1100" s="1">
        <v>44960.868020833332</v>
      </c>
      <c r="B1100">
        <v>-298</v>
      </c>
      <c r="C1100">
        <v>7581760</v>
      </c>
    </row>
    <row r="1101" spans="1:3" x14ac:dyDescent="0.25">
      <c r="A1101" s="1">
        <v>44960.868078703701</v>
      </c>
      <c r="B1101">
        <v>-298</v>
      </c>
      <c r="C1101">
        <v>7581773</v>
      </c>
    </row>
    <row r="1102" spans="1:3" x14ac:dyDescent="0.25">
      <c r="A1102" s="1">
        <v>44960.868136574078</v>
      </c>
      <c r="B1102">
        <v>-298</v>
      </c>
      <c r="C1102">
        <v>7581773</v>
      </c>
    </row>
    <row r="1103" spans="1:3" x14ac:dyDescent="0.25">
      <c r="A1103" s="1">
        <v>44960.868194444447</v>
      </c>
      <c r="B1103">
        <v>-298</v>
      </c>
      <c r="C1103">
        <v>7581772</v>
      </c>
    </row>
    <row r="1104" spans="1:3" x14ac:dyDescent="0.25">
      <c r="A1104" s="1">
        <v>44960.868252314816</v>
      </c>
      <c r="B1104">
        <v>-298</v>
      </c>
      <c r="C1104">
        <v>7581768</v>
      </c>
    </row>
    <row r="1105" spans="1:3" x14ac:dyDescent="0.25">
      <c r="A1105" s="1">
        <v>44960.868310185186</v>
      </c>
      <c r="B1105">
        <v>-298</v>
      </c>
      <c r="C1105">
        <v>7581764</v>
      </c>
    </row>
    <row r="1106" spans="1:3" x14ac:dyDescent="0.25">
      <c r="A1106" s="1">
        <v>44960.868368055555</v>
      </c>
      <c r="B1106">
        <v>-298</v>
      </c>
      <c r="C1106">
        <v>7581741</v>
      </c>
    </row>
    <row r="1107" spans="1:3" x14ac:dyDescent="0.25">
      <c r="A1107" s="1">
        <v>44960.868425925924</v>
      </c>
      <c r="B1107">
        <v>-298</v>
      </c>
      <c r="C1107">
        <v>7581735</v>
      </c>
    </row>
    <row r="1108" spans="1:3" x14ac:dyDescent="0.25">
      <c r="A1108" s="1">
        <v>44960.868483796294</v>
      </c>
      <c r="B1108">
        <v>-298</v>
      </c>
      <c r="C1108">
        <v>7581739</v>
      </c>
    </row>
    <row r="1109" spans="1:3" x14ac:dyDescent="0.25">
      <c r="A1109" s="1">
        <v>44960.868541666663</v>
      </c>
      <c r="B1109">
        <v>-298</v>
      </c>
      <c r="C1109">
        <v>7581739</v>
      </c>
    </row>
    <row r="1110" spans="1:3" x14ac:dyDescent="0.25">
      <c r="A1110" s="1">
        <v>44960.86859953704</v>
      </c>
      <c r="B1110">
        <v>-298</v>
      </c>
      <c r="C1110">
        <v>7581743</v>
      </c>
    </row>
    <row r="1111" spans="1:3" x14ac:dyDescent="0.25">
      <c r="A1111" s="1">
        <v>44960.868657407409</v>
      </c>
      <c r="B1111">
        <v>-298</v>
      </c>
      <c r="C1111">
        <v>7581720</v>
      </c>
    </row>
    <row r="1112" spans="1:3" x14ac:dyDescent="0.25">
      <c r="A1112" s="1">
        <v>44960.868715277778</v>
      </c>
      <c r="B1112">
        <v>-298</v>
      </c>
      <c r="C1112">
        <v>7581725</v>
      </c>
    </row>
    <row r="1113" spans="1:3" x14ac:dyDescent="0.25">
      <c r="A1113" s="1">
        <v>44960.868773148148</v>
      </c>
      <c r="B1113">
        <v>-298</v>
      </c>
      <c r="C1113">
        <v>7581758</v>
      </c>
    </row>
    <row r="1114" spans="1:3" x14ac:dyDescent="0.25">
      <c r="A1114" s="1">
        <v>44960.868831018517</v>
      </c>
      <c r="B1114">
        <v>-298</v>
      </c>
      <c r="C1114">
        <v>7581748</v>
      </c>
    </row>
    <row r="1115" spans="1:3" x14ac:dyDescent="0.25">
      <c r="A1115" s="1">
        <v>44960.868888888886</v>
      </c>
      <c r="B1115">
        <v>-298</v>
      </c>
      <c r="C1115">
        <v>7581748</v>
      </c>
    </row>
    <row r="1116" spans="1:3" x14ac:dyDescent="0.25">
      <c r="A1116" s="1">
        <v>44960.868946759256</v>
      </c>
      <c r="B1116">
        <v>-298</v>
      </c>
      <c r="C1116">
        <v>7581718</v>
      </c>
    </row>
    <row r="1117" spans="1:3" x14ac:dyDescent="0.25">
      <c r="A1117" s="1">
        <v>44960.869004629632</v>
      </c>
      <c r="B1117">
        <v>-298</v>
      </c>
      <c r="C1117">
        <v>7581713</v>
      </c>
    </row>
    <row r="1118" spans="1:3" x14ac:dyDescent="0.25">
      <c r="A1118" s="1">
        <v>44960.869062500002</v>
      </c>
      <c r="B1118">
        <v>-298</v>
      </c>
      <c r="C1118">
        <v>7581774</v>
      </c>
    </row>
    <row r="1119" spans="1:3" x14ac:dyDescent="0.25">
      <c r="A1119" s="1">
        <v>44960.869120370371</v>
      </c>
      <c r="B1119">
        <v>-297</v>
      </c>
      <c r="C1119">
        <v>7581793</v>
      </c>
    </row>
    <row r="1120" spans="1:3" x14ac:dyDescent="0.25">
      <c r="A1120" s="1">
        <v>44960.86917824074</v>
      </c>
      <c r="B1120">
        <v>-298</v>
      </c>
      <c r="C1120">
        <v>7581787</v>
      </c>
    </row>
    <row r="1121" spans="1:3" x14ac:dyDescent="0.25">
      <c r="A1121" s="1">
        <v>44960.86923611111</v>
      </c>
      <c r="B1121">
        <v>-298</v>
      </c>
      <c r="C1121">
        <v>7581787</v>
      </c>
    </row>
    <row r="1122" spans="1:3" x14ac:dyDescent="0.25">
      <c r="A1122" s="1">
        <v>44960.869293981479</v>
      </c>
      <c r="B1122">
        <v>-298</v>
      </c>
      <c r="C1122">
        <v>7581782</v>
      </c>
    </row>
    <row r="1123" spans="1:3" x14ac:dyDescent="0.25">
      <c r="A1123" s="1">
        <v>44960.869351851848</v>
      </c>
      <c r="B1123">
        <v>-298</v>
      </c>
      <c r="C1123">
        <v>7581782</v>
      </c>
    </row>
    <row r="1124" spans="1:3" x14ac:dyDescent="0.25">
      <c r="A1124" s="1">
        <v>44960.869409722225</v>
      </c>
      <c r="B1124">
        <v>-297</v>
      </c>
      <c r="C1124">
        <v>7581786</v>
      </c>
    </row>
    <row r="1125" spans="1:3" x14ac:dyDescent="0.25">
      <c r="A1125" s="1">
        <v>44960.869467592594</v>
      </c>
      <c r="B1125">
        <v>-298</v>
      </c>
      <c r="C1125">
        <v>7581797</v>
      </c>
    </row>
    <row r="1126" spans="1:3" x14ac:dyDescent="0.25">
      <c r="A1126" s="1">
        <v>44960.869525462964</v>
      </c>
      <c r="B1126">
        <v>-298</v>
      </c>
      <c r="C1126">
        <v>7581778</v>
      </c>
    </row>
    <row r="1127" spans="1:3" x14ac:dyDescent="0.25">
      <c r="A1127" s="1">
        <v>44960.869583333333</v>
      </c>
      <c r="B1127">
        <v>-298</v>
      </c>
      <c r="C1127">
        <v>7581757</v>
      </c>
    </row>
    <row r="1128" spans="1:3" x14ac:dyDescent="0.25">
      <c r="A1128" s="1">
        <v>44960.869641203702</v>
      </c>
      <c r="B1128">
        <v>-298</v>
      </c>
      <c r="C1128">
        <v>7581763</v>
      </c>
    </row>
    <row r="1129" spans="1:3" x14ac:dyDescent="0.25">
      <c r="A1129" s="1">
        <v>44960.869699074072</v>
      </c>
      <c r="B1129">
        <v>-298</v>
      </c>
      <c r="C1129">
        <v>7581763</v>
      </c>
    </row>
    <row r="1130" spans="1:3" x14ac:dyDescent="0.25">
      <c r="A1130" s="1">
        <v>44960.869756944441</v>
      </c>
      <c r="B1130">
        <v>-298</v>
      </c>
      <c r="C1130">
        <v>7581743</v>
      </c>
    </row>
    <row r="1131" spans="1:3" x14ac:dyDescent="0.25">
      <c r="A1131" s="1">
        <v>44960.869814814818</v>
      </c>
      <c r="B1131">
        <v>-298</v>
      </c>
      <c r="C1131">
        <v>7581746</v>
      </c>
    </row>
    <row r="1132" spans="1:3" x14ac:dyDescent="0.25">
      <c r="A1132" s="1">
        <v>44960.869872685187</v>
      </c>
      <c r="B1132">
        <v>-298</v>
      </c>
      <c r="C1132">
        <v>7581751</v>
      </c>
    </row>
    <row r="1133" spans="1:3" x14ac:dyDescent="0.25">
      <c r="A1133" s="1">
        <v>44960.869930555556</v>
      </c>
      <c r="B1133">
        <v>-298</v>
      </c>
      <c r="C1133">
        <v>7581748</v>
      </c>
    </row>
    <row r="1134" spans="1:3" x14ac:dyDescent="0.25">
      <c r="A1134" s="1">
        <v>44960.869988425926</v>
      </c>
      <c r="B1134">
        <v>-298</v>
      </c>
      <c r="C1134">
        <v>7581753</v>
      </c>
    </row>
    <row r="1135" spans="1:3" x14ac:dyDescent="0.25">
      <c r="A1135" s="1">
        <v>44960.870046296295</v>
      </c>
      <c r="B1135">
        <v>-298</v>
      </c>
      <c r="C1135">
        <v>7581760</v>
      </c>
    </row>
    <row r="1136" spans="1:3" x14ac:dyDescent="0.25">
      <c r="A1136" s="1">
        <v>44960.870104166665</v>
      </c>
      <c r="B1136">
        <v>-298</v>
      </c>
      <c r="C1136">
        <v>7581760</v>
      </c>
    </row>
    <row r="1137" spans="1:3" x14ac:dyDescent="0.25">
      <c r="A1137" s="1">
        <v>44960.870162037034</v>
      </c>
      <c r="B1137">
        <v>-298</v>
      </c>
      <c r="C1137">
        <v>7581759</v>
      </c>
    </row>
    <row r="1138" spans="1:3" x14ac:dyDescent="0.25">
      <c r="A1138" s="1">
        <v>44960.870219907411</v>
      </c>
      <c r="B1138">
        <v>-298</v>
      </c>
      <c r="C1138">
        <v>7581755</v>
      </c>
    </row>
    <row r="1139" spans="1:3" x14ac:dyDescent="0.25">
      <c r="A1139" s="1">
        <v>44960.87027777778</v>
      </c>
      <c r="B1139">
        <v>-298</v>
      </c>
      <c r="C1139">
        <v>7581739</v>
      </c>
    </row>
    <row r="1140" spans="1:3" x14ac:dyDescent="0.25">
      <c r="A1140" s="1">
        <v>44960.870335648149</v>
      </c>
      <c r="B1140">
        <v>-297</v>
      </c>
      <c r="C1140">
        <v>7581746</v>
      </c>
    </row>
    <row r="1141" spans="1:3" x14ac:dyDescent="0.25">
      <c r="A1141" s="1">
        <v>44960.870393518519</v>
      </c>
      <c r="B1141">
        <v>-297</v>
      </c>
      <c r="C1141">
        <v>7581769</v>
      </c>
    </row>
    <row r="1142" spans="1:3" x14ac:dyDescent="0.25">
      <c r="A1142" s="1">
        <v>44960.870451388888</v>
      </c>
      <c r="B1142">
        <v>-297</v>
      </c>
      <c r="C1142">
        <v>7581773</v>
      </c>
    </row>
    <row r="1143" spans="1:3" x14ac:dyDescent="0.25">
      <c r="A1143" s="1">
        <v>44960.870509259257</v>
      </c>
      <c r="B1143">
        <v>-297</v>
      </c>
      <c r="C1143">
        <v>7581773</v>
      </c>
    </row>
    <row r="1144" spans="1:3" x14ac:dyDescent="0.25">
      <c r="A1144" s="1">
        <v>44960.870567129627</v>
      </c>
      <c r="B1144">
        <v>-297</v>
      </c>
      <c r="C1144">
        <v>7581779</v>
      </c>
    </row>
    <row r="1145" spans="1:3" x14ac:dyDescent="0.25">
      <c r="A1145" s="1">
        <v>44960.870625000003</v>
      </c>
      <c r="B1145">
        <v>-297</v>
      </c>
      <c r="C1145">
        <v>7581779</v>
      </c>
    </row>
    <row r="1146" spans="1:3" x14ac:dyDescent="0.25">
      <c r="A1146" s="1">
        <v>44960.870682870373</v>
      </c>
      <c r="B1146">
        <v>-297</v>
      </c>
      <c r="C1146">
        <v>7581787</v>
      </c>
    </row>
    <row r="1147" spans="1:3" x14ac:dyDescent="0.25">
      <c r="A1147" s="1">
        <v>44960.870740740742</v>
      </c>
      <c r="B1147">
        <v>-297</v>
      </c>
      <c r="C1147">
        <v>7581787</v>
      </c>
    </row>
    <row r="1148" spans="1:3" x14ac:dyDescent="0.25">
      <c r="A1148" s="1">
        <v>44960.870798611111</v>
      </c>
      <c r="B1148">
        <v>-297</v>
      </c>
      <c r="C1148">
        <v>7581778</v>
      </c>
    </row>
    <row r="1149" spans="1:3" x14ac:dyDescent="0.25">
      <c r="A1149" s="1">
        <v>44960.870856481481</v>
      </c>
      <c r="B1149">
        <v>-297</v>
      </c>
      <c r="C1149">
        <v>7581765</v>
      </c>
    </row>
    <row r="1150" spans="1:3" x14ac:dyDescent="0.25">
      <c r="A1150" s="1">
        <v>44960.87091435185</v>
      </c>
      <c r="B1150">
        <v>-297</v>
      </c>
      <c r="C1150">
        <v>7581765</v>
      </c>
    </row>
    <row r="1151" spans="1:3" x14ac:dyDescent="0.25">
      <c r="A1151" s="1">
        <v>44960.870972222219</v>
      </c>
      <c r="B1151">
        <v>-298</v>
      </c>
      <c r="C1151">
        <v>7581754</v>
      </c>
    </row>
    <row r="1152" spans="1:3" x14ac:dyDescent="0.25">
      <c r="A1152" s="1">
        <v>44960.871030092596</v>
      </c>
      <c r="B1152">
        <v>-298</v>
      </c>
      <c r="C1152">
        <v>7581759</v>
      </c>
    </row>
    <row r="1153" spans="1:3" x14ac:dyDescent="0.25">
      <c r="A1153" s="1">
        <v>44960.871087962965</v>
      </c>
      <c r="B1153">
        <v>-298</v>
      </c>
      <c r="C1153">
        <v>7581764</v>
      </c>
    </row>
    <row r="1154" spans="1:3" x14ac:dyDescent="0.25">
      <c r="A1154" s="1">
        <v>44960.871145833335</v>
      </c>
      <c r="B1154">
        <v>-298</v>
      </c>
      <c r="C1154">
        <v>7581772</v>
      </c>
    </row>
    <row r="1155" spans="1:3" x14ac:dyDescent="0.25">
      <c r="A1155" s="1">
        <v>44960.871203703704</v>
      </c>
      <c r="B1155">
        <v>-298</v>
      </c>
      <c r="C1155">
        <v>7581770</v>
      </c>
    </row>
    <row r="1156" spans="1:3" x14ac:dyDescent="0.25">
      <c r="A1156" s="1">
        <v>44960.871261574073</v>
      </c>
      <c r="B1156">
        <v>-298</v>
      </c>
      <c r="C1156">
        <v>7581766</v>
      </c>
    </row>
    <row r="1157" spans="1:3" x14ac:dyDescent="0.25">
      <c r="A1157" s="1">
        <v>44960.871319444443</v>
      </c>
      <c r="B1157">
        <v>-298</v>
      </c>
      <c r="C1157">
        <v>7581766</v>
      </c>
    </row>
    <row r="1158" spans="1:3" x14ac:dyDescent="0.25">
      <c r="A1158" s="1">
        <v>44960.871377314812</v>
      </c>
      <c r="B1158">
        <v>-298</v>
      </c>
      <c r="C1158">
        <v>7581759</v>
      </c>
    </row>
    <row r="1159" spans="1:3" x14ac:dyDescent="0.25">
      <c r="A1159" s="1">
        <v>44960.871435185189</v>
      </c>
      <c r="B1159">
        <v>-298</v>
      </c>
      <c r="C1159">
        <v>7581754</v>
      </c>
    </row>
    <row r="1160" spans="1:3" x14ac:dyDescent="0.25">
      <c r="A1160" s="1">
        <v>44960.871493055558</v>
      </c>
      <c r="B1160">
        <v>-298</v>
      </c>
      <c r="C1160">
        <v>7581740</v>
      </c>
    </row>
    <row r="1161" spans="1:3" x14ac:dyDescent="0.25">
      <c r="A1161" s="1">
        <v>44960.871550925927</v>
      </c>
      <c r="B1161">
        <v>-298</v>
      </c>
      <c r="C1161">
        <v>7581731</v>
      </c>
    </row>
    <row r="1162" spans="1:3" x14ac:dyDescent="0.25">
      <c r="A1162" s="1">
        <v>44960.871608796297</v>
      </c>
      <c r="B1162">
        <v>-298</v>
      </c>
      <c r="C1162">
        <v>7581747</v>
      </c>
    </row>
    <row r="1163" spans="1:3" x14ac:dyDescent="0.25">
      <c r="A1163" s="1">
        <v>44960.871666666666</v>
      </c>
      <c r="B1163">
        <v>-298</v>
      </c>
      <c r="C1163">
        <v>7581743</v>
      </c>
    </row>
    <row r="1164" spans="1:3" x14ac:dyDescent="0.25">
      <c r="A1164" s="1">
        <v>44960.871724537035</v>
      </c>
      <c r="B1164">
        <v>-297</v>
      </c>
      <c r="C1164">
        <v>7581743</v>
      </c>
    </row>
    <row r="1165" spans="1:3" x14ac:dyDescent="0.25">
      <c r="A1165" s="1">
        <v>44960.871782407405</v>
      </c>
      <c r="B1165">
        <v>-297</v>
      </c>
      <c r="C1165">
        <v>7581732</v>
      </c>
    </row>
    <row r="1166" spans="1:3" x14ac:dyDescent="0.25">
      <c r="A1166" s="1">
        <v>44960.871840277781</v>
      </c>
      <c r="B1166">
        <v>-297</v>
      </c>
      <c r="C1166">
        <v>7581735</v>
      </c>
    </row>
    <row r="1167" spans="1:3" x14ac:dyDescent="0.25">
      <c r="A1167" s="1">
        <v>44960.871898148151</v>
      </c>
      <c r="B1167">
        <v>-297</v>
      </c>
      <c r="C1167">
        <v>7581760</v>
      </c>
    </row>
    <row r="1168" spans="1:3" x14ac:dyDescent="0.25">
      <c r="A1168" s="1">
        <v>44960.87195601852</v>
      </c>
      <c r="B1168">
        <v>-297</v>
      </c>
      <c r="C1168">
        <v>7581768</v>
      </c>
    </row>
    <row r="1169" spans="1:3" x14ac:dyDescent="0.25">
      <c r="A1169" s="1">
        <v>44960.872013888889</v>
      </c>
      <c r="B1169">
        <v>-297</v>
      </c>
      <c r="C1169">
        <v>7581777</v>
      </c>
    </row>
    <row r="1170" spans="1:3" x14ac:dyDescent="0.25">
      <c r="A1170" s="1">
        <v>44960.872071759259</v>
      </c>
      <c r="B1170">
        <v>-297</v>
      </c>
      <c r="C1170">
        <v>7581767</v>
      </c>
    </row>
    <row r="1171" spans="1:3" x14ac:dyDescent="0.25">
      <c r="A1171" s="1">
        <v>44960.872129629628</v>
      </c>
      <c r="B1171">
        <v>-297</v>
      </c>
      <c r="C1171">
        <v>7581767</v>
      </c>
    </row>
    <row r="1172" spans="1:3" x14ac:dyDescent="0.25">
      <c r="A1172" s="1">
        <v>44960.872187499997</v>
      </c>
      <c r="B1172">
        <v>-297</v>
      </c>
      <c r="C1172">
        <v>7581767</v>
      </c>
    </row>
    <row r="1173" spans="1:3" x14ac:dyDescent="0.25">
      <c r="A1173" s="1">
        <v>44960.872245370374</v>
      </c>
      <c r="B1173">
        <v>-297</v>
      </c>
      <c r="C1173">
        <v>7581791</v>
      </c>
    </row>
    <row r="1174" spans="1:3" x14ac:dyDescent="0.25">
      <c r="A1174" s="1">
        <v>44960.872303240743</v>
      </c>
      <c r="B1174">
        <v>-297</v>
      </c>
      <c r="C1174">
        <v>7581798</v>
      </c>
    </row>
    <row r="1175" spans="1:3" x14ac:dyDescent="0.25">
      <c r="A1175" s="1">
        <v>44960.872361111113</v>
      </c>
      <c r="B1175">
        <v>-297</v>
      </c>
      <c r="C1175">
        <v>7581805</v>
      </c>
    </row>
    <row r="1176" spans="1:3" x14ac:dyDescent="0.25">
      <c r="A1176" s="1">
        <v>44960.872418981482</v>
      </c>
      <c r="B1176">
        <v>-297</v>
      </c>
      <c r="C1176">
        <v>7581794</v>
      </c>
    </row>
    <row r="1177" spans="1:3" x14ac:dyDescent="0.25">
      <c r="A1177" s="1">
        <v>44960.872476851851</v>
      </c>
      <c r="B1177">
        <v>-297</v>
      </c>
      <c r="C1177">
        <v>7581803</v>
      </c>
    </row>
    <row r="1178" spans="1:3" x14ac:dyDescent="0.25">
      <c r="A1178" s="1">
        <v>44960.872534722221</v>
      </c>
      <c r="B1178">
        <v>-298</v>
      </c>
      <c r="C1178">
        <v>7581803</v>
      </c>
    </row>
    <row r="1179" spans="1:3" x14ac:dyDescent="0.25">
      <c r="A1179" s="1">
        <v>44960.87259259259</v>
      </c>
      <c r="B1179">
        <v>-298</v>
      </c>
      <c r="C1179">
        <v>7581809</v>
      </c>
    </row>
    <row r="1180" spans="1:3" x14ac:dyDescent="0.25">
      <c r="A1180" s="1">
        <v>44960.872650462959</v>
      </c>
      <c r="B1180">
        <v>-298</v>
      </c>
      <c r="C1180">
        <v>7581803</v>
      </c>
    </row>
    <row r="1181" spans="1:3" x14ac:dyDescent="0.25">
      <c r="A1181" s="1">
        <v>44960.872708333336</v>
      </c>
      <c r="B1181">
        <v>-298</v>
      </c>
      <c r="C1181">
        <v>7581789</v>
      </c>
    </row>
    <row r="1182" spans="1:3" x14ac:dyDescent="0.25">
      <c r="A1182" s="1">
        <v>44960.872766203705</v>
      </c>
      <c r="B1182">
        <v>-298</v>
      </c>
      <c r="C1182">
        <v>7581778</v>
      </c>
    </row>
    <row r="1183" spans="1:3" x14ac:dyDescent="0.25">
      <c r="A1183" s="1">
        <v>44960.872824074075</v>
      </c>
      <c r="B1183">
        <v>-298</v>
      </c>
      <c r="C1183">
        <v>7581755</v>
      </c>
    </row>
    <row r="1184" spans="1:3" x14ac:dyDescent="0.25">
      <c r="A1184" s="1">
        <v>44960.872881944444</v>
      </c>
      <c r="B1184">
        <v>-298</v>
      </c>
      <c r="C1184">
        <v>7581755</v>
      </c>
    </row>
    <row r="1185" spans="1:3" x14ac:dyDescent="0.25">
      <c r="A1185" s="1">
        <v>44960.872939814813</v>
      </c>
      <c r="B1185">
        <v>-298</v>
      </c>
      <c r="C1185">
        <v>7581755</v>
      </c>
    </row>
    <row r="1186" spans="1:3" x14ac:dyDescent="0.25">
      <c r="A1186" s="1">
        <v>44960.872997685183</v>
      </c>
      <c r="B1186">
        <v>-298</v>
      </c>
      <c r="C1186">
        <v>7581761</v>
      </c>
    </row>
    <row r="1187" spans="1:3" x14ac:dyDescent="0.25">
      <c r="A1187" s="1">
        <v>44960.873055555552</v>
      </c>
      <c r="B1187">
        <v>-298</v>
      </c>
      <c r="C1187">
        <v>7581749</v>
      </c>
    </row>
    <row r="1188" spans="1:3" x14ac:dyDescent="0.25">
      <c r="A1188" s="1">
        <v>44960.873113425929</v>
      </c>
      <c r="B1188">
        <v>-298</v>
      </c>
      <c r="C1188">
        <v>7581737</v>
      </c>
    </row>
    <row r="1189" spans="1:3" x14ac:dyDescent="0.25">
      <c r="A1189" s="1">
        <v>44960.873171296298</v>
      </c>
      <c r="B1189">
        <v>-297</v>
      </c>
      <c r="C1189">
        <v>7581746</v>
      </c>
    </row>
    <row r="1190" spans="1:3" x14ac:dyDescent="0.25">
      <c r="A1190" s="1">
        <v>44960.873229166667</v>
      </c>
      <c r="B1190">
        <v>-297</v>
      </c>
      <c r="C1190">
        <v>7581739</v>
      </c>
    </row>
    <row r="1191" spans="1:3" x14ac:dyDescent="0.25">
      <c r="A1191" s="1">
        <v>44960.873287037037</v>
      </c>
      <c r="B1191">
        <v>-297</v>
      </c>
      <c r="C1191">
        <v>7581728</v>
      </c>
    </row>
    <row r="1192" spans="1:3" x14ac:dyDescent="0.25">
      <c r="A1192" s="1">
        <v>44960.873344907406</v>
      </c>
      <c r="B1192">
        <v>-297</v>
      </c>
      <c r="C1192">
        <v>7581728</v>
      </c>
    </row>
    <row r="1193" spans="1:3" x14ac:dyDescent="0.25">
      <c r="A1193" s="1">
        <v>44960.873402777775</v>
      </c>
      <c r="B1193">
        <v>-297</v>
      </c>
      <c r="C1193">
        <v>7581736</v>
      </c>
    </row>
    <row r="1194" spans="1:3" x14ac:dyDescent="0.25">
      <c r="A1194" s="1">
        <v>44960.873460648145</v>
      </c>
      <c r="B1194">
        <v>-297</v>
      </c>
      <c r="C1194">
        <v>7581724</v>
      </c>
    </row>
    <row r="1195" spans="1:3" x14ac:dyDescent="0.25">
      <c r="A1195" s="1">
        <v>44960.873518518521</v>
      </c>
      <c r="B1195">
        <v>-297</v>
      </c>
      <c r="C1195">
        <v>7581722</v>
      </c>
    </row>
    <row r="1196" spans="1:3" x14ac:dyDescent="0.25">
      <c r="A1196" s="1">
        <v>44960.873576388891</v>
      </c>
      <c r="B1196">
        <v>-297</v>
      </c>
      <c r="C1196">
        <v>7581730</v>
      </c>
    </row>
    <row r="1197" spans="1:3" x14ac:dyDescent="0.25">
      <c r="A1197" s="1">
        <v>44960.87363425926</v>
      </c>
      <c r="B1197">
        <v>-297</v>
      </c>
      <c r="C1197">
        <v>7581753</v>
      </c>
    </row>
    <row r="1198" spans="1:3" x14ac:dyDescent="0.25">
      <c r="A1198" s="1">
        <v>44960.873692129629</v>
      </c>
      <c r="B1198">
        <v>-297</v>
      </c>
      <c r="C1198">
        <v>7581763</v>
      </c>
    </row>
    <row r="1199" spans="1:3" x14ac:dyDescent="0.25">
      <c r="A1199" s="1">
        <v>44960.873749999999</v>
      </c>
      <c r="B1199">
        <v>-297</v>
      </c>
      <c r="C1199">
        <v>7581763</v>
      </c>
    </row>
    <row r="1200" spans="1:3" x14ac:dyDescent="0.25">
      <c r="A1200" s="1">
        <v>44960.873807870368</v>
      </c>
      <c r="B1200">
        <v>-297</v>
      </c>
      <c r="C1200">
        <v>7581758</v>
      </c>
    </row>
    <row r="1201" spans="1:3" x14ac:dyDescent="0.25">
      <c r="A1201" s="1">
        <v>44960.873865740738</v>
      </c>
      <c r="B1201">
        <v>-298</v>
      </c>
      <c r="C1201">
        <v>7581748</v>
      </c>
    </row>
    <row r="1202" spans="1:3" x14ac:dyDescent="0.25">
      <c r="A1202" s="1">
        <v>44960.873923611114</v>
      </c>
      <c r="B1202">
        <v>-298</v>
      </c>
      <c r="C1202">
        <v>7581728</v>
      </c>
    </row>
    <row r="1203" spans="1:3" x14ac:dyDescent="0.25">
      <c r="A1203" s="1">
        <v>44960.873981481483</v>
      </c>
      <c r="B1203">
        <v>-298</v>
      </c>
      <c r="C1203">
        <v>7581721</v>
      </c>
    </row>
    <row r="1204" spans="1:3" x14ac:dyDescent="0.25">
      <c r="A1204" s="1">
        <v>44960.874039351853</v>
      </c>
      <c r="B1204">
        <v>-298</v>
      </c>
      <c r="C1204">
        <v>7581708</v>
      </c>
    </row>
    <row r="1205" spans="1:3" x14ac:dyDescent="0.25">
      <c r="A1205" s="1">
        <v>44960.874097222222</v>
      </c>
      <c r="B1205">
        <v>-298</v>
      </c>
      <c r="C1205">
        <v>7581708</v>
      </c>
    </row>
    <row r="1206" spans="1:3" x14ac:dyDescent="0.25">
      <c r="A1206" s="1">
        <v>44960.874155092592</v>
      </c>
      <c r="B1206">
        <v>-298</v>
      </c>
      <c r="C1206">
        <v>7581713</v>
      </c>
    </row>
    <row r="1207" spans="1:3" x14ac:dyDescent="0.25">
      <c r="A1207" s="1">
        <v>44960.874212962961</v>
      </c>
      <c r="B1207">
        <v>-298</v>
      </c>
      <c r="C1207">
        <v>7581698</v>
      </c>
    </row>
    <row r="1208" spans="1:3" x14ac:dyDescent="0.25">
      <c r="A1208" s="1">
        <v>44960.87427083333</v>
      </c>
      <c r="B1208">
        <v>-297</v>
      </c>
      <c r="C1208">
        <v>7581681</v>
      </c>
    </row>
    <row r="1209" spans="1:3" x14ac:dyDescent="0.25">
      <c r="A1209" s="1">
        <v>44960.874328703707</v>
      </c>
      <c r="B1209">
        <v>-297</v>
      </c>
      <c r="C1209">
        <v>7581706</v>
      </c>
    </row>
    <row r="1210" spans="1:3" x14ac:dyDescent="0.25">
      <c r="A1210" s="1">
        <v>44960.874386574076</v>
      </c>
      <c r="B1210">
        <v>-297</v>
      </c>
      <c r="C1210">
        <v>7581717</v>
      </c>
    </row>
    <row r="1211" spans="1:3" x14ac:dyDescent="0.25">
      <c r="A1211" s="1">
        <v>44960.874444444446</v>
      </c>
      <c r="B1211">
        <v>-297</v>
      </c>
      <c r="C1211">
        <v>7581703</v>
      </c>
    </row>
    <row r="1212" spans="1:3" x14ac:dyDescent="0.25">
      <c r="A1212" s="1">
        <v>44960.874502314815</v>
      </c>
      <c r="B1212">
        <v>-297</v>
      </c>
      <c r="C1212">
        <v>7581703</v>
      </c>
    </row>
    <row r="1213" spans="1:3" x14ac:dyDescent="0.25">
      <c r="A1213" s="1">
        <v>44960.874560185184</v>
      </c>
      <c r="B1213">
        <v>-297</v>
      </c>
      <c r="C1213">
        <v>7581696</v>
      </c>
    </row>
    <row r="1214" spans="1:3" x14ac:dyDescent="0.25">
      <c r="A1214" s="1">
        <v>44960.874618055554</v>
      </c>
      <c r="B1214">
        <v>-297</v>
      </c>
      <c r="C1214">
        <v>7581702</v>
      </c>
    </row>
    <row r="1215" spans="1:3" x14ac:dyDescent="0.25">
      <c r="A1215" s="1">
        <v>44960.874675925923</v>
      </c>
      <c r="B1215">
        <v>-297</v>
      </c>
      <c r="C1215">
        <v>7581703</v>
      </c>
    </row>
    <row r="1216" spans="1:3" x14ac:dyDescent="0.25">
      <c r="A1216" s="1">
        <v>44960.8747337963</v>
      </c>
      <c r="B1216">
        <v>-297</v>
      </c>
      <c r="C1216">
        <v>7581691</v>
      </c>
    </row>
    <row r="1217" spans="1:3" x14ac:dyDescent="0.25">
      <c r="A1217" s="1">
        <v>44960.874791666669</v>
      </c>
      <c r="B1217">
        <v>-297</v>
      </c>
      <c r="C1217">
        <v>7581718</v>
      </c>
    </row>
    <row r="1218" spans="1:3" x14ac:dyDescent="0.25">
      <c r="A1218" s="1">
        <v>44960.874849537038</v>
      </c>
      <c r="B1218">
        <v>-297</v>
      </c>
      <c r="C1218">
        <v>7581740</v>
      </c>
    </row>
    <row r="1219" spans="1:3" x14ac:dyDescent="0.25">
      <c r="A1219" s="1">
        <v>44960.874907407408</v>
      </c>
      <c r="B1219">
        <v>-297</v>
      </c>
      <c r="C1219">
        <v>7581740</v>
      </c>
    </row>
    <row r="1220" spans="1:3" x14ac:dyDescent="0.25">
      <c r="A1220" s="1">
        <v>44960.874965277777</v>
      </c>
      <c r="B1220">
        <v>-297</v>
      </c>
      <c r="C1220">
        <v>7581722</v>
      </c>
    </row>
    <row r="1221" spans="1:3" x14ac:dyDescent="0.25">
      <c r="A1221" s="1">
        <v>44960.875023148146</v>
      </c>
      <c r="B1221">
        <v>-297</v>
      </c>
      <c r="C1221">
        <v>7581727</v>
      </c>
    </row>
    <row r="1222" spans="1:3" x14ac:dyDescent="0.25">
      <c r="A1222" s="1">
        <v>44960.875081018516</v>
      </c>
      <c r="B1222">
        <v>-297</v>
      </c>
      <c r="C1222">
        <v>7581738</v>
      </c>
    </row>
    <row r="1223" spans="1:3" x14ac:dyDescent="0.25">
      <c r="A1223" s="1">
        <v>44960.875138888892</v>
      </c>
      <c r="B1223">
        <v>-297</v>
      </c>
      <c r="C1223">
        <v>7581727</v>
      </c>
    </row>
    <row r="1224" spans="1:3" x14ac:dyDescent="0.25">
      <c r="A1224" s="1">
        <v>44960.875196759262</v>
      </c>
      <c r="B1224">
        <v>-297</v>
      </c>
      <c r="C1224">
        <v>7581711</v>
      </c>
    </row>
    <row r="1225" spans="1:3" x14ac:dyDescent="0.25">
      <c r="A1225" s="1">
        <v>44960.875254629631</v>
      </c>
      <c r="B1225">
        <v>-297</v>
      </c>
      <c r="C1225">
        <v>7581717</v>
      </c>
    </row>
    <row r="1226" spans="1:3" x14ac:dyDescent="0.25">
      <c r="A1226" s="1">
        <v>44960.8753125</v>
      </c>
      <c r="B1226">
        <v>-298</v>
      </c>
      <c r="C1226">
        <v>7581717</v>
      </c>
    </row>
    <row r="1227" spans="1:3" x14ac:dyDescent="0.25">
      <c r="A1227" s="1">
        <v>44960.87537037037</v>
      </c>
      <c r="B1227">
        <v>-298</v>
      </c>
      <c r="C1227">
        <v>7581708</v>
      </c>
    </row>
    <row r="1228" spans="1:3" x14ac:dyDescent="0.25">
      <c r="A1228" s="1">
        <v>44960.875428240739</v>
      </c>
      <c r="B1228">
        <v>-298</v>
      </c>
      <c r="C1228">
        <v>7581689</v>
      </c>
    </row>
    <row r="1229" spans="1:3" x14ac:dyDescent="0.25">
      <c r="A1229" s="1">
        <v>44960.875486111108</v>
      </c>
      <c r="B1229">
        <v>-298</v>
      </c>
      <c r="C1229">
        <v>7581682</v>
      </c>
    </row>
    <row r="1230" spans="1:3" x14ac:dyDescent="0.25">
      <c r="A1230" s="1">
        <v>44960.875543981485</v>
      </c>
      <c r="B1230">
        <v>-298</v>
      </c>
      <c r="C1230">
        <v>7581674</v>
      </c>
    </row>
    <row r="1231" spans="1:3" x14ac:dyDescent="0.25">
      <c r="A1231" s="1">
        <v>44960.875601851854</v>
      </c>
      <c r="B1231">
        <v>-297</v>
      </c>
      <c r="C1231">
        <v>7581655</v>
      </c>
    </row>
    <row r="1232" spans="1:3" x14ac:dyDescent="0.25">
      <c r="A1232" s="1">
        <v>44960.875659722224</v>
      </c>
      <c r="B1232">
        <v>-297</v>
      </c>
      <c r="C1232">
        <v>7581661</v>
      </c>
    </row>
    <row r="1233" spans="1:3" x14ac:dyDescent="0.25">
      <c r="A1233" s="1">
        <v>44960.875717592593</v>
      </c>
      <c r="B1233">
        <v>-297</v>
      </c>
      <c r="C1233">
        <v>7581661</v>
      </c>
    </row>
    <row r="1234" spans="1:3" x14ac:dyDescent="0.25">
      <c r="A1234" s="1">
        <v>44960.875775462962</v>
      </c>
      <c r="B1234">
        <v>-297</v>
      </c>
      <c r="C1234">
        <v>7581683</v>
      </c>
    </row>
    <row r="1235" spans="1:3" x14ac:dyDescent="0.25">
      <c r="A1235" s="1">
        <v>44960.875833333332</v>
      </c>
      <c r="B1235">
        <v>-297</v>
      </c>
      <c r="C1235">
        <v>7581696</v>
      </c>
    </row>
    <row r="1236" spans="1:3" x14ac:dyDescent="0.25">
      <c r="A1236" s="1">
        <v>44960.875891203701</v>
      </c>
      <c r="B1236">
        <v>-297</v>
      </c>
      <c r="C1236">
        <v>7581677</v>
      </c>
    </row>
    <row r="1237" spans="1:3" x14ac:dyDescent="0.25">
      <c r="A1237" s="1">
        <v>44960.875949074078</v>
      </c>
      <c r="B1237">
        <v>-297</v>
      </c>
      <c r="C1237">
        <v>7581684</v>
      </c>
    </row>
    <row r="1238" spans="1:3" x14ac:dyDescent="0.25">
      <c r="A1238" s="1">
        <v>44960.876006944447</v>
      </c>
      <c r="B1238">
        <v>-297</v>
      </c>
      <c r="C1238">
        <v>7581716</v>
      </c>
    </row>
    <row r="1239" spans="1:3" x14ac:dyDescent="0.25">
      <c r="A1239" s="1">
        <v>44960.876064814816</v>
      </c>
      <c r="B1239">
        <v>-297</v>
      </c>
      <c r="C1239">
        <v>7581722</v>
      </c>
    </row>
    <row r="1240" spans="1:3" x14ac:dyDescent="0.25">
      <c r="A1240" s="1">
        <v>44960.876122685186</v>
      </c>
      <c r="B1240">
        <v>-297</v>
      </c>
      <c r="C1240">
        <v>7581722</v>
      </c>
    </row>
    <row r="1241" spans="1:3" x14ac:dyDescent="0.25">
      <c r="A1241" s="1">
        <v>44960.876180555555</v>
      </c>
      <c r="B1241">
        <v>-296</v>
      </c>
      <c r="C1241">
        <v>7581731</v>
      </c>
    </row>
    <row r="1242" spans="1:3" x14ac:dyDescent="0.25">
      <c r="A1242" s="1">
        <v>44960.876238425924</v>
      </c>
      <c r="B1242">
        <v>-297</v>
      </c>
      <c r="C1242">
        <v>7581741</v>
      </c>
    </row>
    <row r="1243" spans="1:3" x14ac:dyDescent="0.25">
      <c r="A1243" s="1">
        <v>44960.876296296294</v>
      </c>
      <c r="B1243">
        <v>-297</v>
      </c>
      <c r="C1243">
        <v>7581748</v>
      </c>
    </row>
    <row r="1244" spans="1:3" x14ac:dyDescent="0.25">
      <c r="A1244" s="1">
        <v>44960.876354166663</v>
      </c>
      <c r="B1244">
        <v>-297</v>
      </c>
      <c r="C1244">
        <v>7581728</v>
      </c>
    </row>
    <row r="1245" spans="1:3" x14ac:dyDescent="0.25">
      <c r="A1245" s="1">
        <v>44960.87641203704</v>
      </c>
      <c r="B1245">
        <v>-297</v>
      </c>
      <c r="C1245">
        <v>7581739</v>
      </c>
    </row>
    <row r="1246" spans="1:3" x14ac:dyDescent="0.25">
      <c r="A1246" s="1">
        <v>44960.876469907409</v>
      </c>
      <c r="B1246">
        <v>-297</v>
      </c>
      <c r="C1246">
        <v>7581745</v>
      </c>
    </row>
    <row r="1247" spans="1:3" x14ac:dyDescent="0.25">
      <c r="A1247" s="1">
        <v>44960.876527777778</v>
      </c>
      <c r="B1247">
        <v>-297</v>
      </c>
      <c r="C1247">
        <v>7581745</v>
      </c>
    </row>
    <row r="1248" spans="1:3" x14ac:dyDescent="0.25">
      <c r="A1248" s="1">
        <v>44960.876585648148</v>
      </c>
      <c r="B1248">
        <v>-297</v>
      </c>
      <c r="C1248">
        <v>7581721</v>
      </c>
    </row>
    <row r="1249" spans="1:3" x14ac:dyDescent="0.25">
      <c r="A1249" s="1">
        <v>44960.876643518517</v>
      </c>
      <c r="B1249">
        <v>-297</v>
      </c>
      <c r="C1249">
        <v>7581706</v>
      </c>
    </row>
    <row r="1250" spans="1:3" x14ac:dyDescent="0.25">
      <c r="A1250" s="1">
        <v>44960.876701388886</v>
      </c>
      <c r="B1250">
        <v>-298</v>
      </c>
      <c r="C1250">
        <v>7581709</v>
      </c>
    </row>
    <row r="1251" spans="1:3" x14ac:dyDescent="0.25">
      <c r="A1251" s="1">
        <v>44960.876759259256</v>
      </c>
      <c r="B1251">
        <v>-298</v>
      </c>
      <c r="C1251">
        <v>7581723</v>
      </c>
    </row>
    <row r="1252" spans="1:3" x14ac:dyDescent="0.25">
      <c r="A1252" s="1">
        <v>44960.876817129632</v>
      </c>
      <c r="B1252">
        <v>-297</v>
      </c>
      <c r="C1252">
        <v>7581710</v>
      </c>
    </row>
    <row r="1253" spans="1:3" x14ac:dyDescent="0.25">
      <c r="A1253" s="1">
        <v>44960.876875000002</v>
      </c>
      <c r="B1253">
        <v>-298</v>
      </c>
      <c r="C1253">
        <v>7581695</v>
      </c>
    </row>
    <row r="1254" spans="1:3" x14ac:dyDescent="0.25">
      <c r="A1254" s="1">
        <v>44960.876932870371</v>
      </c>
      <c r="B1254">
        <v>-297</v>
      </c>
      <c r="C1254">
        <v>7581695</v>
      </c>
    </row>
    <row r="1255" spans="1:3" x14ac:dyDescent="0.25">
      <c r="A1255" s="1">
        <v>44960.87699074074</v>
      </c>
      <c r="B1255">
        <v>-297</v>
      </c>
      <c r="C1255">
        <v>7581679</v>
      </c>
    </row>
    <row r="1256" spans="1:3" x14ac:dyDescent="0.25">
      <c r="A1256" s="1">
        <v>44960.87704861111</v>
      </c>
      <c r="B1256">
        <v>-297</v>
      </c>
      <c r="C1256">
        <v>7581684</v>
      </c>
    </row>
    <row r="1257" spans="1:3" x14ac:dyDescent="0.25">
      <c r="A1257" s="1">
        <v>44960.877106481479</v>
      </c>
      <c r="B1257">
        <v>-297</v>
      </c>
      <c r="C1257">
        <v>7581705</v>
      </c>
    </row>
    <row r="1258" spans="1:3" x14ac:dyDescent="0.25">
      <c r="A1258" s="1">
        <v>44960.877164351848</v>
      </c>
      <c r="B1258">
        <v>-297</v>
      </c>
      <c r="C1258">
        <v>7581701</v>
      </c>
    </row>
    <row r="1259" spans="1:3" x14ac:dyDescent="0.25">
      <c r="A1259" s="1">
        <v>44960.877222222225</v>
      </c>
      <c r="B1259">
        <v>-297</v>
      </c>
      <c r="C1259">
        <v>7581699</v>
      </c>
    </row>
    <row r="1260" spans="1:3" x14ac:dyDescent="0.25">
      <c r="A1260" s="1">
        <v>44960.877280092594</v>
      </c>
      <c r="B1260">
        <v>-297</v>
      </c>
      <c r="C1260">
        <v>7581719</v>
      </c>
    </row>
    <row r="1261" spans="1:3" x14ac:dyDescent="0.25">
      <c r="A1261" s="1">
        <v>44960.877337962964</v>
      </c>
      <c r="B1261">
        <v>-297</v>
      </c>
      <c r="C1261">
        <v>7581719</v>
      </c>
    </row>
    <row r="1262" spans="1:3" x14ac:dyDescent="0.25">
      <c r="A1262" s="1">
        <v>44960.877395833333</v>
      </c>
      <c r="B1262">
        <v>-297</v>
      </c>
      <c r="C1262">
        <v>7581730</v>
      </c>
    </row>
    <row r="1263" spans="1:3" x14ac:dyDescent="0.25">
      <c r="A1263" s="1">
        <v>44960.877453703702</v>
      </c>
      <c r="B1263">
        <v>-297</v>
      </c>
      <c r="C1263">
        <v>7581714</v>
      </c>
    </row>
    <row r="1264" spans="1:3" x14ac:dyDescent="0.25">
      <c r="A1264" s="1">
        <v>44960.877511574072</v>
      </c>
      <c r="B1264">
        <v>-297</v>
      </c>
      <c r="C1264">
        <v>7581720</v>
      </c>
    </row>
    <row r="1265" spans="1:3" x14ac:dyDescent="0.25">
      <c r="A1265" s="1">
        <v>44960.877569444441</v>
      </c>
      <c r="B1265">
        <v>-297</v>
      </c>
      <c r="C1265">
        <v>7581751</v>
      </c>
    </row>
    <row r="1266" spans="1:3" x14ac:dyDescent="0.25">
      <c r="A1266" s="1">
        <v>44960.877627314818</v>
      </c>
      <c r="B1266">
        <v>-297</v>
      </c>
      <c r="C1266">
        <v>7581742</v>
      </c>
    </row>
    <row r="1267" spans="1:3" x14ac:dyDescent="0.25">
      <c r="A1267" s="1">
        <v>44960.877685185187</v>
      </c>
      <c r="B1267">
        <v>-297</v>
      </c>
      <c r="C1267">
        <v>7581688</v>
      </c>
    </row>
    <row r="1268" spans="1:3" x14ac:dyDescent="0.25">
      <c r="A1268" s="1">
        <v>44960.877743055556</v>
      </c>
      <c r="B1268">
        <v>-297</v>
      </c>
      <c r="C1268">
        <v>7581688</v>
      </c>
    </row>
    <row r="1269" spans="1:3" x14ac:dyDescent="0.25">
      <c r="A1269" s="1">
        <v>44960.877800925926</v>
      </c>
      <c r="B1269">
        <v>-297</v>
      </c>
      <c r="C1269">
        <v>7581678</v>
      </c>
    </row>
    <row r="1270" spans="1:3" x14ac:dyDescent="0.25">
      <c r="A1270" s="1">
        <v>44960.877858796295</v>
      </c>
      <c r="B1270">
        <v>-298</v>
      </c>
      <c r="C1270">
        <v>7581701</v>
      </c>
    </row>
    <row r="1271" spans="1:3" x14ac:dyDescent="0.25">
      <c r="A1271" s="1">
        <v>44960.877916666665</v>
      </c>
      <c r="B1271">
        <v>-298</v>
      </c>
      <c r="C1271">
        <v>7581689</v>
      </c>
    </row>
    <row r="1272" spans="1:3" x14ac:dyDescent="0.25">
      <c r="A1272" s="1">
        <v>44960.877974537034</v>
      </c>
      <c r="B1272">
        <v>-298</v>
      </c>
      <c r="C1272">
        <v>7581662</v>
      </c>
    </row>
    <row r="1273" spans="1:3" x14ac:dyDescent="0.25">
      <c r="A1273" s="1">
        <v>44960.878032407411</v>
      </c>
      <c r="B1273">
        <v>-297</v>
      </c>
      <c r="C1273">
        <v>7581663</v>
      </c>
    </row>
    <row r="1274" spans="1:3" x14ac:dyDescent="0.25">
      <c r="A1274" s="1">
        <v>44960.87809027778</v>
      </c>
      <c r="B1274">
        <v>-298</v>
      </c>
      <c r="C1274">
        <v>7581655</v>
      </c>
    </row>
    <row r="1275" spans="1:3" x14ac:dyDescent="0.25">
      <c r="A1275" s="1">
        <v>44960.878148148149</v>
      </c>
      <c r="B1275">
        <v>-297</v>
      </c>
      <c r="C1275">
        <v>7581655</v>
      </c>
    </row>
    <row r="1276" spans="1:3" x14ac:dyDescent="0.25">
      <c r="A1276" s="1">
        <v>44960.878206018519</v>
      </c>
      <c r="B1276">
        <v>-297</v>
      </c>
      <c r="C1276">
        <v>7581653</v>
      </c>
    </row>
    <row r="1277" spans="1:3" x14ac:dyDescent="0.25">
      <c r="A1277" s="1">
        <v>44960.878263888888</v>
      </c>
      <c r="B1277">
        <v>-297</v>
      </c>
      <c r="C1277">
        <v>7581713</v>
      </c>
    </row>
    <row r="1278" spans="1:3" x14ac:dyDescent="0.25">
      <c r="A1278" s="1">
        <v>44960.878321759257</v>
      </c>
      <c r="B1278">
        <v>-297</v>
      </c>
      <c r="C1278">
        <v>7581715</v>
      </c>
    </row>
    <row r="1279" spans="1:3" x14ac:dyDescent="0.25">
      <c r="A1279" s="1">
        <v>44960.878379629627</v>
      </c>
      <c r="B1279">
        <v>-297</v>
      </c>
      <c r="C1279">
        <v>7581704</v>
      </c>
    </row>
    <row r="1280" spans="1:3" x14ac:dyDescent="0.25">
      <c r="A1280" s="1">
        <v>44960.878437500003</v>
      </c>
      <c r="B1280">
        <v>-297</v>
      </c>
      <c r="C1280">
        <v>7581714</v>
      </c>
    </row>
    <row r="1281" spans="1:3" x14ac:dyDescent="0.25">
      <c r="A1281" s="1">
        <v>44960.878495370373</v>
      </c>
      <c r="B1281">
        <v>-297</v>
      </c>
      <c r="C1281">
        <v>7581714</v>
      </c>
    </row>
    <row r="1282" spans="1:3" x14ac:dyDescent="0.25">
      <c r="A1282" s="1">
        <v>44960.878553240742</v>
      </c>
      <c r="B1282">
        <v>-297</v>
      </c>
      <c r="C1282">
        <v>7581728</v>
      </c>
    </row>
    <row r="1283" spans="1:3" x14ac:dyDescent="0.25">
      <c r="A1283" s="1">
        <v>44960.878611111111</v>
      </c>
      <c r="B1283">
        <v>-297</v>
      </c>
      <c r="C1283">
        <v>7581746</v>
      </c>
    </row>
    <row r="1284" spans="1:3" x14ac:dyDescent="0.25">
      <c r="A1284" s="1">
        <v>44960.878668981481</v>
      </c>
      <c r="B1284">
        <v>-297</v>
      </c>
      <c r="C1284">
        <v>7581759</v>
      </c>
    </row>
    <row r="1285" spans="1:3" x14ac:dyDescent="0.25">
      <c r="A1285" s="1">
        <v>44960.87872685185</v>
      </c>
      <c r="B1285">
        <v>-297</v>
      </c>
      <c r="C1285">
        <v>7581770</v>
      </c>
    </row>
    <row r="1286" spans="1:3" x14ac:dyDescent="0.25">
      <c r="A1286" s="1">
        <v>44960.878784722219</v>
      </c>
      <c r="B1286">
        <v>-297</v>
      </c>
      <c r="C1286">
        <v>7581755</v>
      </c>
    </row>
    <row r="1287" spans="1:3" x14ac:dyDescent="0.25">
      <c r="A1287" s="1">
        <v>44960.878842592596</v>
      </c>
      <c r="B1287">
        <v>-297</v>
      </c>
      <c r="C1287">
        <v>7581738</v>
      </c>
    </row>
    <row r="1288" spans="1:3" x14ac:dyDescent="0.25">
      <c r="A1288" s="1">
        <v>44960.878900462965</v>
      </c>
      <c r="B1288">
        <v>-297</v>
      </c>
      <c r="C1288">
        <v>7581738</v>
      </c>
    </row>
    <row r="1289" spans="1:3" x14ac:dyDescent="0.25">
      <c r="A1289" s="1">
        <v>44960.878958333335</v>
      </c>
      <c r="B1289">
        <v>-297</v>
      </c>
      <c r="C1289">
        <v>7581738</v>
      </c>
    </row>
    <row r="1290" spans="1:3" x14ac:dyDescent="0.25">
      <c r="A1290" s="1">
        <v>44960.879016203704</v>
      </c>
      <c r="B1290">
        <v>-297</v>
      </c>
      <c r="C1290">
        <v>7581732</v>
      </c>
    </row>
    <row r="1291" spans="1:3" x14ac:dyDescent="0.25">
      <c r="A1291" s="1">
        <v>44960.879074074073</v>
      </c>
      <c r="B1291">
        <v>-297</v>
      </c>
      <c r="C1291">
        <v>7581729</v>
      </c>
    </row>
    <row r="1292" spans="1:3" x14ac:dyDescent="0.25">
      <c r="A1292" s="1">
        <v>44960.879131944443</v>
      </c>
      <c r="B1292">
        <v>-297</v>
      </c>
      <c r="C1292">
        <v>7581739</v>
      </c>
    </row>
    <row r="1293" spans="1:3" x14ac:dyDescent="0.25">
      <c r="A1293" s="1">
        <v>44960.879189814812</v>
      </c>
      <c r="B1293">
        <v>-297</v>
      </c>
      <c r="C1293">
        <v>7581742</v>
      </c>
    </row>
    <row r="1294" spans="1:3" x14ac:dyDescent="0.25">
      <c r="A1294" s="1">
        <v>44960.879247685189</v>
      </c>
      <c r="B1294">
        <v>-297</v>
      </c>
      <c r="C1294">
        <v>7581729</v>
      </c>
    </row>
    <row r="1295" spans="1:3" x14ac:dyDescent="0.25">
      <c r="A1295" s="1">
        <v>44960.879305555558</v>
      </c>
      <c r="B1295">
        <v>-297</v>
      </c>
      <c r="C1295">
        <v>7581729</v>
      </c>
    </row>
    <row r="1296" spans="1:3" x14ac:dyDescent="0.25">
      <c r="A1296" s="1">
        <v>44960.879363425927</v>
      </c>
      <c r="B1296">
        <v>-297</v>
      </c>
      <c r="C1296">
        <v>7581716</v>
      </c>
    </row>
    <row r="1297" spans="1:3" x14ac:dyDescent="0.25">
      <c r="A1297" s="1">
        <v>44960.879421296297</v>
      </c>
      <c r="B1297">
        <v>-297</v>
      </c>
      <c r="C1297">
        <v>7581709</v>
      </c>
    </row>
    <row r="1298" spans="1:3" x14ac:dyDescent="0.25">
      <c r="A1298" s="1">
        <v>44960.879479166666</v>
      </c>
      <c r="B1298">
        <v>-298</v>
      </c>
      <c r="C1298">
        <v>7581687</v>
      </c>
    </row>
    <row r="1299" spans="1:3" x14ac:dyDescent="0.25">
      <c r="A1299" s="1">
        <v>44960.879537037035</v>
      </c>
      <c r="B1299">
        <v>-297</v>
      </c>
      <c r="C1299">
        <v>7581702</v>
      </c>
    </row>
    <row r="1300" spans="1:3" x14ac:dyDescent="0.25">
      <c r="A1300" s="1">
        <v>44960.879594907405</v>
      </c>
      <c r="B1300">
        <v>-297</v>
      </c>
      <c r="C1300">
        <v>7581723</v>
      </c>
    </row>
    <row r="1301" spans="1:3" x14ac:dyDescent="0.25">
      <c r="A1301" s="1">
        <v>44960.879652777781</v>
      </c>
      <c r="B1301">
        <v>-297</v>
      </c>
      <c r="C1301">
        <v>7581717</v>
      </c>
    </row>
    <row r="1302" spans="1:3" x14ac:dyDescent="0.25">
      <c r="A1302" s="1">
        <v>44960.879710648151</v>
      </c>
      <c r="B1302">
        <v>-297</v>
      </c>
      <c r="C1302">
        <v>7581717</v>
      </c>
    </row>
    <row r="1303" spans="1:3" x14ac:dyDescent="0.25">
      <c r="A1303" s="1">
        <v>44960.87976851852</v>
      </c>
      <c r="B1303">
        <v>-297</v>
      </c>
      <c r="C1303">
        <v>7581715</v>
      </c>
    </row>
    <row r="1304" spans="1:3" x14ac:dyDescent="0.25">
      <c r="A1304" s="1">
        <v>44960.879826388889</v>
      </c>
      <c r="B1304">
        <v>-297</v>
      </c>
      <c r="C1304">
        <v>7581710</v>
      </c>
    </row>
    <row r="1305" spans="1:3" x14ac:dyDescent="0.25">
      <c r="A1305" s="1">
        <v>44960.879884259259</v>
      </c>
      <c r="B1305">
        <v>-297</v>
      </c>
      <c r="C1305">
        <v>7581707</v>
      </c>
    </row>
    <row r="1306" spans="1:3" x14ac:dyDescent="0.25">
      <c r="A1306" s="1">
        <v>44960.879942129628</v>
      </c>
      <c r="B1306">
        <v>-297</v>
      </c>
      <c r="C1306">
        <v>7581726</v>
      </c>
    </row>
    <row r="1307" spans="1:3" x14ac:dyDescent="0.25">
      <c r="A1307" s="1">
        <v>44960.88</v>
      </c>
      <c r="B1307">
        <v>-297</v>
      </c>
      <c r="C1307">
        <v>7581750</v>
      </c>
    </row>
    <row r="1308" spans="1:3" x14ac:dyDescent="0.25">
      <c r="A1308" s="1">
        <v>44960.880057870374</v>
      </c>
      <c r="B1308">
        <v>-297</v>
      </c>
      <c r="C1308">
        <v>7581759</v>
      </c>
    </row>
    <row r="1309" spans="1:3" x14ac:dyDescent="0.25">
      <c r="A1309" s="1">
        <v>44960.880115740743</v>
      </c>
      <c r="B1309">
        <v>-297</v>
      </c>
      <c r="C1309">
        <v>7581759</v>
      </c>
    </row>
    <row r="1310" spans="1:3" x14ac:dyDescent="0.25">
      <c r="A1310" s="1">
        <v>44960.880173611113</v>
      </c>
      <c r="B1310">
        <v>-297</v>
      </c>
      <c r="C1310">
        <v>7581754</v>
      </c>
    </row>
    <row r="1311" spans="1:3" x14ac:dyDescent="0.25">
      <c r="A1311" s="1">
        <v>44960.880231481482</v>
      </c>
      <c r="B1311">
        <v>-297</v>
      </c>
      <c r="C1311">
        <v>7581738</v>
      </c>
    </row>
    <row r="1312" spans="1:3" x14ac:dyDescent="0.25">
      <c r="A1312" s="1">
        <v>44960.880289351851</v>
      </c>
      <c r="B1312">
        <v>-297</v>
      </c>
      <c r="C1312">
        <v>7581742</v>
      </c>
    </row>
    <row r="1313" spans="1:3" x14ac:dyDescent="0.25">
      <c r="A1313" s="1">
        <v>44960.880347222221</v>
      </c>
      <c r="B1313">
        <v>-297</v>
      </c>
      <c r="C1313">
        <v>7581738</v>
      </c>
    </row>
    <row r="1314" spans="1:3" x14ac:dyDescent="0.25">
      <c r="A1314" s="1">
        <v>44960.88040509259</v>
      </c>
      <c r="B1314">
        <v>-297</v>
      </c>
      <c r="C1314">
        <v>7581716</v>
      </c>
    </row>
    <row r="1315" spans="1:3" x14ac:dyDescent="0.25">
      <c r="A1315" s="1">
        <v>44960.880462962959</v>
      </c>
      <c r="B1315">
        <v>-297</v>
      </c>
      <c r="C1315">
        <v>7581716</v>
      </c>
    </row>
    <row r="1316" spans="1:3" x14ac:dyDescent="0.25">
      <c r="A1316" s="1">
        <v>44960.880520833336</v>
      </c>
      <c r="B1316">
        <v>-297</v>
      </c>
      <c r="C1316">
        <v>7581716</v>
      </c>
    </row>
    <row r="1317" spans="1:3" x14ac:dyDescent="0.25">
      <c r="A1317" s="1">
        <v>44960.880578703705</v>
      </c>
      <c r="B1317">
        <v>-297</v>
      </c>
      <c r="C1317">
        <v>7581702</v>
      </c>
    </row>
    <row r="1318" spans="1:3" x14ac:dyDescent="0.25">
      <c r="A1318" s="1">
        <v>44960.880636574075</v>
      </c>
      <c r="B1318">
        <v>-297</v>
      </c>
      <c r="C1318">
        <v>7581673</v>
      </c>
    </row>
    <row r="1319" spans="1:3" x14ac:dyDescent="0.25">
      <c r="A1319" s="1">
        <v>44960.880694444444</v>
      </c>
      <c r="B1319">
        <v>-297</v>
      </c>
      <c r="C1319">
        <v>7581700</v>
      </c>
    </row>
    <row r="1320" spans="1:3" x14ac:dyDescent="0.25">
      <c r="A1320" s="1">
        <v>44960.880752314813</v>
      </c>
      <c r="B1320">
        <v>-297</v>
      </c>
      <c r="C1320">
        <v>7581715</v>
      </c>
    </row>
    <row r="1321" spans="1:3" x14ac:dyDescent="0.25">
      <c r="A1321" s="1">
        <v>44960.880810185183</v>
      </c>
      <c r="B1321">
        <v>-297</v>
      </c>
      <c r="C1321">
        <v>7581696</v>
      </c>
    </row>
    <row r="1322" spans="1:3" x14ac:dyDescent="0.25">
      <c r="A1322" s="1">
        <v>44960.880868055552</v>
      </c>
      <c r="B1322">
        <v>-297</v>
      </c>
      <c r="C1322">
        <v>7581694</v>
      </c>
    </row>
    <row r="1323" spans="1:3" x14ac:dyDescent="0.25">
      <c r="A1323" s="1">
        <v>44960.880925925929</v>
      </c>
      <c r="B1323">
        <v>-297</v>
      </c>
      <c r="C1323">
        <v>7581694</v>
      </c>
    </row>
    <row r="1324" spans="1:3" x14ac:dyDescent="0.25">
      <c r="A1324" s="1">
        <v>44960.880983796298</v>
      </c>
      <c r="B1324">
        <v>-297</v>
      </c>
      <c r="C1324">
        <v>7581709</v>
      </c>
    </row>
    <row r="1325" spans="1:3" x14ac:dyDescent="0.25">
      <c r="A1325" s="1">
        <v>44960.881041666667</v>
      </c>
      <c r="B1325">
        <v>-297</v>
      </c>
      <c r="C1325">
        <v>7581727</v>
      </c>
    </row>
    <row r="1326" spans="1:3" x14ac:dyDescent="0.25">
      <c r="A1326" s="1">
        <v>44960.881099537037</v>
      </c>
      <c r="B1326">
        <v>-297</v>
      </c>
      <c r="C1326">
        <v>7581720</v>
      </c>
    </row>
    <row r="1327" spans="1:3" x14ac:dyDescent="0.25">
      <c r="A1327" s="1">
        <v>44960.881157407406</v>
      </c>
      <c r="B1327">
        <v>-297</v>
      </c>
      <c r="C1327">
        <v>7581717</v>
      </c>
    </row>
    <row r="1328" spans="1:3" x14ac:dyDescent="0.25">
      <c r="A1328" s="1">
        <v>44960.881215277775</v>
      </c>
      <c r="B1328">
        <v>-297</v>
      </c>
      <c r="C1328">
        <v>7581734</v>
      </c>
    </row>
    <row r="1329" spans="1:3" x14ac:dyDescent="0.25">
      <c r="A1329" s="1">
        <v>44960.881273148145</v>
      </c>
      <c r="B1329">
        <v>-297</v>
      </c>
      <c r="C1329">
        <v>7581738</v>
      </c>
    </row>
    <row r="1330" spans="1:3" x14ac:dyDescent="0.25">
      <c r="A1330" s="1">
        <v>44960.881331018521</v>
      </c>
      <c r="B1330">
        <v>-297</v>
      </c>
      <c r="C1330">
        <v>7581738</v>
      </c>
    </row>
    <row r="1331" spans="1:3" x14ac:dyDescent="0.25">
      <c r="A1331" s="1">
        <v>44960.881388888891</v>
      </c>
      <c r="B1331">
        <v>-297</v>
      </c>
      <c r="C1331">
        <v>7581734</v>
      </c>
    </row>
    <row r="1332" spans="1:3" x14ac:dyDescent="0.25">
      <c r="A1332" s="1">
        <v>44960.88144675926</v>
      </c>
      <c r="B1332">
        <v>-297</v>
      </c>
      <c r="C1332">
        <v>7581748</v>
      </c>
    </row>
    <row r="1333" spans="1:3" x14ac:dyDescent="0.25">
      <c r="A1333" s="1">
        <v>44960.881504629629</v>
      </c>
      <c r="B1333">
        <v>-297</v>
      </c>
      <c r="C1333">
        <v>7581748</v>
      </c>
    </row>
    <row r="1334" spans="1:3" x14ac:dyDescent="0.25">
      <c r="A1334" s="1">
        <v>44960.881562499999</v>
      </c>
      <c r="B1334">
        <v>-297</v>
      </c>
      <c r="C1334">
        <v>7581742</v>
      </c>
    </row>
    <row r="1335" spans="1:3" x14ac:dyDescent="0.25">
      <c r="A1335" s="1">
        <v>44960.881620370368</v>
      </c>
      <c r="B1335">
        <v>-297</v>
      </c>
      <c r="C1335">
        <v>7581738</v>
      </c>
    </row>
    <row r="1336" spans="1:3" x14ac:dyDescent="0.25">
      <c r="A1336" s="1">
        <v>44960.881678240738</v>
      </c>
      <c r="B1336">
        <v>-297</v>
      </c>
      <c r="C1336">
        <v>7581745</v>
      </c>
    </row>
    <row r="1337" spans="1:3" x14ac:dyDescent="0.25">
      <c r="A1337" s="1">
        <v>44960.881736111114</v>
      </c>
      <c r="B1337">
        <v>-297</v>
      </c>
      <c r="C1337">
        <v>7581745</v>
      </c>
    </row>
    <row r="1338" spans="1:3" x14ac:dyDescent="0.25">
      <c r="A1338" s="1">
        <v>44960.881793981483</v>
      </c>
      <c r="B1338">
        <v>-297</v>
      </c>
      <c r="C1338">
        <v>7581730</v>
      </c>
    </row>
    <row r="1339" spans="1:3" x14ac:dyDescent="0.25">
      <c r="A1339" s="1">
        <v>44960.881851851853</v>
      </c>
      <c r="B1339">
        <v>-297</v>
      </c>
      <c r="C1339">
        <v>7581706</v>
      </c>
    </row>
    <row r="1340" spans="1:3" x14ac:dyDescent="0.25">
      <c r="A1340" s="1">
        <v>44960.881909722222</v>
      </c>
      <c r="B1340">
        <v>-297</v>
      </c>
      <c r="C1340">
        <v>7581729</v>
      </c>
    </row>
    <row r="1341" spans="1:3" x14ac:dyDescent="0.25">
      <c r="A1341" s="1">
        <v>44960.881967592592</v>
      </c>
      <c r="B1341">
        <v>-297</v>
      </c>
      <c r="C1341">
        <v>7581721</v>
      </c>
    </row>
    <row r="1342" spans="1:3" x14ac:dyDescent="0.25">
      <c r="A1342" s="1">
        <v>44960.882025462961</v>
      </c>
      <c r="B1342">
        <v>-297</v>
      </c>
      <c r="C1342">
        <v>7581699</v>
      </c>
    </row>
    <row r="1343" spans="1:3" x14ac:dyDescent="0.25">
      <c r="A1343" s="1">
        <v>44960.88208333333</v>
      </c>
      <c r="B1343">
        <v>-297</v>
      </c>
      <c r="C1343">
        <v>7581705</v>
      </c>
    </row>
    <row r="1344" spans="1:3" x14ac:dyDescent="0.25">
      <c r="A1344" s="1">
        <v>44960.882141203707</v>
      </c>
      <c r="B1344">
        <v>-297</v>
      </c>
      <c r="C1344">
        <v>7581705</v>
      </c>
    </row>
    <row r="1345" spans="1:3" x14ac:dyDescent="0.25">
      <c r="A1345" s="1">
        <v>44960.882199074076</v>
      </c>
      <c r="B1345">
        <v>-297</v>
      </c>
      <c r="C1345">
        <v>7581722</v>
      </c>
    </row>
    <row r="1346" spans="1:3" x14ac:dyDescent="0.25">
      <c r="A1346" s="1">
        <v>44960.882256944446</v>
      </c>
      <c r="B1346">
        <v>-297</v>
      </c>
      <c r="C1346">
        <v>7581719</v>
      </c>
    </row>
    <row r="1347" spans="1:3" x14ac:dyDescent="0.25">
      <c r="A1347" s="1">
        <v>44960.882314814815</v>
      </c>
      <c r="B1347">
        <v>-297</v>
      </c>
      <c r="C1347">
        <v>7581705</v>
      </c>
    </row>
    <row r="1348" spans="1:3" x14ac:dyDescent="0.25">
      <c r="A1348" s="1">
        <v>44960.882372685184</v>
      </c>
      <c r="B1348">
        <v>-297</v>
      </c>
      <c r="C1348">
        <v>7581709</v>
      </c>
    </row>
    <row r="1349" spans="1:3" x14ac:dyDescent="0.25">
      <c r="A1349" s="1">
        <v>44960.882430555554</v>
      </c>
      <c r="B1349">
        <v>-297</v>
      </c>
      <c r="C1349">
        <v>7581698</v>
      </c>
    </row>
    <row r="1350" spans="1:3" x14ac:dyDescent="0.25">
      <c r="A1350" s="1">
        <v>44960.882488425923</v>
      </c>
      <c r="B1350">
        <v>-297</v>
      </c>
      <c r="C1350">
        <v>7581694</v>
      </c>
    </row>
    <row r="1351" spans="1:3" x14ac:dyDescent="0.25">
      <c r="A1351" s="1">
        <v>44960.8825462963</v>
      </c>
      <c r="B1351">
        <v>-297</v>
      </c>
      <c r="C1351">
        <v>7581694</v>
      </c>
    </row>
    <row r="1352" spans="1:3" x14ac:dyDescent="0.25">
      <c r="A1352" s="1">
        <v>44960.882604166669</v>
      </c>
      <c r="B1352">
        <v>-297</v>
      </c>
      <c r="C1352">
        <v>7581720</v>
      </c>
    </row>
    <row r="1353" spans="1:3" x14ac:dyDescent="0.25">
      <c r="A1353" s="1">
        <v>44960.882662037038</v>
      </c>
      <c r="B1353">
        <v>-297</v>
      </c>
      <c r="C1353">
        <v>7581742</v>
      </c>
    </row>
    <row r="1354" spans="1:3" x14ac:dyDescent="0.25">
      <c r="A1354" s="1">
        <v>44960.882719907408</v>
      </c>
      <c r="B1354">
        <v>-297</v>
      </c>
      <c r="C1354">
        <v>7581755</v>
      </c>
    </row>
    <row r="1355" spans="1:3" x14ac:dyDescent="0.25">
      <c r="A1355" s="1">
        <v>44960.882777777777</v>
      </c>
      <c r="B1355">
        <v>-297</v>
      </c>
      <c r="C1355">
        <v>7581745</v>
      </c>
    </row>
    <row r="1356" spans="1:3" x14ac:dyDescent="0.25">
      <c r="A1356" s="1">
        <v>44960.882835648146</v>
      </c>
      <c r="B1356">
        <v>-297</v>
      </c>
      <c r="C1356">
        <v>7581739</v>
      </c>
    </row>
    <row r="1357" spans="1:3" x14ac:dyDescent="0.25">
      <c r="A1357" s="1">
        <v>44960.882893518516</v>
      </c>
      <c r="B1357">
        <v>-297</v>
      </c>
      <c r="C1357">
        <v>7581739</v>
      </c>
    </row>
    <row r="1358" spans="1:3" x14ac:dyDescent="0.25">
      <c r="A1358" s="1">
        <v>44960.882951388892</v>
      </c>
      <c r="B1358">
        <v>-297</v>
      </c>
      <c r="C1358">
        <v>7581746</v>
      </c>
    </row>
    <row r="1359" spans="1:3" x14ac:dyDescent="0.25">
      <c r="A1359" s="1">
        <v>44960.883009259262</v>
      </c>
      <c r="B1359">
        <v>-297</v>
      </c>
      <c r="C1359">
        <v>7581739</v>
      </c>
    </row>
    <row r="1360" spans="1:3" x14ac:dyDescent="0.25">
      <c r="A1360" s="1">
        <v>44960.883067129631</v>
      </c>
      <c r="B1360">
        <v>-297</v>
      </c>
      <c r="C1360">
        <v>7581730</v>
      </c>
    </row>
    <row r="1361" spans="1:3" x14ac:dyDescent="0.25">
      <c r="A1361" s="1">
        <v>44960.883125</v>
      </c>
      <c r="B1361">
        <v>-297</v>
      </c>
      <c r="C1361">
        <v>7581725</v>
      </c>
    </row>
    <row r="1362" spans="1:3" x14ac:dyDescent="0.25">
      <c r="A1362" s="1">
        <v>44960.88318287037</v>
      </c>
      <c r="B1362">
        <v>-297</v>
      </c>
      <c r="C1362">
        <v>7581727</v>
      </c>
    </row>
    <row r="1363" spans="1:3" x14ac:dyDescent="0.25">
      <c r="A1363" s="1">
        <v>44960.883240740739</v>
      </c>
      <c r="B1363">
        <v>-297</v>
      </c>
      <c r="C1363">
        <v>7581717</v>
      </c>
    </row>
    <row r="1364" spans="1:3" x14ac:dyDescent="0.25">
      <c r="A1364" s="1">
        <v>44960.883298611108</v>
      </c>
      <c r="B1364">
        <v>-298</v>
      </c>
      <c r="C1364">
        <v>7581717</v>
      </c>
    </row>
    <row r="1365" spans="1:3" x14ac:dyDescent="0.25">
      <c r="A1365" s="1">
        <v>44960.883356481485</v>
      </c>
      <c r="B1365">
        <v>-297</v>
      </c>
      <c r="C1365">
        <v>7581721</v>
      </c>
    </row>
    <row r="1366" spans="1:3" x14ac:dyDescent="0.25">
      <c r="A1366" s="1">
        <v>44960.883414351854</v>
      </c>
      <c r="B1366">
        <v>-297</v>
      </c>
      <c r="C1366">
        <v>7581715</v>
      </c>
    </row>
    <row r="1367" spans="1:3" x14ac:dyDescent="0.25">
      <c r="A1367" s="1">
        <v>44960.883472222224</v>
      </c>
      <c r="B1367">
        <v>-297</v>
      </c>
      <c r="C1367">
        <v>7581682</v>
      </c>
    </row>
    <row r="1368" spans="1:3" x14ac:dyDescent="0.25">
      <c r="A1368" s="1">
        <v>44960.883530092593</v>
      </c>
      <c r="B1368">
        <v>-297</v>
      </c>
      <c r="C1368">
        <v>7581689</v>
      </c>
    </row>
    <row r="1369" spans="1:3" x14ac:dyDescent="0.25">
      <c r="A1369" s="1">
        <v>44960.883587962962</v>
      </c>
      <c r="B1369">
        <v>-297</v>
      </c>
      <c r="C1369">
        <v>7581712</v>
      </c>
    </row>
    <row r="1370" spans="1:3" x14ac:dyDescent="0.25">
      <c r="A1370" s="1">
        <v>44960.883645833332</v>
      </c>
      <c r="B1370">
        <v>-297</v>
      </c>
      <c r="C1370">
        <v>7581723</v>
      </c>
    </row>
    <row r="1371" spans="1:3" x14ac:dyDescent="0.25">
      <c r="A1371" s="1">
        <v>44960.883703703701</v>
      </c>
      <c r="B1371">
        <v>-297</v>
      </c>
      <c r="C1371">
        <v>7581723</v>
      </c>
    </row>
    <row r="1372" spans="1:3" x14ac:dyDescent="0.25">
      <c r="A1372" s="1">
        <v>44960.883761574078</v>
      </c>
      <c r="B1372">
        <v>-297</v>
      </c>
      <c r="C1372">
        <v>7581738</v>
      </c>
    </row>
    <row r="1373" spans="1:3" x14ac:dyDescent="0.25">
      <c r="A1373" s="1">
        <v>44960.883819444447</v>
      </c>
      <c r="B1373">
        <v>-297</v>
      </c>
      <c r="C1373">
        <v>7581743</v>
      </c>
    </row>
    <row r="1374" spans="1:3" x14ac:dyDescent="0.25">
      <c r="A1374" s="1">
        <v>44960.883877314816</v>
      </c>
      <c r="B1374">
        <v>-296</v>
      </c>
      <c r="C1374">
        <v>7581746</v>
      </c>
    </row>
    <row r="1375" spans="1:3" x14ac:dyDescent="0.25">
      <c r="A1375" s="1">
        <v>44960.883935185186</v>
      </c>
      <c r="B1375">
        <v>-297</v>
      </c>
      <c r="C1375">
        <v>7581748</v>
      </c>
    </row>
    <row r="1376" spans="1:3" x14ac:dyDescent="0.25">
      <c r="A1376" s="1">
        <v>44960.883993055555</v>
      </c>
      <c r="B1376">
        <v>-297</v>
      </c>
      <c r="C1376">
        <v>7581756</v>
      </c>
    </row>
    <row r="1377" spans="1:3" x14ac:dyDescent="0.25">
      <c r="A1377" s="1">
        <v>44960.884050925924</v>
      </c>
      <c r="B1377">
        <v>-297</v>
      </c>
      <c r="C1377">
        <v>7581746</v>
      </c>
    </row>
    <row r="1378" spans="1:3" x14ac:dyDescent="0.25">
      <c r="A1378" s="1">
        <v>44960.884108796294</v>
      </c>
      <c r="B1378">
        <v>-297</v>
      </c>
      <c r="C1378">
        <v>7581746</v>
      </c>
    </row>
    <row r="1379" spans="1:3" x14ac:dyDescent="0.25">
      <c r="A1379" s="1">
        <v>44960.884166666663</v>
      </c>
      <c r="B1379">
        <v>-297</v>
      </c>
      <c r="C1379">
        <v>7581746</v>
      </c>
    </row>
    <row r="1380" spans="1:3" x14ac:dyDescent="0.25">
      <c r="A1380" s="1">
        <v>44960.88422453704</v>
      </c>
      <c r="B1380">
        <v>-297</v>
      </c>
      <c r="C1380">
        <v>7581762</v>
      </c>
    </row>
    <row r="1381" spans="1:3" x14ac:dyDescent="0.25">
      <c r="A1381" s="1">
        <v>44960.884282407409</v>
      </c>
      <c r="B1381">
        <v>-297</v>
      </c>
      <c r="C1381">
        <v>7581766</v>
      </c>
    </row>
    <row r="1382" spans="1:3" x14ac:dyDescent="0.25">
      <c r="A1382" s="1">
        <v>44960.884340277778</v>
      </c>
      <c r="B1382">
        <v>-297</v>
      </c>
      <c r="C1382">
        <v>7581765</v>
      </c>
    </row>
    <row r="1383" spans="1:3" x14ac:dyDescent="0.25">
      <c r="A1383" s="1">
        <v>44960.884398148148</v>
      </c>
      <c r="B1383">
        <v>-297</v>
      </c>
      <c r="C1383">
        <v>7581755</v>
      </c>
    </row>
    <row r="1384" spans="1:3" x14ac:dyDescent="0.25">
      <c r="A1384" s="1">
        <v>44960.884456018517</v>
      </c>
      <c r="B1384">
        <v>-297</v>
      </c>
      <c r="C1384">
        <v>7581745</v>
      </c>
    </row>
    <row r="1385" spans="1:3" x14ac:dyDescent="0.25">
      <c r="A1385" s="1">
        <v>44960.884513888886</v>
      </c>
      <c r="B1385">
        <v>-297</v>
      </c>
      <c r="C1385">
        <v>7581745</v>
      </c>
    </row>
    <row r="1386" spans="1:3" x14ac:dyDescent="0.25">
      <c r="A1386" s="1">
        <v>44960.884571759256</v>
      </c>
      <c r="B1386">
        <v>-297</v>
      </c>
      <c r="C1386">
        <v>7581735</v>
      </c>
    </row>
    <row r="1387" spans="1:3" x14ac:dyDescent="0.25">
      <c r="A1387" s="1">
        <v>44960.884629629632</v>
      </c>
      <c r="B1387">
        <v>-297</v>
      </c>
      <c r="C1387">
        <v>7581713</v>
      </c>
    </row>
    <row r="1388" spans="1:3" x14ac:dyDescent="0.25">
      <c r="A1388" s="1">
        <v>44960.884687500002</v>
      </c>
      <c r="B1388">
        <v>-297</v>
      </c>
      <c r="C1388">
        <v>7581709</v>
      </c>
    </row>
    <row r="1389" spans="1:3" x14ac:dyDescent="0.25">
      <c r="A1389" s="1">
        <v>44960.884745370371</v>
      </c>
      <c r="B1389">
        <v>-297</v>
      </c>
      <c r="C1389">
        <v>7581736</v>
      </c>
    </row>
    <row r="1390" spans="1:3" x14ac:dyDescent="0.25">
      <c r="A1390" s="1">
        <v>44960.88480324074</v>
      </c>
      <c r="B1390">
        <v>-297</v>
      </c>
      <c r="C1390">
        <v>7581718</v>
      </c>
    </row>
    <row r="1391" spans="1:3" x14ac:dyDescent="0.25">
      <c r="A1391" s="1">
        <v>44960.88486111111</v>
      </c>
      <c r="B1391">
        <v>-297</v>
      </c>
      <c r="C1391">
        <v>7581684</v>
      </c>
    </row>
    <row r="1392" spans="1:3" x14ac:dyDescent="0.25">
      <c r="A1392" s="1">
        <v>44960.884918981479</v>
      </c>
      <c r="B1392">
        <v>-297</v>
      </c>
      <c r="C1392">
        <v>7581684</v>
      </c>
    </row>
    <row r="1393" spans="1:3" x14ac:dyDescent="0.25">
      <c r="A1393" s="1">
        <v>44960.884976851848</v>
      </c>
      <c r="B1393">
        <v>-297</v>
      </c>
      <c r="C1393">
        <v>7581686</v>
      </c>
    </row>
    <row r="1394" spans="1:3" x14ac:dyDescent="0.25">
      <c r="A1394" s="1">
        <v>44960.885034722225</v>
      </c>
      <c r="B1394">
        <v>-297</v>
      </c>
      <c r="C1394">
        <v>7581695</v>
      </c>
    </row>
    <row r="1395" spans="1:3" x14ac:dyDescent="0.25">
      <c r="A1395" s="1">
        <v>44960.885092592594</v>
      </c>
      <c r="B1395">
        <v>-297</v>
      </c>
      <c r="C1395">
        <v>7581722</v>
      </c>
    </row>
    <row r="1396" spans="1:3" x14ac:dyDescent="0.25">
      <c r="A1396" s="1">
        <v>44960.885150462964</v>
      </c>
      <c r="B1396">
        <v>-297</v>
      </c>
      <c r="C1396">
        <v>7581730</v>
      </c>
    </row>
    <row r="1397" spans="1:3" x14ac:dyDescent="0.25">
      <c r="A1397" s="1">
        <v>44960.885208333333</v>
      </c>
      <c r="B1397">
        <v>-296</v>
      </c>
      <c r="C1397">
        <v>7581713</v>
      </c>
    </row>
    <row r="1398" spans="1:3" x14ac:dyDescent="0.25">
      <c r="A1398" s="1">
        <v>44960.885266203702</v>
      </c>
      <c r="B1398">
        <v>-297</v>
      </c>
      <c r="C1398">
        <v>7581710</v>
      </c>
    </row>
    <row r="1399" spans="1:3" x14ac:dyDescent="0.25">
      <c r="A1399" s="1">
        <v>44960.885324074072</v>
      </c>
      <c r="B1399">
        <v>-296</v>
      </c>
      <c r="C1399">
        <v>7581710</v>
      </c>
    </row>
    <row r="1400" spans="1:3" x14ac:dyDescent="0.25">
      <c r="A1400" s="1">
        <v>44960.885381944441</v>
      </c>
      <c r="B1400">
        <v>-296</v>
      </c>
      <c r="C1400">
        <v>7581724</v>
      </c>
    </row>
    <row r="1401" spans="1:3" x14ac:dyDescent="0.25">
      <c r="A1401" s="1">
        <v>44960.885439814818</v>
      </c>
      <c r="B1401">
        <v>-297</v>
      </c>
      <c r="C1401">
        <v>7581737</v>
      </c>
    </row>
    <row r="1402" spans="1:3" x14ac:dyDescent="0.25">
      <c r="A1402" s="1">
        <v>44960.885497685187</v>
      </c>
      <c r="B1402">
        <v>-297</v>
      </c>
      <c r="C1402">
        <v>7581729</v>
      </c>
    </row>
    <row r="1403" spans="1:3" x14ac:dyDescent="0.25">
      <c r="A1403" s="1">
        <v>44960.885555555556</v>
      </c>
      <c r="B1403">
        <v>-297</v>
      </c>
      <c r="C1403">
        <v>7581719</v>
      </c>
    </row>
    <row r="1404" spans="1:3" x14ac:dyDescent="0.25">
      <c r="A1404" s="1">
        <v>44960.885613425926</v>
      </c>
      <c r="B1404">
        <v>-297</v>
      </c>
      <c r="C1404">
        <v>7581725</v>
      </c>
    </row>
    <row r="1405" spans="1:3" x14ac:dyDescent="0.25">
      <c r="A1405" s="1">
        <v>44960.885671296295</v>
      </c>
      <c r="B1405">
        <v>-297</v>
      </c>
      <c r="C1405">
        <v>7581752</v>
      </c>
    </row>
    <row r="1406" spans="1:3" x14ac:dyDescent="0.25">
      <c r="A1406" s="1">
        <v>44960.885729166665</v>
      </c>
      <c r="B1406">
        <v>-297</v>
      </c>
      <c r="C1406">
        <v>7581752</v>
      </c>
    </row>
    <row r="1407" spans="1:3" x14ac:dyDescent="0.25">
      <c r="A1407" s="1">
        <v>44960.885787037034</v>
      </c>
      <c r="B1407">
        <v>-297</v>
      </c>
      <c r="C1407">
        <v>7581764</v>
      </c>
    </row>
    <row r="1408" spans="1:3" x14ac:dyDescent="0.25">
      <c r="A1408" s="1">
        <v>44960.885844907411</v>
      </c>
      <c r="B1408">
        <v>-297</v>
      </c>
      <c r="C1408">
        <v>7581722</v>
      </c>
    </row>
    <row r="1409" spans="1:3" x14ac:dyDescent="0.25">
      <c r="A1409" s="1">
        <v>44960.88590277778</v>
      </c>
      <c r="B1409">
        <v>-297</v>
      </c>
      <c r="C1409">
        <v>7581692</v>
      </c>
    </row>
    <row r="1410" spans="1:3" x14ac:dyDescent="0.25">
      <c r="A1410" s="1">
        <v>44960.885960648149</v>
      </c>
      <c r="B1410">
        <v>-297</v>
      </c>
      <c r="C1410">
        <v>7581686</v>
      </c>
    </row>
    <row r="1411" spans="1:3" x14ac:dyDescent="0.25">
      <c r="A1411" s="1">
        <v>44960.886018518519</v>
      </c>
      <c r="B1411">
        <v>-298</v>
      </c>
      <c r="C1411">
        <v>7581690</v>
      </c>
    </row>
    <row r="1412" spans="1:3" x14ac:dyDescent="0.25">
      <c r="A1412" s="1">
        <v>44960.886076388888</v>
      </c>
      <c r="B1412">
        <v>-298</v>
      </c>
      <c r="C1412">
        <v>7581703</v>
      </c>
    </row>
    <row r="1413" spans="1:3" x14ac:dyDescent="0.25">
      <c r="A1413" s="1">
        <v>44960.886134259257</v>
      </c>
      <c r="B1413">
        <v>-297</v>
      </c>
      <c r="C1413">
        <v>7581703</v>
      </c>
    </row>
    <row r="1414" spans="1:3" x14ac:dyDescent="0.25">
      <c r="A1414" s="1">
        <v>44960.886192129627</v>
      </c>
      <c r="B1414">
        <v>-297</v>
      </c>
      <c r="C1414">
        <v>7581701</v>
      </c>
    </row>
    <row r="1415" spans="1:3" x14ac:dyDescent="0.25">
      <c r="A1415" s="1">
        <v>44960.886250000003</v>
      </c>
      <c r="B1415">
        <v>-297</v>
      </c>
      <c r="C1415">
        <v>7581706</v>
      </c>
    </row>
    <row r="1416" spans="1:3" x14ac:dyDescent="0.25">
      <c r="A1416" s="1">
        <v>44960.886307870373</v>
      </c>
      <c r="B1416">
        <v>-297</v>
      </c>
      <c r="C1416">
        <v>7581707</v>
      </c>
    </row>
    <row r="1417" spans="1:3" x14ac:dyDescent="0.25">
      <c r="A1417" s="1">
        <v>44960.886365740742</v>
      </c>
      <c r="B1417">
        <v>-297</v>
      </c>
      <c r="C1417">
        <v>7581704</v>
      </c>
    </row>
    <row r="1418" spans="1:3" x14ac:dyDescent="0.25">
      <c r="A1418" s="1">
        <v>44960.886423611111</v>
      </c>
      <c r="B1418">
        <v>-297</v>
      </c>
      <c r="C1418">
        <v>7581711</v>
      </c>
    </row>
    <row r="1419" spans="1:3" x14ac:dyDescent="0.25">
      <c r="A1419" s="1">
        <v>44960.886481481481</v>
      </c>
      <c r="B1419">
        <v>-297</v>
      </c>
      <c r="C1419">
        <v>7581742</v>
      </c>
    </row>
    <row r="1420" spans="1:3" x14ac:dyDescent="0.25">
      <c r="A1420" s="1">
        <v>44960.88653935185</v>
      </c>
      <c r="B1420">
        <v>-297</v>
      </c>
      <c r="C1420">
        <v>7581742</v>
      </c>
    </row>
    <row r="1421" spans="1:3" x14ac:dyDescent="0.25">
      <c r="A1421" s="1">
        <v>44960.886597222219</v>
      </c>
      <c r="B1421">
        <v>-297</v>
      </c>
      <c r="C1421">
        <v>7581757</v>
      </c>
    </row>
    <row r="1422" spans="1:3" x14ac:dyDescent="0.25">
      <c r="A1422" s="1">
        <v>44960.886655092596</v>
      </c>
      <c r="B1422">
        <v>-297</v>
      </c>
      <c r="C1422">
        <v>7581755</v>
      </c>
    </row>
    <row r="1423" spans="1:3" x14ac:dyDescent="0.25">
      <c r="A1423" s="1">
        <v>44960.886712962965</v>
      </c>
      <c r="B1423">
        <v>-297</v>
      </c>
      <c r="C1423">
        <v>7581747</v>
      </c>
    </row>
    <row r="1424" spans="1:3" x14ac:dyDescent="0.25">
      <c r="A1424" s="1">
        <v>44960.886770833335</v>
      </c>
      <c r="B1424">
        <v>-297</v>
      </c>
      <c r="C1424">
        <v>7581745</v>
      </c>
    </row>
    <row r="1425" spans="1:3" x14ac:dyDescent="0.25">
      <c r="A1425" s="1">
        <v>44960.886828703704</v>
      </c>
      <c r="B1425">
        <v>-297</v>
      </c>
      <c r="C1425">
        <v>7581768</v>
      </c>
    </row>
    <row r="1426" spans="1:3" x14ac:dyDescent="0.25">
      <c r="A1426" s="1">
        <v>44960.886886574073</v>
      </c>
      <c r="B1426">
        <v>-297</v>
      </c>
      <c r="C1426">
        <v>7581759</v>
      </c>
    </row>
    <row r="1427" spans="1:3" x14ac:dyDescent="0.25">
      <c r="A1427" s="1">
        <v>44960.886944444443</v>
      </c>
      <c r="B1427">
        <v>-297</v>
      </c>
      <c r="C1427">
        <v>7581759</v>
      </c>
    </row>
    <row r="1428" spans="1:3" x14ac:dyDescent="0.25">
      <c r="A1428" s="1">
        <v>44960.887002314812</v>
      </c>
      <c r="B1428">
        <v>-297</v>
      </c>
      <c r="C1428">
        <v>7581750</v>
      </c>
    </row>
    <row r="1429" spans="1:3" x14ac:dyDescent="0.25">
      <c r="A1429" s="1">
        <v>44960.887060185189</v>
      </c>
      <c r="B1429">
        <v>-297</v>
      </c>
      <c r="C1429">
        <v>7581746</v>
      </c>
    </row>
    <row r="1430" spans="1:3" x14ac:dyDescent="0.25">
      <c r="A1430" s="1">
        <v>44960.887118055558</v>
      </c>
      <c r="B1430">
        <v>-297</v>
      </c>
      <c r="C1430">
        <v>7581731</v>
      </c>
    </row>
    <row r="1431" spans="1:3" x14ac:dyDescent="0.25">
      <c r="A1431" s="1">
        <v>44960.887175925927</v>
      </c>
      <c r="B1431">
        <v>-297</v>
      </c>
      <c r="C1431">
        <v>7581745</v>
      </c>
    </row>
    <row r="1432" spans="1:3" x14ac:dyDescent="0.25">
      <c r="A1432" s="1">
        <v>44960.887233796297</v>
      </c>
      <c r="B1432">
        <v>-297</v>
      </c>
      <c r="C1432">
        <v>7581733</v>
      </c>
    </row>
    <row r="1433" spans="1:3" x14ac:dyDescent="0.25">
      <c r="A1433" s="1">
        <v>44960.887291666666</v>
      </c>
      <c r="B1433">
        <v>-298</v>
      </c>
      <c r="C1433">
        <v>7581733</v>
      </c>
    </row>
    <row r="1434" spans="1:3" x14ac:dyDescent="0.25">
      <c r="A1434" s="1">
        <v>44960.887349537035</v>
      </c>
      <c r="B1434">
        <v>-297</v>
      </c>
      <c r="C1434">
        <v>7581708</v>
      </c>
    </row>
    <row r="1435" spans="1:3" x14ac:dyDescent="0.25">
      <c r="A1435" s="1">
        <v>44960.887407407405</v>
      </c>
      <c r="B1435">
        <v>-297</v>
      </c>
      <c r="C1435">
        <v>7581716</v>
      </c>
    </row>
    <row r="1436" spans="1:3" x14ac:dyDescent="0.25">
      <c r="A1436" s="1">
        <v>44960.887465277781</v>
      </c>
      <c r="B1436">
        <v>-297</v>
      </c>
      <c r="C1436">
        <v>7581710</v>
      </c>
    </row>
    <row r="1437" spans="1:3" x14ac:dyDescent="0.25">
      <c r="A1437" s="1">
        <v>44960.887523148151</v>
      </c>
      <c r="B1437">
        <v>-297</v>
      </c>
      <c r="C1437">
        <v>7581717</v>
      </c>
    </row>
    <row r="1438" spans="1:3" x14ac:dyDescent="0.25">
      <c r="A1438" s="1">
        <v>44960.88758101852</v>
      </c>
      <c r="B1438">
        <v>-297</v>
      </c>
      <c r="C1438">
        <v>7581736</v>
      </c>
    </row>
    <row r="1439" spans="1:3" x14ac:dyDescent="0.25">
      <c r="A1439" s="1">
        <v>44960.887638888889</v>
      </c>
      <c r="B1439">
        <v>-297</v>
      </c>
      <c r="C1439">
        <v>7581731</v>
      </c>
    </row>
    <row r="1440" spans="1:3" x14ac:dyDescent="0.25">
      <c r="A1440" s="1">
        <v>44960.887696759259</v>
      </c>
      <c r="B1440">
        <v>-297</v>
      </c>
      <c r="C1440">
        <v>7581731</v>
      </c>
    </row>
    <row r="1441" spans="1:3" x14ac:dyDescent="0.25">
      <c r="A1441" s="1">
        <v>44960.887754629628</v>
      </c>
      <c r="B1441">
        <v>-297</v>
      </c>
      <c r="C1441">
        <v>7581729</v>
      </c>
    </row>
    <row r="1442" spans="1:3" x14ac:dyDescent="0.25">
      <c r="A1442" s="1">
        <v>44960.887812499997</v>
      </c>
      <c r="B1442">
        <v>-297</v>
      </c>
      <c r="C1442">
        <v>7581738</v>
      </c>
    </row>
    <row r="1443" spans="1:3" x14ac:dyDescent="0.25">
      <c r="A1443" s="1">
        <v>44960.887870370374</v>
      </c>
      <c r="B1443">
        <v>-297</v>
      </c>
      <c r="C1443">
        <v>7581752</v>
      </c>
    </row>
    <row r="1444" spans="1:3" x14ac:dyDescent="0.25">
      <c r="A1444" s="1">
        <v>44960.887928240743</v>
      </c>
      <c r="B1444">
        <v>-297</v>
      </c>
      <c r="C1444">
        <v>7581765</v>
      </c>
    </row>
    <row r="1445" spans="1:3" x14ac:dyDescent="0.25">
      <c r="A1445" s="1">
        <v>44960.887986111113</v>
      </c>
      <c r="B1445">
        <v>-297</v>
      </c>
      <c r="C1445">
        <v>7581783</v>
      </c>
    </row>
    <row r="1446" spans="1:3" x14ac:dyDescent="0.25">
      <c r="A1446" s="1">
        <v>44960.888043981482</v>
      </c>
      <c r="B1446">
        <v>-297</v>
      </c>
      <c r="C1446">
        <v>7581793</v>
      </c>
    </row>
    <row r="1447" spans="1:3" x14ac:dyDescent="0.25">
      <c r="A1447" s="1">
        <v>44960.888101851851</v>
      </c>
      <c r="B1447">
        <v>-296</v>
      </c>
      <c r="C1447">
        <v>7581793</v>
      </c>
    </row>
    <row r="1448" spans="1:3" x14ac:dyDescent="0.25">
      <c r="A1448" s="1">
        <v>44960.888159722221</v>
      </c>
      <c r="B1448">
        <v>-296</v>
      </c>
      <c r="C1448">
        <v>7581802</v>
      </c>
    </row>
    <row r="1449" spans="1:3" x14ac:dyDescent="0.25">
      <c r="A1449" s="1">
        <v>44960.88821759259</v>
      </c>
      <c r="B1449">
        <v>-296</v>
      </c>
      <c r="C1449">
        <v>7581800</v>
      </c>
    </row>
    <row r="1450" spans="1:3" x14ac:dyDescent="0.25">
      <c r="A1450" s="1">
        <v>44960.888275462959</v>
      </c>
      <c r="B1450">
        <v>-296</v>
      </c>
      <c r="C1450">
        <v>7581820</v>
      </c>
    </row>
    <row r="1451" spans="1:3" x14ac:dyDescent="0.25">
      <c r="A1451" s="1">
        <v>44960.888333333336</v>
      </c>
      <c r="B1451">
        <v>-295</v>
      </c>
      <c r="C1451">
        <v>7581843</v>
      </c>
    </row>
    <row r="1452" spans="1:3" x14ac:dyDescent="0.25">
      <c r="A1452" s="1">
        <v>44960.888391203705</v>
      </c>
      <c r="B1452">
        <v>-295</v>
      </c>
      <c r="C1452">
        <v>7581876</v>
      </c>
    </row>
    <row r="1453" spans="1:3" x14ac:dyDescent="0.25">
      <c r="A1453" s="1">
        <v>44960.888449074075</v>
      </c>
      <c r="B1453">
        <v>-295</v>
      </c>
      <c r="C1453">
        <v>7581904</v>
      </c>
    </row>
    <row r="1454" spans="1:3" x14ac:dyDescent="0.25">
      <c r="A1454" s="1">
        <v>44960.888506944444</v>
      </c>
      <c r="B1454">
        <v>-295</v>
      </c>
      <c r="C1454">
        <v>7581904</v>
      </c>
    </row>
    <row r="1455" spans="1:3" x14ac:dyDescent="0.25">
      <c r="A1455" s="1">
        <v>44960.888564814813</v>
      </c>
      <c r="B1455">
        <v>-295</v>
      </c>
      <c r="C1455">
        <v>7581929</v>
      </c>
    </row>
    <row r="1456" spans="1:3" x14ac:dyDescent="0.25">
      <c r="A1456" s="1">
        <v>44960.888622685183</v>
      </c>
      <c r="B1456">
        <v>-294</v>
      </c>
      <c r="C1456">
        <v>7581943</v>
      </c>
    </row>
    <row r="1457" spans="1:3" x14ac:dyDescent="0.25">
      <c r="A1457" s="1">
        <v>44960.888680555552</v>
      </c>
      <c r="B1457">
        <v>-294</v>
      </c>
      <c r="C1457">
        <v>7581965</v>
      </c>
    </row>
    <row r="1458" spans="1:3" x14ac:dyDescent="0.25">
      <c r="A1458" s="1">
        <v>44960.888738425929</v>
      </c>
      <c r="B1458">
        <v>-294</v>
      </c>
      <c r="C1458">
        <v>7581995</v>
      </c>
    </row>
    <row r="1459" spans="1:3" x14ac:dyDescent="0.25">
      <c r="A1459" s="1">
        <v>44960.888796296298</v>
      </c>
      <c r="B1459">
        <v>-293</v>
      </c>
      <c r="C1459">
        <v>7582018</v>
      </c>
    </row>
    <row r="1460" spans="1:3" x14ac:dyDescent="0.25">
      <c r="A1460" s="1">
        <v>44960.888854166667</v>
      </c>
      <c r="B1460">
        <v>-293</v>
      </c>
      <c r="C1460">
        <v>7582060</v>
      </c>
    </row>
    <row r="1461" spans="1:3" x14ac:dyDescent="0.25">
      <c r="A1461" s="1">
        <v>44960.888912037037</v>
      </c>
      <c r="B1461">
        <v>-293</v>
      </c>
      <c r="C1461">
        <v>7582060</v>
      </c>
    </row>
    <row r="1462" spans="1:3" x14ac:dyDescent="0.25">
      <c r="A1462" s="1">
        <v>44960.888969907406</v>
      </c>
      <c r="B1462">
        <v>-292</v>
      </c>
      <c r="C1462">
        <v>7582106</v>
      </c>
    </row>
    <row r="1463" spans="1:3" x14ac:dyDescent="0.25">
      <c r="A1463" s="1">
        <v>44960.889027777775</v>
      </c>
      <c r="B1463">
        <v>-293</v>
      </c>
      <c r="C1463">
        <v>7582172</v>
      </c>
    </row>
    <row r="1464" spans="1:3" x14ac:dyDescent="0.25">
      <c r="A1464" s="1">
        <v>44960.889085648145</v>
      </c>
      <c r="B1464">
        <v>-292</v>
      </c>
      <c r="C1464">
        <v>7582227</v>
      </c>
    </row>
    <row r="1465" spans="1:3" x14ac:dyDescent="0.25">
      <c r="A1465" s="1">
        <v>44960.889143518521</v>
      </c>
      <c r="B1465">
        <v>-292</v>
      </c>
      <c r="C1465">
        <v>7582240</v>
      </c>
    </row>
    <row r="1466" spans="1:3" x14ac:dyDescent="0.25">
      <c r="A1466" s="1">
        <v>44960.889201388891</v>
      </c>
      <c r="B1466">
        <v>-291</v>
      </c>
      <c r="C1466">
        <v>7582289</v>
      </c>
    </row>
    <row r="1467" spans="1:3" x14ac:dyDescent="0.25">
      <c r="A1467" s="1">
        <v>44960.88925925926</v>
      </c>
      <c r="B1467">
        <v>-291</v>
      </c>
      <c r="C1467">
        <v>7582317</v>
      </c>
    </row>
    <row r="1468" spans="1:3" x14ac:dyDescent="0.25">
      <c r="A1468" s="1">
        <v>44960.889317129629</v>
      </c>
      <c r="B1468">
        <v>-291</v>
      </c>
      <c r="C1468">
        <v>7582317</v>
      </c>
    </row>
    <row r="1469" spans="1:3" x14ac:dyDescent="0.25">
      <c r="A1469" s="1">
        <v>44960.889374999999</v>
      </c>
      <c r="B1469">
        <v>-291</v>
      </c>
      <c r="C1469">
        <v>7582347</v>
      </c>
    </row>
    <row r="1470" spans="1:3" x14ac:dyDescent="0.25">
      <c r="A1470" s="1">
        <v>44960.889432870368</v>
      </c>
      <c r="B1470">
        <v>-290</v>
      </c>
      <c r="C1470">
        <v>7582421</v>
      </c>
    </row>
    <row r="1471" spans="1:3" x14ac:dyDescent="0.25">
      <c r="A1471" s="1">
        <v>44960.889490740738</v>
      </c>
      <c r="B1471">
        <v>-290</v>
      </c>
      <c r="C1471">
        <v>7582473</v>
      </c>
    </row>
    <row r="1472" spans="1:3" x14ac:dyDescent="0.25">
      <c r="A1472" s="1">
        <v>44960.889548611114</v>
      </c>
      <c r="B1472">
        <v>-290</v>
      </c>
      <c r="C1472">
        <v>7582512</v>
      </c>
    </row>
    <row r="1473" spans="1:3" x14ac:dyDescent="0.25">
      <c r="A1473" s="1">
        <v>44960.889606481483</v>
      </c>
      <c r="B1473">
        <v>-290</v>
      </c>
      <c r="C1473">
        <v>7582573</v>
      </c>
    </row>
    <row r="1474" spans="1:3" x14ac:dyDescent="0.25">
      <c r="A1474" s="1">
        <v>44960.889664351853</v>
      </c>
      <c r="B1474">
        <v>-289</v>
      </c>
      <c r="C1474">
        <v>7582608</v>
      </c>
    </row>
    <row r="1475" spans="1:3" x14ac:dyDescent="0.25">
      <c r="A1475" s="1">
        <v>44960.889722222222</v>
      </c>
      <c r="B1475">
        <v>-289</v>
      </c>
      <c r="C1475">
        <v>7582608</v>
      </c>
    </row>
    <row r="1476" spans="1:3" x14ac:dyDescent="0.25">
      <c r="A1476" s="1">
        <v>44960.889780092592</v>
      </c>
      <c r="B1476">
        <v>-289</v>
      </c>
      <c r="C1476">
        <v>7582669</v>
      </c>
    </row>
    <row r="1477" spans="1:3" x14ac:dyDescent="0.25">
      <c r="A1477" s="1">
        <v>44960.889837962961</v>
      </c>
      <c r="B1477">
        <v>-288</v>
      </c>
      <c r="C1477">
        <v>7582733</v>
      </c>
    </row>
    <row r="1478" spans="1:3" x14ac:dyDescent="0.25">
      <c r="A1478" s="1">
        <v>44960.88989583333</v>
      </c>
      <c r="B1478">
        <v>-288</v>
      </c>
      <c r="C1478">
        <v>7582789</v>
      </c>
    </row>
    <row r="1479" spans="1:3" x14ac:dyDescent="0.25">
      <c r="A1479" s="1">
        <v>44960.889953703707</v>
      </c>
      <c r="B1479">
        <v>-288</v>
      </c>
      <c r="C1479">
        <v>7582855</v>
      </c>
    </row>
    <row r="1480" spans="1:3" x14ac:dyDescent="0.25">
      <c r="A1480" s="1">
        <v>44960.890011574076</v>
      </c>
      <c r="B1480">
        <v>-287</v>
      </c>
      <c r="C1480">
        <v>7582931</v>
      </c>
    </row>
    <row r="1481" spans="1:3" x14ac:dyDescent="0.25">
      <c r="A1481" s="1">
        <v>44960.890069444446</v>
      </c>
      <c r="B1481">
        <v>-287</v>
      </c>
      <c r="C1481">
        <v>7582976</v>
      </c>
    </row>
    <row r="1482" spans="1:3" x14ac:dyDescent="0.25">
      <c r="A1482" s="1">
        <v>44960.890127314815</v>
      </c>
      <c r="B1482">
        <v>-286</v>
      </c>
      <c r="C1482">
        <v>7582976</v>
      </c>
    </row>
    <row r="1483" spans="1:3" x14ac:dyDescent="0.25">
      <c r="A1483" s="1">
        <v>44960.890185185184</v>
      </c>
      <c r="B1483">
        <v>-286</v>
      </c>
      <c r="C1483">
        <v>7583031</v>
      </c>
    </row>
    <row r="1484" spans="1:3" x14ac:dyDescent="0.25">
      <c r="A1484" s="1">
        <v>44960.890243055554</v>
      </c>
      <c r="B1484">
        <v>-286</v>
      </c>
      <c r="C1484">
        <v>7583111</v>
      </c>
    </row>
    <row r="1485" spans="1:3" x14ac:dyDescent="0.25">
      <c r="A1485" s="1">
        <v>44960.890300925923</v>
      </c>
      <c r="B1485">
        <v>-285</v>
      </c>
      <c r="C1485">
        <v>7583193</v>
      </c>
    </row>
    <row r="1486" spans="1:3" x14ac:dyDescent="0.25">
      <c r="A1486" s="1">
        <v>44960.8903587963</v>
      </c>
      <c r="B1486">
        <v>-284</v>
      </c>
      <c r="C1486">
        <v>7583258</v>
      </c>
    </row>
    <row r="1487" spans="1:3" x14ac:dyDescent="0.25">
      <c r="A1487" s="1">
        <v>44960.890416666669</v>
      </c>
      <c r="B1487">
        <v>-285</v>
      </c>
      <c r="C1487">
        <v>7583329</v>
      </c>
    </row>
    <row r="1488" spans="1:3" x14ac:dyDescent="0.25">
      <c r="A1488" s="1">
        <v>44960.890474537038</v>
      </c>
      <c r="B1488">
        <v>-285</v>
      </c>
      <c r="C1488">
        <v>7583394</v>
      </c>
    </row>
    <row r="1489" spans="1:3" x14ac:dyDescent="0.25">
      <c r="A1489" s="1">
        <v>44960.890532407408</v>
      </c>
      <c r="B1489">
        <v>-284</v>
      </c>
      <c r="C1489">
        <v>7583394</v>
      </c>
    </row>
    <row r="1490" spans="1:3" x14ac:dyDescent="0.25">
      <c r="A1490" s="1">
        <v>44960.890590277777</v>
      </c>
      <c r="B1490">
        <v>-283</v>
      </c>
      <c r="C1490">
        <v>7583481</v>
      </c>
    </row>
    <row r="1491" spans="1:3" x14ac:dyDescent="0.25">
      <c r="A1491" s="1">
        <v>44960.890648148146</v>
      </c>
      <c r="B1491">
        <v>-283</v>
      </c>
      <c r="C1491">
        <v>7583573</v>
      </c>
    </row>
    <row r="1492" spans="1:3" x14ac:dyDescent="0.25">
      <c r="A1492" s="1">
        <v>44960.890706018516</v>
      </c>
      <c r="B1492">
        <v>-283</v>
      </c>
      <c r="C1492">
        <v>7583653</v>
      </c>
    </row>
    <row r="1493" spans="1:3" x14ac:dyDescent="0.25">
      <c r="A1493" s="1">
        <v>44960.890763888892</v>
      </c>
      <c r="B1493">
        <v>-283</v>
      </c>
      <c r="C1493">
        <v>7583717</v>
      </c>
    </row>
    <row r="1494" spans="1:3" x14ac:dyDescent="0.25">
      <c r="A1494" s="1">
        <v>44960.890821759262</v>
      </c>
      <c r="B1494">
        <v>-282</v>
      </c>
      <c r="C1494">
        <v>7583786</v>
      </c>
    </row>
    <row r="1495" spans="1:3" x14ac:dyDescent="0.25">
      <c r="A1495" s="1">
        <v>44960.890879629631</v>
      </c>
      <c r="B1495">
        <v>-282</v>
      </c>
      <c r="C1495">
        <v>7583873</v>
      </c>
    </row>
    <row r="1496" spans="1:3" x14ac:dyDescent="0.25">
      <c r="A1496" s="1">
        <v>44960.8909375</v>
      </c>
      <c r="B1496">
        <v>-282</v>
      </c>
      <c r="C1496">
        <v>7583873</v>
      </c>
    </row>
    <row r="1497" spans="1:3" x14ac:dyDescent="0.25">
      <c r="A1497" s="1">
        <v>44960.89099537037</v>
      </c>
      <c r="B1497">
        <v>-282</v>
      </c>
      <c r="C1497">
        <v>7583976</v>
      </c>
    </row>
    <row r="1498" spans="1:3" x14ac:dyDescent="0.25">
      <c r="A1498" s="1">
        <v>44960.891053240739</v>
      </c>
      <c r="B1498">
        <v>-281</v>
      </c>
      <c r="C1498">
        <v>7584047</v>
      </c>
    </row>
    <row r="1499" spans="1:3" x14ac:dyDescent="0.25">
      <c r="A1499" s="1">
        <v>44960.891111111108</v>
      </c>
      <c r="B1499">
        <v>-280</v>
      </c>
      <c r="C1499">
        <v>7584166</v>
      </c>
    </row>
    <row r="1500" spans="1:3" x14ac:dyDescent="0.25">
      <c r="A1500" s="1">
        <v>44960.891168981485</v>
      </c>
      <c r="B1500">
        <v>-280</v>
      </c>
      <c r="C1500">
        <v>7584273</v>
      </c>
    </row>
    <row r="1501" spans="1:3" x14ac:dyDescent="0.25">
      <c r="A1501" s="1">
        <v>44960.891226851854</v>
      </c>
      <c r="B1501">
        <v>-280</v>
      </c>
      <c r="C1501">
        <v>7584385</v>
      </c>
    </row>
    <row r="1502" spans="1:3" x14ac:dyDescent="0.25">
      <c r="A1502" s="1">
        <v>44960.891284722224</v>
      </c>
      <c r="B1502">
        <v>-279</v>
      </c>
      <c r="C1502">
        <v>7584493</v>
      </c>
    </row>
    <row r="1503" spans="1:3" x14ac:dyDescent="0.25">
      <c r="A1503" s="1">
        <v>44960.891342592593</v>
      </c>
      <c r="B1503">
        <v>-279</v>
      </c>
      <c r="C1503">
        <v>7584493</v>
      </c>
    </row>
    <row r="1504" spans="1:3" x14ac:dyDescent="0.25">
      <c r="A1504" s="1">
        <v>44960.891400462962</v>
      </c>
      <c r="B1504">
        <v>-278</v>
      </c>
      <c r="C1504">
        <v>7584579</v>
      </c>
    </row>
    <row r="1505" spans="1:3" x14ac:dyDescent="0.25">
      <c r="A1505" s="1">
        <v>44960.891458333332</v>
      </c>
      <c r="B1505">
        <v>-278</v>
      </c>
      <c r="C1505">
        <v>7584668</v>
      </c>
    </row>
    <row r="1506" spans="1:3" x14ac:dyDescent="0.25">
      <c r="A1506" s="1">
        <v>44960.891516203701</v>
      </c>
      <c r="B1506">
        <v>-277</v>
      </c>
      <c r="C1506">
        <v>7584761</v>
      </c>
    </row>
    <row r="1507" spans="1:3" x14ac:dyDescent="0.25">
      <c r="A1507" s="1">
        <v>44960.891574074078</v>
      </c>
      <c r="B1507">
        <v>-277</v>
      </c>
      <c r="C1507">
        <v>7584845</v>
      </c>
    </row>
    <row r="1508" spans="1:3" x14ac:dyDescent="0.25">
      <c r="A1508" s="1">
        <v>44960.891631944447</v>
      </c>
      <c r="B1508">
        <v>-277</v>
      </c>
      <c r="C1508">
        <v>7584974</v>
      </c>
    </row>
    <row r="1509" spans="1:3" x14ac:dyDescent="0.25">
      <c r="A1509" s="1">
        <v>44960.891689814816</v>
      </c>
      <c r="B1509">
        <v>-276</v>
      </c>
      <c r="C1509">
        <v>7584974</v>
      </c>
    </row>
    <row r="1510" spans="1:3" x14ac:dyDescent="0.25">
      <c r="A1510" s="1">
        <v>44960.891747685186</v>
      </c>
      <c r="B1510">
        <v>-276</v>
      </c>
      <c r="C1510">
        <v>7585098</v>
      </c>
    </row>
    <row r="1511" spans="1:3" x14ac:dyDescent="0.25">
      <c r="A1511" s="1">
        <v>44960.891805555555</v>
      </c>
      <c r="B1511">
        <v>-276</v>
      </c>
      <c r="C1511">
        <v>7585202</v>
      </c>
    </row>
    <row r="1512" spans="1:3" x14ac:dyDescent="0.25">
      <c r="A1512" s="1">
        <v>44960.891863425924</v>
      </c>
      <c r="B1512">
        <v>-275</v>
      </c>
      <c r="C1512">
        <v>7585311</v>
      </c>
    </row>
    <row r="1513" spans="1:3" x14ac:dyDescent="0.25">
      <c r="A1513" s="1">
        <v>44960.891921296294</v>
      </c>
      <c r="B1513">
        <v>-275</v>
      </c>
      <c r="C1513">
        <v>7585435</v>
      </c>
    </row>
    <row r="1514" spans="1:3" x14ac:dyDescent="0.25">
      <c r="A1514" s="1">
        <v>44960.891979166663</v>
      </c>
      <c r="B1514">
        <v>-275</v>
      </c>
      <c r="C1514">
        <v>7585561</v>
      </c>
    </row>
    <row r="1515" spans="1:3" x14ac:dyDescent="0.25">
      <c r="A1515" s="1">
        <v>44960.89203703704</v>
      </c>
      <c r="B1515">
        <v>-274</v>
      </c>
      <c r="C1515">
        <v>7585706</v>
      </c>
    </row>
    <row r="1516" spans="1:3" x14ac:dyDescent="0.25">
      <c r="A1516" s="1">
        <v>44960.892094907409</v>
      </c>
      <c r="B1516">
        <v>-273</v>
      </c>
      <c r="C1516">
        <v>7585706</v>
      </c>
    </row>
    <row r="1517" spans="1:3" x14ac:dyDescent="0.25">
      <c r="A1517" s="1">
        <v>44960.892152777778</v>
      </c>
      <c r="B1517">
        <v>-273</v>
      </c>
      <c r="C1517">
        <v>7585828</v>
      </c>
    </row>
    <row r="1518" spans="1:3" x14ac:dyDescent="0.25">
      <c r="A1518" s="1">
        <v>44960.892210648148</v>
      </c>
      <c r="B1518">
        <v>-272</v>
      </c>
      <c r="C1518">
        <v>7585969</v>
      </c>
    </row>
    <row r="1519" spans="1:3" x14ac:dyDescent="0.25">
      <c r="A1519" s="1">
        <v>44960.892268518517</v>
      </c>
      <c r="B1519">
        <v>-271</v>
      </c>
      <c r="C1519">
        <v>7586100</v>
      </c>
    </row>
    <row r="1520" spans="1:3" x14ac:dyDescent="0.25">
      <c r="A1520" s="1">
        <v>44960.892326388886</v>
      </c>
      <c r="B1520">
        <v>-271</v>
      </c>
      <c r="C1520">
        <v>7586282</v>
      </c>
    </row>
    <row r="1521" spans="1:3" x14ac:dyDescent="0.25">
      <c r="A1521" s="1">
        <v>44960.892384259256</v>
      </c>
      <c r="B1521">
        <v>-270</v>
      </c>
      <c r="C1521">
        <v>7586430</v>
      </c>
    </row>
    <row r="1522" spans="1:3" x14ac:dyDescent="0.25">
      <c r="A1522" s="1">
        <v>44960.892442129632</v>
      </c>
      <c r="B1522">
        <v>-270</v>
      </c>
      <c r="C1522">
        <v>7586614</v>
      </c>
    </row>
    <row r="1523" spans="1:3" x14ac:dyDescent="0.25">
      <c r="A1523" s="1">
        <v>44960.892500000002</v>
      </c>
      <c r="B1523">
        <v>-269</v>
      </c>
      <c r="C1523">
        <v>7586614</v>
      </c>
    </row>
    <row r="1524" spans="1:3" x14ac:dyDescent="0.25">
      <c r="A1524" s="1">
        <v>44960.892557870371</v>
      </c>
      <c r="B1524">
        <v>-269</v>
      </c>
      <c r="C1524">
        <v>7586771</v>
      </c>
    </row>
    <row r="1525" spans="1:3" x14ac:dyDescent="0.25">
      <c r="A1525" s="1">
        <v>44960.89261574074</v>
      </c>
      <c r="B1525">
        <v>-269</v>
      </c>
      <c r="C1525">
        <v>7586923</v>
      </c>
    </row>
    <row r="1526" spans="1:3" x14ac:dyDescent="0.25">
      <c r="A1526" s="1">
        <v>44960.89267361111</v>
      </c>
      <c r="B1526">
        <v>-269</v>
      </c>
      <c r="C1526">
        <v>7587046</v>
      </c>
    </row>
    <row r="1527" spans="1:3" x14ac:dyDescent="0.25">
      <c r="A1527" s="1">
        <v>44960.892731481479</v>
      </c>
      <c r="B1527">
        <v>-269</v>
      </c>
      <c r="C1527">
        <v>7587225</v>
      </c>
    </row>
    <row r="1528" spans="1:3" x14ac:dyDescent="0.25">
      <c r="A1528" s="1">
        <v>44960.892789351848</v>
      </c>
      <c r="B1528">
        <v>-268</v>
      </c>
      <c r="C1528">
        <v>7587381</v>
      </c>
    </row>
    <row r="1529" spans="1:3" x14ac:dyDescent="0.25">
      <c r="A1529" s="1">
        <v>44960.892847222225</v>
      </c>
      <c r="B1529">
        <v>-268</v>
      </c>
      <c r="C1529">
        <v>7587520</v>
      </c>
    </row>
    <row r="1530" spans="1:3" x14ac:dyDescent="0.25">
      <c r="A1530" s="1">
        <v>44960.892905092594</v>
      </c>
      <c r="B1530">
        <v>-268</v>
      </c>
      <c r="C1530">
        <v>7587520</v>
      </c>
    </row>
    <row r="1531" spans="1:3" x14ac:dyDescent="0.25">
      <c r="A1531" s="1">
        <v>44960.892962962964</v>
      </c>
      <c r="B1531">
        <v>-268</v>
      </c>
      <c r="C1531">
        <v>7587678</v>
      </c>
    </row>
    <row r="1532" spans="1:3" x14ac:dyDescent="0.25">
      <c r="A1532" s="1">
        <v>44960.893020833333</v>
      </c>
      <c r="B1532">
        <v>-266</v>
      </c>
      <c r="C1532">
        <v>7587857</v>
      </c>
    </row>
    <row r="1533" spans="1:3" x14ac:dyDescent="0.25">
      <c r="A1533" s="1">
        <v>44960.893078703702</v>
      </c>
      <c r="B1533">
        <v>-266</v>
      </c>
      <c r="C1533">
        <v>7588038</v>
      </c>
    </row>
    <row r="1534" spans="1:3" x14ac:dyDescent="0.25">
      <c r="A1534" s="1">
        <v>44960.893136574072</v>
      </c>
      <c r="B1534">
        <v>-266</v>
      </c>
      <c r="C1534">
        <v>7588235</v>
      </c>
    </row>
    <row r="1535" spans="1:3" x14ac:dyDescent="0.25">
      <c r="A1535" s="1">
        <v>44960.893194444441</v>
      </c>
      <c r="B1535">
        <v>-264</v>
      </c>
      <c r="C1535">
        <v>7588408</v>
      </c>
    </row>
    <row r="1536" spans="1:3" x14ac:dyDescent="0.25">
      <c r="A1536" s="1">
        <v>44960.893252314818</v>
      </c>
      <c r="B1536">
        <v>-265</v>
      </c>
      <c r="C1536">
        <v>7588578</v>
      </c>
    </row>
    <row r="1537" spans="1:3" x14ac:dyDescent="0.25">
      <c r="A1537" s="1">
        <v>44960.893310185187</v>
      </c>
      <c r="B1537">
        <v>-264</v>
      </c>
      <c r="C1537">
        <v>7588578</v>
      </c>
    </row>
    <row r="1538" spans="1:3" x14ac:dyDescent="0.25">
      <c r="A1538" s="1">
        <v>44960.893368055556</v>
      </c>
      <c r="B1538">
        <v>-264</v>
      </c>
      <c r="C1538">
        <v>7588732</v>
      </c>
    </row>
    <row r="1539" spans="1:3" x14ac:dyDescent="0.25">
      <c r="A1539" s="1">
        <v>44960.893425925926</v>
      </c>
      <c r="B1539">
        <v>-263</v>
      </c>
      <c r="C1539">
        <v>7588885</v>
      </c>
    </row>
    <row r="1540" spans="1:3" x14ac:dyDescent="0.25">
      <c r="A1540" s="1">
        <v>44960.893483796295</v>
      </c>
      <c r="B1540">
        <v>-263</v>
      </c>
      <c r="C1540">
        <v>7589066</v>
      </c>
    </row>
    <row r="1541" spans="1:3" x14ac:dyDescent="0.25">
      <c r="A1541" s="1">
        <v>44960.893541666665</v>
      </c>
      <c r="B1541">
        <v>-263</v>
      </c>
      <c r="C1541">
        <v>7589303</v>
      </c>
    </row>
    <row r="1542" spans="1:3" x14ac:dyDescent="0.25">
      <c r="A1542" s="1">
        <v>44960.893599537034</v>
      </c>
      <c r="B1542">
        <v>-261</v>
      </c>
      <c r="C1542">
        <v>7589519</v>
      </c>
    </row>
    <row r="1543" spans="1:3" x14ac:dyDescent="0.25">
      <c r="A1543" s="1">
        <v>44960.893657407411</v>
      </c>
      <c r="B1543">
        <v>-261</v>
      </c>
      <c r="C1543">
        <v>7589720</v>
      </c>
    </row>
    <row r="1544" spans="1:3" x14ac:dyDescent="0.25">
      <c r="A1544" s="1">
        <v>44960.89371527778</v>
      </c>
      <c r="B1544">
        <v>-261</v>
      </c>
      <c r="C1544">
        <v>7589720</v>
      </c>
    </row>
    <row r="1545" spans="1:3" x14ac:dyDescent="0.25">
      <c r="A1545" s="1">
        <v>44960.893773148149</v>
      </c>
      <c r="B1545">
        <v>-260</v>
      </c>
      <c r="C1545">
        <v>7589898</v>
      </c>
    </row>
    <row r="1546" spans="1:3" x14ac:dyDescent="0.25">
      <c r="A1546" s="1">
        <v>44960.893831018519</v>
      </c>
      <c r="B1546">
        <v>-259</v>
      </c>
      <c r="C1546">
        <v>7590124</v>
      </c>
    </row>
    <row r="1547" spans="1:3" x14ac:dyDescent="0.25">
      <c r="A1547" s="1">
        <v>44960.893888888888</v>
      </c>
      <c r="B1547">
        <v>-259</v>
      </c>
      <c r="C1547">
        <v>7590333</v>
      </c>
    </row>
    <row r="1548" spans="1:3" x14ac:dyDescent="0.25">
      <c r="A1548" s="1">
        <v>44960.893946759257</v>
      </c>
      <c r="B1548">
        <v>-259</v>
      </c>
      <c r="C1548">
        <v>7590570</v>
      </c>
    </row>
    <row r="1549" spans="1:3" x14ac:dyDescent="0.25">
      <c r="A1549" s="1">
        <v>44960.894004629627</v>
      </c>
      <c r="B1549">
        <v>-258</v>
      </c>
      <c r="C1549">
        <v>7590788</v>
      </c>
    </row>
    <row r="1550" spans="1:3" x14ac:dyDescent="0.25">
      <c r="A1550" s="1">
        <v>44960.894062500003</v>
      </c>
      <c r="B1550">
        <v>-257</v>
      </c>
      <c r="C1550">
        <v>7591021</v>
      </c>
    </row>
    <row r="1551" spans="1:3" x14ac:dyDescent="0.25">
      <c r="A1551" s="1">
        <v>44960.894120370373</v>
      </c>
      <c r="B1551">
        <v>-257</v>
      </c>
      <c r="C1551">
        <v>7591021</v>
      </c>
    </row>
    <row r="1552" spans="1:3" x14ac:dyDescent="0.25">
      <c r="A1552" s="1">
        <v>44960.894178240742</v>
      </c>
      <c r="B1552">
        <v>-257</v>
      </c>
      <c r="C1552">
        <v>7591300</v>
      </c>
    </row>
    <row r="1553" spans="1:3" x14ac:dyDescent="0.25">
      <c r="A1553" s="1">
        <v>44960.894236111111</v>
      </c>
      <c r="B1553">
        <v>-255</v>
      </c>
      <c r="C1553">
        <v>7591594</v>
      </c>
    </row>
    <row r="1554" spans="1:3" x14ac:dyDescent="0.25">
      <c r="A1554" s="1">
        <v>44960.894293981481</v>
      </c>
      <c r="B1554">
        <v>-256</v>
      </c>
      <c r="C1554">
        <v>7591841</v>
      </c>
    </row>
    <row r="1555" spans="1:3" x14ac:dyDescent="0.25">
      <c r="A1555" s="1">
        <v>44960.89435185185</v>
      </c>
      <c r="B1555">
        <v>-255</v>
      </c>
      <c r="C1555">
        <v>7592103</v>
      </c>
    </row>
    <row r="1556" spans="1:3" x14ac:dyDescent="0.25">
      <c r="A1556" s="1">
        <v>44960.894409722219</v>
      </c>
      <c r="B1556">
        <v>-255</v>
      </c>
      <c r="C1556">
        <v>7592334</v>
      </c>
    </row>
    <row r="1557" spans="1:3" x14ac:dyDescent="0.25">
      <c r="A1557" s="1">
        <v>44960.894467592596</v>
      </c>
      <c r="B1557">
        <v>-254</v>
      </c>
      <c r="C1557">
        <v>7592547</v>
      </c>
    </row>
    <row r="1558" spans="1:3" x14ac:dyDescent="0.25">
      <c r="A1558" s="1">
        <v>44960.894525462965</v>
      </c>
      <c r="B1558">
        <v>-253</v>
      </c>
      <c r="C1558">
        <v>7592547</v>
      </c>
    </row>
    <row r="1559" spans="1:3" x14ac:dyDescent="0.25">
      <c r="A1559" s="1">
        <v>44960.894583333335</v>
      </c>
      <c r="B1559">
        <v>-252</v>
      </c>
      <c r="C1559">
        <v>7592762</v>
      </c>
    </row>
    <row r="1560" spans="1:3" x14ac:dyDescent="0.25">
      <c r="A1560" s="1">
        <v>44960.894641203704</v>
      </c>
      <c r="B1560">
        <v>-252</v>
      </c>
      <c r="C1560">
        <v>7593019</v>
      </c>
    </row>
    <row r="1561" spans="1:3" x14ac:dyDescent="0.25">
      <c r="A1561" s="1">
        <v>44960.894699074073</v>
      </c>
      <c r="B1561">
        <v>-252</v>
      </c>
      <c r="C1561">
        <v>7593224</v>
      </c>
    </row>
    <row r="1562" spans="1:3" x14ac:dyDescent="0.25">
      <c r="A1562" s="1">
        <v>44960.894756944443</v>
      </c>
      <c r="B1562">
        <v>-251</v>
      </c>
      <c r="C1562">
        <v>7593476</v>
      </c>
    </row>
    <row r="1563" spans="1:3" x14ac:dyDescent="0.25">
      <c r="A1563" s="1">
        <v>44960.894814814812</v>
      </c>
      <c r="B1563">
        <v>-251</v>
      </c>
      <c r="C1563">
        <v>7593674</v>
      </c>
    </row>
    <row r="1564" spans="1:3" x14ac:dyDescent="0.25">
      <c r="A1564" s="1">
        <v>44960.894872685189</v>
      </c>
      <c r="B1564">
        <v>-250</v>
      </c>
      <c r="C1564">
        <v>7593870</v>
      </c>
    </row>
    <row r="1565" spans="1:3" x14ac:dyDescent="0.25">
      <c r="A1565" s="1">
        <v>44960.894930555558</v>
      </c>
      <c r="B1565">
        <v>-250</v>
      </c>
      <c r="C1565">
        <v>7593870</v>
      </c>
    </row>
    <row r="1566" spans="1:3" x14ac:dyDescent="0.25">
      <c r="A1566" s="1">
        <v>44960.894988425927</v>
      </c>
      <c r="B1566">
        <v>-250</v>
      </c>
      <c r="C1566">
        <v>7594095</v>
      </c>
    </row>
    <row r="1567" spans="1:3" x14ac:dyDescent="0.25">
      <c r="A1567" s="1">
        <v>44960.895046296297</v>
      </c>
      <c r="B1567">
        <v>-249</v>
      </c>
      <c r="C1567">
        <v>7594300</v>
      </c>
    </row>
    <row r="1568" spans="1:3" x14ac:dyDescent="0.25">
      <c r="A1568" s="1">
        <v>44960.895104166666</v>
      </c>
      <c r="B1568">
        <v>-249</v>
      </c>
      <c r="C1568">
        <v>7594477</v>
      </c>
    </row>
    <row r="1569" spans="1:3" x14ac:dyDescent="0.25">
      <c r="A1569" s="1">
        <v>44960.895162037035</v>
      </c>
      <c r="B1569">
        <v>-250</v>
      </c>
      <c r="C1569">
        <v>7594615</v>
      </c>
    </row>
    <row r="1570" spans="1:3" x14ac:dyDescent="0.25">
      <c r="A1570" s="1">
        <v>44960.895219907405</v>
      </c>
      <c r="B1570">
        <v>-249</v>
      </c>
      <c r="C1570">
        <v>7594639</v>
      </c>
    </row>
    <row r="1571" spans="1:3" x14ac:dyDescent="0.25">
      <c r="A1571" s="1">
        <v>44960.895277777781</v>
      </c>
      <c r="B1571">
        <v>-249</v>
      </c>
      <c r="C1571">
        <v>7594637</v>
      </c>
    </row>
    <row r="1572" spans="1:3" x14ac:dyDescent="0.25">
      <c r="A1572" s="1">
        <v>44960.895335648151</v>
      </c>
      <c r="B1572">
        <v>-249</v>
      </c>
      <c r="C1572">
        <v>7594637</v>
      </c>
    </row>
    <row r="1573" spans="1:3" x14ac:dyDescent="0.25">
      <c r="A1573" s="1">
        <v>44960.89539351852</v>
      </c>
      <c r="B1573">
        <v>-249</v>
      </c>
      <c r="C1573">
        <v>7594639</v>
      </c>
    </row>
    <row r="1574" spans="1:3" x14ac:dyDescent="0.25">
      <c r="A1574" s="1">
        <v>44960.895451388889</v>
      </c>
      <c r="B1574">
        <v>-249</v>
      </c>
      <c r="C1574">
        <v>7594648</v>
      </c>
    </row>
    <row r="1575" spans="1:3" x14ac:dyDescent="0.25">
      <c r="A1575" s="1">
        <v>44960.895509259259</v>
      </c>
      <c r="B1575">
        <v>-248</v>
      </c>
      <c r="C1575">
        <v>7594590</v>
      </c>
    </row>
    <row r="1576" spans="1:3" x14ac:dyDescent="0.25">
      <c r="A1576" s="1">
        <v>44960.895567129628</v>
      </c>
      <c r="B1576">
        <v>-248</v>
      </c>
      <c r="C1576">
        <v>7594617</v>
      </c>
    </row>
    <row r="1577" spans="1:3" x14ac:dyDescent="0.25">
      <c r="A1577" s="1">
        <v>44960.895624999997</v>
      </c>
      <c r="B1577">
        <v>-247</v>
      </c>
      <c r="C1577">
        <v>7594561</v>
      </c>
    </row>
    <row r="1578" spans="1:3" x14ac:dyDescent="0.25">
      <c r="A1578" s="1">
        <v>44960.895682870374</v>
      </c>
      <c r="B1578">
        <v>-247</v>
      </c>
      <c r="C1578">
        <v>7594399</v>
      </c>
    </row>
    <row r="1579" spans="1:3" x14ac:dyDescent="0.25">
      <c r="A1579" s="1">
        <v>44960.895740740743</v>
      </c>
      <c r="B1579">
        <v>-247</v>
      </c>
      <c r="C1579">
        <v>7594399</v>
      </c>
    </row>
    <row r="1580" spans="1:3" x14ac:dyDescent="0.25">
      <c r="A1580" s="1">
        <v>44960.895798611113</v>
      </c>
      <c r="B1580">
        <v>-247</v>
      </c>
      <c r="C1580">
        <v>7594354</v>
      </c>
    </row>
    <row r="1581" spans="1:3" x14ac:dyDescent="0.25">
      <c r="A1581" s="1">
        <v>44960.895856481482</v>
      </c>
      <c r="B1581">
        <v>-247</v>
      </c>
      <c r="C1581">
        <v>7594453</v>
      </c>
    </row>
    <row r="1582" spans="1:3" x14ac:dyDescent="0.25">
      <c r="A1582" s="1">
        <v>44960.895914351851</v>
      </c>
      <c r="B1582">
        <v>-245</v>
      </c>
      <c r="C1582">
        <v>7594467</v>
      </c>
    </row>
    <row r="1583" spans="1:3" x14ac:dyDescent="0.25">
      <c r="A1583" s="1">
        <v>44960.895972222221</v>
      </c>
      <c r="B1583">
        <v>-245</v>
      </c>
      <c r="C1583">
        <v>7594458</v>
      </c>
    </row>
    <row r="1584" spans="1:3" x14ac:dyDescent="0.25">
      <c r="A1584" s="1">
        <v>44960.89603009259</v>
      </c>
      <c r="B1584">
        <v>-243</v>
      </c>
      <c r="C1584">
        <v>7594511</v>
      </c>
    </row>
    <row r="1585" spans="1:3" x14ac:dyDescent="0.25">
      <c r="A1585" s="1">
        <v>44960.896087962959</v>
      </c>
      <c r="B1585">
        <v>-244</v>
      </c>
      <c r="C1585">
        <v>7594580</v>
      </c>
    </row>
    <row r="1586" spans="1:3" x14ac:dyDescent="0.25">
      <c r="A1586" s="1">
        <v>44960.896145833336</v>
      </c>
      <c r="B1586">
        <v>-243</v>
      </c>
      <c r="C1586">
        <v>7594580</v>
      </c>
    </row>
    <row r="1587" spans="1:3" x14ac:dyDescent="0.25">
      <c r="A1587" s="1">
        <v>44960.896203703705</v>
      </c>
      <c r="B1587">
        <v>-243</v>
      </c>
      <c r="C1587">
        <v>7594642</v>
      </c>
    </row>
    <row r="1588" spans="1:3" x14ac:dyDescent="0.25">
      <c r="A1588" s="1">
        <v>44960.896261574075</v>
      </c>
      <c r="B1588">
        <v>-242</v>
      </c>
      <c r="C1588">
        <v>7594796</v>
      </c>
    </row>
    <row r="1589" spans="1:3" x14ac:dyDescent="0.25">
      <c r="A1589" s="1">
        <v>44960.896319444444</v>
      </c>
      <c r="B1589">
        <v>-242</v>
      </c>
      <c r="C1589">
        <v>7594892</v>
      </c>
    </row>
    <row r="1590" spans="1:3" x14ac:dyDescent="0.25">
      <c r="A1590" s="1">
        <v>44960.896377314813</v>
      </c>
      <c r="B1590">
        <v>-241</v>
      </c>
      <c r="C1590">
        <v>7595011</v>
      </c>
    </row>
    <row r="1591" spans="1:3" x14ac:dyDescent="0.25">
      <c r="A1591" s="1">
        <v>44960.896435185183</v>
      </c>
      <c r="B1591">
        <v>-240</v>
      </c>
      <c r="C1591">
        <v>7595191</v>
      </c>
    </row>
    <row r="1592" spans="1:3" x14ac:dyDescent="0.25">
      <c r="A1592" s="1">
        <v>44960.896493055552</v>
      </c>
      <c r="B1592">
        <v>-240</v>
      </c>
      <c r="C1592">
        <v>7595370</v>
      </c>
    </row>
    <row r="1593" spans="1:3" x14ac:dyDescent="0.25">
      <c r="A1593" s="1">
        <v>44960.896550925929</v>
      </c>
      <c r="B1593">
        <v>-240</v>
      </c>
      <c r="C1593">
        <v>7595370</v>
      </c>
    </row>
    <row r="1594" spans="1:3" x14ac:dyDescent="0.25">
      <c r="A1594" s="1">
        <v>44960.896608796298</v>
      </c>
      <c r="B1594">
        <v>-240</v>
      </c>
      <c r="C1594">
        <v>7595503</v>
      </c>
    </row>
    <row r="1595" spans="1:3" x14ac:dyDescent="0.25">
      <c r="A1595" s="1">
        <v>44960.896666666667</v>
      </c>
      <c r="B1595">
        <v>-239</v>
      </c>
      <c r="C1595">
        <v>7595584</v>
      </c>
    </row>
    <row r="1596" spans="1:3" x14ac:dyDescent="0.25">
      <c r="A1596" s="1">
        <v>44960.896724537037</v>
      </c>
      <c r="B1596">
        <v>-239</v>
      </c>
      <c r="C1596">
        <v>7595734</v>
      </c>
    </row>
    <row r="1597" spans="1:3" x14ac:dyDescent="0.25">
      <c r="A1597" s="1">
        <v>44960.896782407406</v>
      </c>
      <c r="B1597">
        <v>-238</v>
      </c>
      <c r="C1597">
        <v>7596047</v>
      </c>
    </row>
    <row r="1598" spans="1:3" x14ac:dyDescent="0.25">
      <c r="A1598" s="1">
        <v>44960.896840277775</v>
      </c>
      <c r="B1598">
        <v>-238</v>
      </c>
      <c r="C1598">
        <v>7596147</v>
      </c>
    </row>
    <row r="1599" spans="1:3" x14ac:dyDescent="0.25">
      <c r="A1599" s="1">
        <v>44960.896898148145</v>
      </c>
      <c r="B1599">
        <v>-238</v>
      </c>
      <c r="C1599">
        <v>7596147</v>
      </c>
    </row>
    <row r="1600" spans="1:3" x14ac:dyDescent="0.25">
      <c r="A1600" s="1">
        <v>44960.896956018521</v>
      </c>
      <c r="B1600">
        <v>-237</v>
      </c>
      <c r="C1600">
        <v>7596295</v>
      </c>
    </row>
    <row r="1601" spans="1:3" x14ac:dyDescent="0.25">
      <c r="A1601" s="1">
        <v>44960.897013888891</v>
      </c>
      <c r="B1601">
        <v>-237</v>
      </c>
      <c r="C1601">
        <v>7596492</v>
      </c>
    </row>
    <row r="1602" spans="1:3" x14ac:dyDescent="0.25">
      <c r="A1602" s="1">
        <v>44960.89707175926</v>
      </c>
      <c r="B1602">
        <v>-237</v>
      </c>
      <c r="C1602">
        <v>7596656</v>
      </c>
    </row>
    <row r="1603" spans="1:3" x14ac:dyDescent="0.25">
      <c r="A1603" s="1">
        <v>44960.897129629629</v>
      </c>
      <c r="B1603">
        <v>-237</v>
      </c>
      <c r="C1603">
        <v>7596853</v>
      </c>
    </row>
    <row r="1604" spans="1:3" x14ac:dyDescent="0.25">
      <c r="A1604" s="1">
        <v>44960.897187499999</v>
      </c>
      <c r="B1604">
        <v>-236</v>
      </c>
      <c r="C1604">
        <v>7597006</v>
      </c>
    </row>
    <row r="1605" spans="1:3" x14ac:dyDescent="0.25">
      <c r="A1605" s="1">
        <v>44960.897245370368</v>
      </c>
      <c r="B1605">
        <v>-236</v>
      </c>
      <c r="C1605">
        <v>7597041</v>
      </c>
    </row>
    <row r="1606" spans="1:3" x14ac:dyDescent="0.25">
      <c r="A1606" s="1">
        <v>44960.897303240738</v>
      </c>
      <c r="B1606">
        <v>-236</v>
      </c>
      <c r="C1606">
        <v>7597041</v>
      </c>
    </row>
    <row r="1607" spans="1:3" x14ac:dyDescent="0.25">
      <c r="A1607" s="1">
        <v>44960.897361111114</v>
      </c>
      <c r="B1607">
        <v>-235</v>
      </c>
      <c r="C1607">
        <v>7597075</v>
      </c>
    </row>
    <row r="1608" spans="1:3" x14ac:dyDescent="0.25">
      <c r="A1608" s="1">
        <v>44960.897418981483</v>
      </c>
      <c r="B1608">
        <v>-235</v>
      </c>
      <c r="C1608">
        <v>7597223</v>
      </c>
    </row>
    <row r="1609" spans="1:3" x14ac:dyDescent="0.25">
      <c r="A1609" s="1">
        <v>44960.897476851853</v>
      </c>
      <c r="B1609">
        <v>-235</v>
      </c>
      <c r="C1609">
        <v>7597382</v>
      </c>
    </row>
    <row r="1610" spans="1:3" x14ac:dyDescent="0.25">
      <c r="A1610" s="1">
        <v>44960.897534722222</v>
      </c>
      <c r="B1610">
        <v>-234</v>
      </c>
      <c r="C1610">
        <v>7597351</v>
      </c>
    </row>
    <row r="1611" spans="1:3" x14ac:dyDescent="0.25">
      <c r="A1611" s="1">
        <v>44960.897592592592</v>
      </c>
      <c r="B1611">
        <v>-234</v>
      </c>
      <c r="C1611">
        <v>7597387</v>
      </c>
    </row>
    <row r="1612" spans="1:3" x14ac:dyDescent="0.25">
      <c r="A1612" s="1">
        <v>44960.897650462961</v>
      </c>
      <c r="B1612">
        <v>-234</v>
      </c>
      <c r="C1612">
        <v>7597639</v>
      </c>
    </row>
    <row r="1613" spans="1:3" x14ac:dyDescent="0.25">
      <c r="A1613" s="1">
        <v>44960.89770833333</v>
      </c>
      <c r="B1613">
        <v>-234</v>
      </c>
      <c r="C1613">
        <v>7597639</v>
      </c>
    </row>
    <row r="1614" spans="1:3" x14ac:dyDescent="0.25">
      <c r="A1614" s="1">
        <v>44960.897766203707</v>
      </c>
      <c r="B1614">
        <v>-233</v>
      </c>
      <c r="C1614">
        <v>7597895</v>
      </c>
    </row>
    <row r="1615" spans="1:3" x14ac:dyDescent="0.25">
      <c r="A1615" s="1">
        <v>44960.897824074076</v>
      </c>
      <c r="B1615">
        <v>-234</v>
      </c>
      <c r="C1615">
        <v>7598039</v>
      </c>
    </row>
    <row r="1616" spans="1:3" x14ac:dyDescent="0.25">
      <c r="A1616" s="1">
        <v>44960.897881944446</v>
      </c>
      <c r="B1616">
        <v>-233</v>
      </c>
      <c r="C1616">
        <v>7598172</v>
      </c>
    </row>
    <row r="1617" spans="1:3" x14ac:dyDescent="0.25">
      <c r="A1617" s="1">
        <v>44960.897939814815</v>
      </c>
      <c r="B1617">
        <v>-233</v>
      </c>
      <c r="C1617">
        <v>7598396</v>
      </c>
    </row>
    <row r="1618" spans="1:3" x14ac:dyDescent="0.25">
      <c r="A1618" s="1">
        <v>44960.897997685184</v>
      </c>
      <c r="B1618">
        <v>-232</v>
      </c>
      <c r="C1618">
        <v>7598786</v>
      </c>
    </row>
    <row r="1619" spans="1:3" x14ac:dyDescent="0.25">
      <c r="A1619" s="1">
        <v>44960.898055555554</v>
      </c>
      <c r="B1619">
        <v>-232</v>
      </c>
      <c r="C1619">
        <v>7599049</v>
      </c>
    </row>
    <row r="1620" spans="1:3" x14ac:dyDescent="0.25">
      <c r="A1620" s="1">
        <v>44960.898113425923</v>
      </c>
      <c r="B1620">
        <v>-232</v>
      </c>
      <c r="C1620">
        <v>7599049</v>
      </c>
    </row>
    <row r="1621" spans="1:3" x14ac:dyDescent="0.25">
      <c r="A1621" s="1">
        <v>44960.8981712963</v>
      </c>
      <c r="B1621">
        <v>-231</v>
      </c>
      <c r="C1621">
        <v>7599097</v>
      </c>
    </row>
    <row r="1622" spans="1:3" x14ac:dyDescent="0.25">
      <c r="A1622" s="1">
        <v>44960.898229166669</v>
      </c>
      <c r="B1622">
        <v>-231</v>
      </c>
      <c r="C1622">
        <v>7599030</v>
      </c>
    </row>
    <row r="1623" spans="1:3" x14ac:dyDescent="0.25">
      <c r="A1623" s="1">
        <v>44960.898287037038</v>
      </c>
      <c r="B1623">
        <v>-231</v>
      </c>
      <c r="C1623">
        <v>7599010</v>
      </c>
    </row>
    <row r="1624" spans="1:3" x14ac:dyDescent="0.25">
      <c r="A1624" s="1">
        <v>44960.898344907408</v>
      </c>
      <c r="B1624">
        <v>-230</v>
      </c>
      <c r="C1624">
        <v>7599116</v>
      </c>
    </row>
    <row r="1625" spans="1:3" x14ac:dyDescent="0.25">
      <c r="A1625" s="1">
        <v>44960.898402777777</v>
      </c>
      <c r="B1625">
        <v>-230</v>
      </c>
      <c r="C1625">
        <v>7599226</v>
      </c>
    </row>
    <row r="1626" spans="1:3" x14ac:dyDescent="0.25">
      <c r="A1626" s="1">
        <v>44960.898460648146</v>
      </c>
      <c r="B1626">
        <v>-229</v>
      </c>
      <c r="C1626">
        <v>7599459</v>
      </c>
    </row>
    <row r="1627" spans="1:3" x14ac:dyDescent="0.25">
      <c r="A1627" s="1">
        <v>44960.898518518516</v>
      </c>
      <c r="B1627">
        <v>-229</v>
      </c>
      <c r="C1627">
        <v>7599459</v>
      </c>
    </row>
    <row r="1628" spans="1:3" x14ac:dyDescent="0.25">
      <c r="A1628" s="1">
        <v>44960.898576388892</v>
      </c>
      <c r="B1628">
        <v>-229</v>
      </c>
      <c r="C1628">
        <v>7599823</v>
      </c>
    </row>
    <row r="1629" spans="1:3" x14ac:dyDescent="0.25">
      <c r="A1629" s="1">
        <v>44960.898634259262</v>
      </c>
      <c r="B1629">
        <v>-229</v>
      </c>
      <c r="C1629">
        <v>7600135</v>
      </c>
    </row>
    <row r="1630" spans="1:3" x14ac:dyDescent="0.25">
      <c r="A1630" s="1">
        <v>44960.898692129631</v>
      </c>
      <c r="B1630">
        <v>-229</v>
      </c>
      <c r="C1630">
        <v>7600486</v>
      </c>
    </row>
    <row r="1631" spans="1:3" x14ac:dyDescent="0.25">
      <c r="A1631" s="1">
        <v>44960.89875</v>
      </c>
      <c r="B1631">
        <v>-228</v>
      </c>
      <c r="C1631">
        <v>7600596</v>
      </c>
    </row>
    <row r="1632" spans="1:3" x14ac:dyDescent="0.25">
      <c r="A1632" s="1">
        <v>44960.89880787037</v>
      </c>
      <c r="B1632">
        <v>-228</v>
      </c>
      <c r="C1632">
        <v>7600645</v>
      </c>
    </row>
    <row r="1633" spans="1:3" x14ac:dyDescent="0.25">
      <c r="A1633" s="1">
        <v>44960.898865740739</v>
      </c>
      <c r="B1633">
        <v>-228</v>
      </c>
      <c r="C1633">
        <v>7600715</v>
      </c>
    </row>
    <row r="1634" spans="1:3" x14ac:dyDescent="0.25">
      <c r="A1634" s="1">
        <v>44960.898923611108</v>
      </c>
      <c r="B1634">
        <v>-227</v>
      </c>
      <c r="C1634">
        <v>7600715</v>
      </c>
    </row>
    <row r="1635" spans="1:3" x14ac:dyDescent="0.25">
      <c r="A1635" s="1">
        <v>44960.898981481485</v>
      </c>
      <c r="B1635">
        <v>-227</v>
      </c>
      <c r="C1635">
        <v>7600854</v>
      </c>
    </row>
    <row r="1636" spans="1:3" x14ac:dyDescent="0.25">
      <c r="A1636" s="1">
        <v>44960.899039351854</v>
      </c>
      <c r="B1636">
        <v>-227</v>
      </c>
      <c r="C1636">
        <v>7601078</v>
      </c>
    </row>
    <row r="1637" spans="1:3" x14ac:dyDescent="0.25">
      <c r="A1637" s="1">
        <v>44960.899097222224</v>
      </c>
      <c r="B1637">
        <v>-227</v>
      </c>
      <c r="C1637">
        <v>7601319</v>
      </c>
    </row>
    <row r="1638" spans="1:3" x14ac:dyDescent="0.25">
      <c r="A1638" s="1">
        <v>44960.899155092593</v>
      </c>
      <c r="B1638">
        <v>-227</v>
      </c>
      <c r="C1638">
        <v>7601383</v>
      </c>
    </row>
    <row r="1639" spans="1:3" x14ac:dyDescent="0.25">
      <c r="A1639" s="1">
        <v>44960.899212962962</v>
      </c>
      <c r="B1639">
        <v>-227</v>
      </c>
      <c r="C1639">
        <v>7601422</v>
      </c>
    </row>
    <row r="1640" spans="1:3" x14ac:dyDescent="0.25">
      <c r="A1640" s="1">
        <v>44960.899270833332</v>
      </c>
      <c r="B1640">
        <v>-226</v>
      </c>
      <c r="C1640">
        <v>7601467</v>
      </c>
    </row>
    <row r="1641" spans="1:3" x14ac:dyDescent="0.25">
      <c r="A1641" s="1">
        <v>44960.899328703701</v>
      </c>
      <c r="B1641">
        <v>-226</v>
      </c>
      <c r="C1641">
        <v>7601467</v>
      </c>
    </row>
    <row r="1642" spans="1:3" x14ac:dyDescent="0.25">
      <c r="A1642" s="1">
        <v>44960.899386574078</v>
      </c>
      <c r="B1642">
        <v>-226</v>
      </c>
      <c r="C1642">
        <v>7601537</v>
      </c>
    </row>
    <row r="1643" spans="1:3" x14ac:dyDescent="0.25">
      <c r="A1643" s="1">
        <v>44960.899444444447</v>
      </c>
      <c r="B1643">
        <v>-225</v>
      </c>
      <c r="C1643">
        <v>7601648</v>
      </c>
    </row>
    <row r="1644" spans="1:3" x14ac:dyDescent="0.25">
      <c r="A1644" s="1">
        <v>44960.899502314816</v>
      </c>
      <c r="B1644">
        <v>-225</v>
      </c>
      <c r="C1644">
        <v>7601762</v>
      </c>
    </row>
    <row r="1645" spans="1:3" x14ac:dyDescent="0.25">
      <c r="A1645" s="1">
        <v>44960.899560185186</v>
      </c>
      <c r="B1645">
        <v>-224</v>
      </c>
      <c r="C1645">
        <v>7601921</v>
      </c>
    </row>
    <row r="1646" spans="1:3" x14ac:dyDescent="0.25">
      <c r="A1646" s="1">
        <v>44960.899618055555</v>
      </c>
      <c r="B1646">
        <v>-224</v>
      </c>
      <c r="C1646">
        <v>7602109</v>
      </c>
    </row>
    <row r="1647" spans="1:3" x14ac:dyDescent="0.25">
      <c r="A1647" s="1">
        <v>44960.899675925924</v>
      </c>
      <c r="B1647">
        <v>-224</v>
      </c>
      <c r="C1647">
        <v>7602169</v>
      </c>
    </row>
    <row r="1648" spans="1:3" x14ac:dyDescent="0.25">
      <c r="A1648" s="1">
        <v>44960.899733796294</v>
      </c>
      <c r="B1648">
        <v>-224</v>
      </c>
      <c r="C1648">
        <v>7602169</v>
      </c>
    </row>
    <row r="1649" spans="1:3" x14ac:dyDescent="0.25">
      <c r="A1649" s="1">
        <v>44960.899791666663</v>
      </c>
      <c r="B1649">
        <v>-224</v>
      </c>
      <c r="C1649">
        <v>7602126</v>
      </c>
    </row>
    <row r="1650" spans="1:3" x14ac:dyDescent="0.25">
      <c r="A1650" s="1">
        <v>44960.89984953704</v>
      </c>
      <c r="B1650">
        <v>-224</v>
      </c>
      <c r="C1650">
        <v>7602368</v>
      </c>
    </row>
    <row r="1651" spans="1:3" x14ac:dyDescent="0.25">
      <c r="A1651" s="1">
        <v>44960.899907407409</v>
      </c>
      <c r="B1651">
        <v>-224</v>
      </c>
      <c r="C1651">
        <v>7602744</v>
      </c>
    </row>
    <row r="1652" spans="1:3" x14ac:dyDescent="0.25">
      <c r="A1652" s="1">
        <v>44960.899965277778</v>
      </c>
      <c r="B1652">
        <v>-223</v>
      </c>
      <c r="C1652">
        <v>7603101</v>
      </c>
    </row>
    <row r="1653" spans="1:3" x14ac:dyDescent="0.25">
      <c r="A1653" s="1">
        <v>44960.900023148148</v>
      </c>
      <c r="B1653">
        <v>-223</v>
      </c>
      <c r="C1653">
        <v>7603409</v>
      </c>
    </row>
    <row r="1654" spans="1:3" x14ac:dyDescent="0.25">
      <c r="A1654" s="1">
        <v>44960.900081018517</v>
      </c>
      <c r="B1654">
        <v>-223</v>
      </c>
      <c r="C1654">
        <v>7603578</v>
      </c>
    </row>
    <row r="1655" spans="1:3" x14ac:dyDescent="0.25">
      <c r="A1655" s="1">
        <v>44960.900138888886</v>
      </c>
      <c r="B1655">
        <v>-223</v>
      </c>
      <c r="C1655">
        <v>7603578</v>
      </c>
    </row>
    <row r="1656" spans="1:3" x14ac:dyDescent="0.25">
      <c r="A1656" s="1">
        <v>44960.900196759256</v>
      </c>
      <c r="B1656">
        <v>-222</v>
      </c>
      <c r="C1656">
        <v>7603761</v>
      </c>
    </row>
    <row r="1657" spans="1:3" x14ac:dyDescent="0.25">
      <c r="A1657" s="1">
        <v>44960.900254629632</v>
      </c>
      <c r="B1657">
        <v>-222</v>
      </c>
      <c r="C1657">
        <v>7603959</v>
      </c>
    </row>
    <row r="1658" spans="1:3" x14ac:dyDescent="0.25">
      <c r="A1658" s="1">
        <v>44960.900312500002</v>
      </c>
      <c r="B1658">
        <v>-222</v>
      </c>
      <c r="C1658">
        <v>7604087</v>
      </c>
    </row>
    <row r="1659" spans="1:3" x14ac:dyDescent="0.25">
      <c r="A1659" s="1">
        <v>44960.900370370371</v>
      </c>
      <c r="B1659">
        <v>-222</v>
      </c>
      <c r="C1659">
        <v>7604110</v>
      </c>
    </row>
    <row r="1660" spans="1:3" x14ac:dyDescent="0.25">
      <c r="A1660" s="1">
        <v>44960.90042824074</v>
      </c>
      <c r="B1660">
        <v>-222</v>
      </c>
      <c r="C1660">
        <v>7604015</v>
      </c>
    </row>
    <row r="1661" spans="1:3" x14ac:dyDescent="0.25">
      <c r="A1661" s="1">
        <v>44960.90048611111</v>
      </c>
      <c r="B1661">
        <v>-222</v>
      </c>
      <c r="C1661">
        <v>7603971</v>
      </c>
    </row>
    <row r="1662" spans="1:3" x14ac:dyDescent="0.25">
      <c r="A1662" s="1">
        <v>44960.900543981479</v>
      </c>
      <c r="B1662">
        <v>-222</v>
      </c>
      <c r="C1662">
        <v>7603971</v>
      </c>
    </row>
    <row r="1663" spans="1:3" x14ac:dyDescent="0.25">
      <c r="A1663" s="1">
        <v>44960.900601851848</v>
      </c>
      <c r="B1663">
        <v>-221</v>
      </c>
      <c r="C1663">
        <v>7603937</v>
      </c>
    </row>
    <row r="1664" spans="1:3" x14ac:dyDescent="0.25">
      <c r="A1664" s="1">
        <v>44960.900659722225</v>
      </c>
      <c r="B1664">
        <v>-221</v>
      </c>
      <c r="C1664">
        <v>7603802</v>
      </c>
    </row>
    <row r="1665" spans="1:3" x14ac:dyDescent="0.25">
      <c r="A1665" s="1">
        <v>44960.900717592594</v>
      </c>
      <c r="B1665">
        <v>-221</v>
      </c>
      <c r="C1665">
        <v>7603817</v>
      </c>
    </row>
    <row r="1666" spans="1:3" x14ac:dyDescent="0.25">
      <c r="A1666" s="1">
        <v>44960.900775462964</v>
      </c>
      <c r="B1666">
        <v>-221</v>
      </c>
      <c r="C1666">
        <v>7603804</v>
      </c>
    </row>
    <row r="1667" spans="1:3" x14ac:dyDescent="0.25">
      <c r="A1667" s="1">
        <v>44960.900833333333</v>
      </c>
      <c r="B1667">
        <v>-220</v>
      </c>
      <c r="C1667">
        <v>7603830</v>
      </c>
    </row>
    <row r="1668" spans="1:3" x14ac:dyDescent="0.25">
      <c r="A1668" s="1">
        <v>44960.900891203702</v>
      </c>
      <c r="B1668">
        <v>-221</v>
      </c>
      <c r="C1668">
        <v>7603873</v>
      </c>
    </row>
    <row r="1669" spans="1:3" x14ac:dyDescent="0.25">
      <c r="A1669" s="1">
        <v>44960.900949074072</v>
      </c>
      <c r="B1669">
        <v>-220</v>
      </c>
      <c r="C1669">
        <v>7603873</v>
      </c>
    </row>
    <row r="1670" spans="1:3" x14ac:dyDescent="0.25">
      <c r="A1670" s="1">
        <v>44960.901006944441</v>
      </c>
      <c r="B1670">
        <v>-220</v>
      </c>
      <c r="C1670">
        <v>7603919</v>
      </c>
    </row>
    <row r="1671" spans="1:3" x14ac:dyDescent="0.25">
      <c r="A1671" s="1">
        <v>44960.901064814818</v>
      </c>
      <c r="B1671">
        <v>-220</v>
      </c>
      <c r="C1671">
        <v>7603905</v>
      </c>
    </row>
    <row r="1672" spans="1:3" x14ac:dyDescent="0.25">
      <c r="A1672" s="1">
        <v>44960.901122685187</v>
      </c>
      <c r="B1672">
        <v>-220</v>
      </c>
      <c r="C1672">
        <v>7603863</v>
      </c>
    </row>
    <row r="1673" spans="1:3" x14ac:dyDescent="0.25">
      <c r="A1673" s="1">
        <v>44960.901180555556</v>
      </c>
      <c r="B1673">
        <v>-220</v>
      </c>
      <c r="C1673">
        <v>7603731</v>
      </c>
    </row>
    <row r="1674" spans="1:3" x14ac:dyDescent="0.25">
      <c r="A1674" s="1">
        <v>44960.901238425926</v>
      </c>
      <c r="B1674">
        <v>-220</v>
      </c>
      <c r="C1674">
        <v>7603749</v>
      </c>
    </row>
    <row r="1675" spans="1:3" x14ac:dyDescent="0.25">
      <c r="A1675" s="1">
        <v>44960.901296296295</v>
      </c>
      <c r="B1675">
        <v>-220</v>
      </c>
      <c r="C1675">
        <v>7603749</v>
      </c>
    </row>
    <row r="1676" spans="1:3" x14ac:dyDescent="0.25">
      <c r="A1676" s="1">
        <v>44960.901354166665</v>
      </c>
      <c r="B1676">
        <v>-219</v>
      </c>
      <c r="C1676">
        <v>7603824</v>
      </c>
    </row>
    <row r="1677" spans="1:3" x14ac:dyDescent="0.25">
      <c r="A1677" s="1">
        <v>44960.901412037034</v>
      </c>
      <c r="B1677">
        <v>-219</v>
      </c>
      <c r="C1677">
        <v>7603831</v>
      </c>
    </row>
    <row r="1678" spans="1:3" x14ac:dyDescent="0.25">
      <c r="A1678" s="1">
        <v>44960.901469907411</v>
      </c>
      <c r="B1678">
        <v>-219</v>
      </c>
      <c r="C1678">
        <v>7603786</v>
      </c>
    </row>
    <row r="1679" spans="1:3" x14ac:dyDescent="0.25">
      <c r="A1679" s="1">
        <v>44960.90152777778</v>
      </c>
      <c r="B1679">
        <v>-219</v>
      </c>
      <c r="C1679">
        <v>7603832</v>
      </c>
    </row>
    <row r="1680" spans="1:3" x14ac:dyDescent="0.25">
      <c r="A1680" s="1">
        <v>44960.901585648149</v>
      </c>
      <c r="B1680">
        <v>-219</v>
      </c>
      <c r="C1680">
        <v>7603837</v>
      </c>
    </row>
    <row r="1681" spans="1:3" x14ac:dyDescent="0.25">
      <c r="A1681" s="1">
        <v>44960.901643518519</v>
      </c>
      <c r="B1681">
        <v>-218</v>
      </c>
      <c r="C1681">
        <v>7603861</v>
      </c>
    </row>
    <row r="1682" spans="1:3" x14ac:dyDescent="0.25">
      <c r="A1682" s="1">
        <v>44960.901701388888</v>
      </c>
      <c r="B1682">
        <v>-218</v>
      </c>
      <c r="C1682">
        <v>7603861</v>
      </c>
    </row>
    <row r="1683" spans="1:3" x14ac:dyDescent="0.25">
      <c r="A1683" s="1">
        <v>44960.901759259257</v>
      </c>
      <c r="B1683">
        <v>-218</v>
      </c>
      <c r="C1683">
        <v>7603879</v>
      </c>
    </row>
    <row r="1684" spans="1:3" x14ac:dyDescent="0.25">
      <c r="A1684" s="1">
        <v>44960.901817129627</v>
      </c>
      <c r="B1684">
        <v>-218</v>
      </c>
      <c r="C1684">
        <v>7603975</v>
      </c>
    </row>
    <row r="1685" spans="1:3" x14ac:dyDescent="0.25">
      <c r="A1685" s="1">
        <v>44960.901875000003</v>
      </c>
      <c r="B1685">
        <v>-217</v>
      </c>
      <c r="C1685">
        <v>7604036</v>
      </c>
    </row>
    <row r="1686" spans="1:3" x14ac:dyDescent="0.25">
      <c r="A1686" s="1">
        <v>44960.901932870373</v>
      </c>
      <c r="B1686">
        <v>-217</v>
      </c>
      <c r="C1686">
        <v>7604003</v>
      </c>
    </row>
    <row r="1687" spans="1:3" x14ac:dyDescent="0.25">
      <c r="A1687" s="1">
        <v>44960.901990740742</v>
      </c>
      <c r="B1687">
        <v>-217</v>
      </c>
      <c r="C1687">
        <v>7603800</v>
      </c>
    </row>
    <row r="1688" spans="1:3" x14ac:dyDescent="0.25">
      <c r="A1688" s="1">
        <v>44960.902048611111</v>
      </c>
      <c r="B1688">
        <v>-217</v>
      </c>
      <c r="C1688">
        <v>7603669</v>
      </c>
    </row>
    <row r="1689" spans="1:3" x14ac:dyDescent="0.25">
      <c r="A1689" s="1">
        <v>44960.902106481481</v>
      </c>
      <c r="B1689">
        <v>-217</v>
      </c>
      <c r="C1689">
        <v>7603669</v>
      </c>
    </row>
    <row r="1690" spans="1:3" x14ac:dyDescent="0.25">
      <c r="A1690" s="1">
        <v>44960.90216435185</v>
      </c>
      <c r="B1690">
        <v>-217</v>
      </c>
      <c r="C1690">
        <v>7603722</v>
      </c>
    </row>
    <row r="1691" spans="1:3" x14ac:dyDescent="0.25">
      <c r="A1691" s="1">
        <v>44960.902222222219</v>
      </c>
      <c r="B1691">
        <v>-216</v>
      </c>
      <c r="C1691">
        <v>7603742</v>
      </c>
    </row>
    <row r="1692" spans="1:3" x14ac:dyDescent="0.25">
      <c r="A1692" s="1">
        <v>44960.902280092596</v>
      </c>
      <c r="B1692">
        <v>-217</v>
      </c>
      <c r="C1692">
        <v>7603457</v>
      </c>
    </row>
    <row r="1693" spans="1:3" x14ac:dyDescent="0.25">
      <c r="A1693" s="1">
        <v>44960.902337962965</v>
      </c>
      <c r="B1693">
        <v>-216</v>
      </c>
      <c r="C1693">
        <v>7603014</v>
      </c>
    </row>
    <row r="1694" spans="1:3" x14ac:dyDescent="0.25">
      <c r="A1694" s="1">
        <v>44960.902395833335</v>
      </c>
      <c r="B1694">
        <v>-216</v>
      </c>
      <c r="C1694">
        <v>7602706</v>
      </c>
    </row>
    <row r="1695" spans="1:3" x14ac:dyDescent="0.25">
      <c r="A1695" s="1">
        <v>44960.902453703704</v>
      </c>
      <c r="B1695">
        <v>-216</v>
      </c>
      <c r="C1695">
        <v>7602513</v>
      </c>
    </row>
    <row r="1696" spans="1:3" x14ac:dyDescent="0.25">
      <c r="A1696" s="1">
        <v>44960.902511574073</v>
      </c>
      <c r="B1696">
        <v>-216</v>
      </c>
      <c r="C1696">
        <v>7602513</v>
      </c>
    </row>
    <row r="1697" spans="1:3" x14ac:dyDescent="0.25">
      <c r="A1697" s="1">
        <v>44960.902569444443</v>
      </c>
      <c r="B1697">
        <v>-216</v>
      </c>
      <c r="C1697">
        <v>7602329</v>
      </c>
    </row>
    <row r="1698" spans="1:3" x14ac:dyDescent="0.25">
      <c r="A1698" s="1">
        <v>44960.902627314812</v>
      </c>
      <c r="B1698">
        <v>-216</v>
      </c>
      <c r="C1698">
        <v>7602129</v>
      </c>
    </row>
    <row r="1699" spans="1:3" x14ac:dyDescent="0.25">
      <c r="A1699" s="1">
        <v>44960.902685185189</v>
      </c>
      <c r="B1699">
        <v>-216</v>
      </c>
      <c r="C1699">
        <v>7602115</v>
      </c>
    </row>
    <row r="1700" spans="1:3" x14ac:dyDescent="0.25">
      <c r="A1700" s="1">
        <v>44960.902743055558</v>
      </c>
      <c r="B1700">
        <v>-216</v>
      </c>
      <c r="C1700">
        <v>7602157</v>
      </c>
    </row>
    <row r="1701" spans="1:3" x14ac:dyDescent="0.25">
      <c r="A1701" s="1">
        <v>44960.902800925927</v>
      </c>
      <c r="B1701">
        <v>-215</v>
      </c>
      <c r="C1701">
        <v>7601914</v>
      </c>
    </row>
    <row r="1702" spans="1:3" x14ac:dyDescent="0.25">
      <c r="A1702" s="1">
        <v>44960.902858796297</v>
      </c>
      <c r="B1702">
        <v>-216</v>
      </c>
      <c r="C1702">
        <v>7601585</v>
      </c>
    </row>
    <row r="1703" spans="1:3" x14ac:dyDescent="0.25">
      <c r="A1703" s="1">
        <v>44960.902916666666</v>
      </c>
      <c r="B1703">
        <v>-215</v>
      </c>
      <c r="C1703">
        <v>7601585</v>
      </c>
    </row>
    <row r="1704" spans="1:3" x14ac:dyDescent="0.25">
      <c r="A1704" s="1">
        <v>44960.902974537035</v>
      </c>
      <c r="B1704">
        <v>-215</v>
      </c>
      <c r="C1704">
        <v>7601433</v>
      </c>
    </row>
    <row r="1705" spans="1:3" x14ac:dyDescent="0.25">
      <c r="A1705" s="1">
        <v>44960.903032407405</v>
      </c>
      <c r="B1705">
        <v>-215</v>
      </c>
      <c r="C1705">
        <v>7601274</v>
      </c>
    </row>
    <row r="1706" spans="1:3" x14ac:dyDescent="0.25">
      <c r="A1706" s="1">
        <v>44960.903090277781</v>
      </c>
      <c r="B1706">
        <v>-215</v>
      </c>
      <c r="C1706">
        <v>7601063</v>
      </c>
    </row>
    <row r="1707" spans="1:3" x14ac:dyDescent="0.25">
      <c r="A1707" s="1">
        <v>44960.903148148151</v>
      </c>
      <c r="B1707">
        <v>-215</v>
      </c>
      <c r="C1707">
        <v>7600983</v>
      </c>
    </row>
    <row r="1708" spans="1:3" x14ac:dyDescent="0.25">
      <c r="A1708" s="1">
        <v>44960.90320601852</v>
      </c>
      <c r="B1708">
        <v>-215</v>
      </c>
      <c r="C1708">
        <v>7600848</v>
      </c>
    </row>
    <row r="1709" spans="1:3" x14ac:dyDescent="0.25">
      <c r="A1709" s="1">
        <v>44960.903263888889</v>
      </c>
      <c r="B1709">
        <v>-215</v>
      </c>
      <c r="C1709">
        <v>7600753</v>
      </c>
    </row>
    <row r="1710" spans="1:3" x14ac:dyDescent="0.25">
      <c r="A1710" s="1">
        <v>44960.903321759259</v>
      </c>
      <c r="B1710">
        <v>-214</v>
      </c>
      <c r="C1710">
        <v>7600753</v>
      </c>
    </row>
    <row r="1711" spans="1:3" x14ac:dyDescent="0.25">
      <c r="A1711" s="1">
        <v>44960.903379629628</v>
      </c>
      <c r="B1711">
        <v>-214</v>
      </c>
      <c r="C1711">
        <v>7600687</v>
      </c>
    </row>
    <row r="1712" spans="1:3" x14ac:dyDescent="0.25">
      <c r="A1712" s="1">
        <v>44960.903437499997</v>
      </c>
      <c r="B1712">
        <v>-214</v>
      </c>
      <c r="C1712">
        <v>7600736</v>
      </c>
    </row>
    <row r="1713" spans="1:3" x14ac:dyDescent="0.25">
      <c r="A1713" s="1">
        <v>44960.903495370374</v>
      </c>
      <c r="B1713">
        <v>-214</v>
      </c>
      <c r="C1713">
        <v>7600863</v>
      </c>
    </row>
    <row r="1714" spans="1:3" x14ac:dyDescent="0.25">
      <c r="A1714" s="1">
        <v>44960.903553240743</v>
      </c>
      <c r="B1714">
        <v>-214</v>
      </c>
      <c r="C1714">
        <v>7601067</v>
      </c>
    </row>
    <row r="1715" spans="1:3" x14ac:dyDescent="0.25">
      <c r="A1715" s="1">
        <v>44960.903611111113</v>
      </c>
      <c r="B1715">
        <v>-214</v>
      </c>
      <c r="C1715">
        <v>7601158</v>
      </c>
    </row>
    <row r="1716" spans="1:3" x14ac:dyDescent="0.25">
      <c r="A1716" s="1">
        <v>44960.903668981482</v>
      </c>
      <c r="B1716">
        <v>-213</v>
      </c>
      <c r="C1716">
        <v>7601303</v>
      </c>
    </row>
    <row r="1717" spans="1:3" x14ac:dyDescent="0.25">
      <c r="A1717" s="1">
        <v>44960.903726851851</v>
      </c>
      <c r="B1717">
        <v>-213</v>
      </c>
      <c r="C1717">
        <v>7601303</v>
      </c>
    </row>
    <row r="1718" spans="1:3" x14ac:dyDescent="0.25">
      <c r="A1718" s="1">
        <v>44960.903784722221</v>
      </c>
      <c r="B1718">
        <v>-213</v>
      </c>
      <c r="C1718">
        <v>7601315</v>
      </c>
    </row>
    <row r="1719" spans="1:3" x14ac:dyDescent="0.25">
      <c r="A1719" s="1">
        <v>44960.90384259259</v>
      </c>
      <c r="B1719">
        <v>-213</v>
      </c>
      <c r="C1719">
        <v>7601127</v>
      </c>
    </row>
    <row r="1720" spans="1:3" x14ac:dyDescent="0.25">
      <c r="A1720" s="1">
        <v>44960.903900462959</v>
      </c>
      <c r="B1720">
        <v>-213</v>
      </c>
      <c r="C1720">
        <v>7600949</v>
      </c>
    </row>
    <row r="1721" spans="1:3" x14ac:dyDescent="0.25">
      <c r="A1721" s="1">
        <v>44960.903958333336</v>
      </c>
      <c r="B1721">
        <v>-213</v>
      </c>
      <c r="C1721">
        <v>7601023</v>
      </c>
    </row>
    <row r="1722" spans="1:3" x14ac:dyDescent="0.25">
      <c r="A1722" s="1">
        <v>44960.904016203705</v>
      </c>
      <c r="B1722">
        <v>-213</v>
      </c>
      <c r="C1722">
        <v>7601175</v>
      </c>
    </row>
    <row r="1723" spans="1:3" x14ac:dyDescent="0.25">
      <c r="A1723" s="1">
        <v>44960.904074074075</v>
      </c>
      <c r="B1723">
        <v>-213</v>
      </c>
      <c r="C1723">
        <v>7601352</v>
      </c>
    </row>
    <row r="1724" spans="1:3" x14ac:dyDescent="0.25">
      <c r="A1724" s="1">
        <v>44960.904131944444</v>
      </c>
      <c r="B1724">
        <v>-213</v>
      </c>
      <c r="C1724">
        <v>7601352</v>
      </c>
    </row>
    <row r="1725" spans="1:3" x14ac:dyDescent="0.25">
      <c r="A1725" s="1">
        <v>44960.904189814813</v>
      </c>
      <c r="B1725">
        <v>-213</v>
      </c>
      <c r="C1725">
        <v>7601378</v>
      </c>
    </row>
    <row r="1726" spans="1:3" x14ac:dyDescent="0.25">
      <c r="A1726" s="1">
        <v>44960.904247685183</v>
      </c>
      <c r="B1726">
        <v>-212</v>
      </c>
      <c r="C1726">
        <v>7601305</v>
      </c>
    </row>
    <row r="1727" spans="1:3" x14ac:dyDescent="0.25">
      <c r="A1727" s="1">
        <v>44960.904305555552</v>
      </c>
      <c r="B1727">
        <v>-212</v>
      </c>
      <c r="C1727">
        <v>7601389</v>
      </c>
    </row>
    <row r="1728" spans="1:3" x14ac:dyDescent="0.25">
      <c r="A1728" s="1">
        <v>44960.904363425929</v>
      </c>
      <c r="B1728">
        <v>-212</v>
      </c>
      <c r="C1728">
        <v>7601561</v>
      </c>
    </row>
    <row r="1729" spans="1:3" x14ac:dyDescent="0.25">
      <c r="A1729" s="1">
        <v>44960.904421296298</v>
      </c>
      <c r="B1729">
        <v>-212</v>
      </c>
      <c r="C1729">
        <v>7601560</v>
      </c>
    </row>
    <row r="1730" spans="1:3" x14ac:dyDescent="0.25">
      <c r="A1730" s="1">
        <v>44960.904479166667</v>
      </c>
      <c r="B1730">
        <v>-212</v>
      </c>
      <c r="C1730">
        <v>7601524</v>
      </c>
    </row>
    <row r="1731" spans="1:3" x14ac:dyDescent="0.25">
      <c r="A1731" s="1">
        <v>44960.904537037037</v>
      </c>
      <c r="B1731">
        <v>-212</v>
      </c>
      <c r="C1731">
        <v>7601524</v>
      </c>
    </row>
    <row r="1732" spans="1:3" x14ac:dyDescent="0.25">
      <c r="A1732" s="1">
        <v>44960.904594907406</v>
      </c>
      <c r="B1732">
        <v>-212</v>
      </c>
      <c r="C1732">
        <v>7601510</v>
      </c>
    </row>
    <row r="1733" spans="1:3" x14ac:dyDescent="0.25">
      <c r="A1733" s="1">
        <v>44960.904652777775</v>
      </c>
      <c r="B1733">
        <v>-212</v>
      </c>
      <c r="C1733">
        <v>7601507</v>
      </c>
    </row>
    <row r="1734" spans="1:3" x14ac:dyDescent="0.25">
      <c r="A1734" s="1">
        <v>44960.904710648145</v>
      </c>
      <c r="B1734">
        <v>-211</v>
      </c>
      <c r="C1734">
        <v>7601543</v>
      </c>
    </row>
    <row r="1735" spans="1:3" x14ac:dyDescent="0.25">
      <c r="A1735" s="1">
        <v>44960.904768518521</v>
      </c>
      <c r="B1735">
        <v>-211</v>
      </c>
      <c r="C1735">
        <v>7601683</v>
      </c>
    </row>
    <row r="1736" spans="1:3" x14ac:dyDescent="0.25">
      <c r="A1736" s="1">
        <v>44960.904826388891</v>
      </c>
      <c r="B1736">
        <v>-211</v>
      </c>
      <c r="C1736">
        <v>7601841</v>
      </c>
    </row>
    <row r="1737" spans="1:3" x14ac:dyDescent="0.25">
      <c r="A1737" s="1">
        <v>44960.90488425926</v>
      </c>
      <c r="B1737">
        <v>-211</v>
      </c>
      <c r="C1737">
        <v>7602092</v>
      </c>
    </row>
    <row r="1738" spans="1:3" x14ac:dyDescent="0.25">
      <c r="A1738" s="1">
        <v>44960.904942129629</v>
      </c>
      <c r="B1738">
        <v>-211</v>
      </c>
      <c r="C1738">
        <v>7602092</v>
      </c>
    </row>
    <row r="1739" spans="1:3" x14ac:dyDescent="0.25">
      <c r="A1739" s="1">
        <v>44960.904999999999</v>
      </c>
      <c r="B1739">
        <v>-211</v>
      </c>
      <c r="C1739">
        <v>7602279</v>
      </c>
    </row>
    <row r="1740" spans="1:3" x14ac:dyDescent="0.25">
      <c r="A1740" s="1">
        <v>44960.905057870368</v>
      </c>
      <c r="B1740">
        <v>-211</v>
      </c>
      <c r="C1740">
        <v>7602456</v>
      </c>
    </row>
    <row r="1741" spans="1:3" x14ac:dyDescent="0.25">
      <c r="A1741" s="1">
        <v>44960.905115740738</v>
      </c>
      <c r="B1741">
        <v>-211</v>
      </c>
      <c r="C1741">
        <v>7602443</v>
      </c>
    </row>
    <row r="1742" spans="1:3" x14ac:dyDescent="0.25">
      <c r="A1742" s="1">
        <v>44960.905173611114</v>
      </c>
      <c r="B1742">
        <v>-210</v>
      </c>
      <c r="C1742">
        <v>7602531</v>
      </c>
    </row>
    <row r="1743" spans="1:3" x14ac:dyDescent="0.25">
      <c r="A1743" s="1">
        <v>44960.905231481483</v>
      </c>
      <c r="B1743">
        <v>-210</v>
      </c>
      <c r="C1743">
        <v>7602756</v>
      </c>
    </row>
    <row r="1744" spans="1:3" x14ac:dyDescent="0.25">
      <c r="A1744" s="1">
        <v>44960.905289351853</v>
      </c>
      <c r="B1744">
        <v>-210</v>
      </c>
      <c r="C1744">
        <v>7602941</v>
      </c>
    </row>
    <row r="1745" spans="1:3" x14ac:dyDescent="0.25">
      <c r="A1745" s="1">
        <v>44960.905347222222</v>
      </c>
      <c r="B1745">
        <v>-210</v>
      </c>
      <c r="C1745">
        <v>7602941</v>
      </c>
    </row>
    <row r="1746" spans="1:3" x14ac:dyDescent="0.25">
      <c r="A1746" s="1">
        <v>44960.905405092592</v>
      </c>
      <c r="B1746">
        <v>-210</v>
      </c>
      <c r="C1746">
        <v>7603068</v>
      </c>
    </row>
    <row r="1747" spans="1:3" x14ac:dyDescent="0.25">
      <c r="A1747" s="1">
        <v>44960.905462962961</v>
      </c>
      <c r="B1747">
        <v>-210</v>
      </c>
      <c r="C1747">
        <v>7603215</v>
      </c>
    </row>
    <row r="1748" spans="1:3" x14ac:dyDescent="0.25">
      <c r="A1748" s="1">
        <v>44960.90552083333</v>
      </c>
      <c r="B1748">
        <v>-210</v>
      </c>
      <c r="C1748">
        <v>7603356</v>
      </c>
    </row>
    <row r="1749" spans="1:3" x14ac:dyDescent="0.25">
      <c r="A1749" s="1">
        <v>44960.905578703707</v>
      </c>
      <c r="B1749">
        <v>-210</v>
      </c>
      <c r="C1749">
        <v>7603696</v>
      </c>
    </row>
    <row r="1750" spans="1:3" x14ac:dyDescent="0.25">
      <c r="A1750" s="1">
        <v>44960.905636574076</v>
      </c>
      <c r="B1750">
        <v>-210</v>
      </c>
      <c r="C1750">
        <v>7604008</v>
      </c>
    </row>
    <row r="1751" spans="1:3" x14ac:dyDescent="0.25">
      <c r="A1751" s="1">
        <v>44960.905694444446</v>
      </c>
      <c r="B1751">
        <v>-210</v>
      </c>
      <c r="C1751">
        <v>7604008</v>
      </c>
    </row>
    <row r="1752" spans="1:3" x14ac:dyDescent="0.25">
      <c r="A1752" s="1">
        <v>44960.905752314815</v>
      </c>
      <c r="B1752">
        <v>-210</v>
      </c>
      <c r="C1752">
        <v>7604309</v>
      </c>
    </row>
    <row r="1753" spans="1:3" x14ac:dyDescent="0.25">
      <c r="A1753" s="1">
        <v>44960.905810185184</v>
      </c>
      <c r="B1753">
        <v>-209</v>
      </c>
      <c r="C1753">
        <v>7604553</v>
      </c>
    </row>
    <row r="1754" spans="1:3" x14ac:dyDescent="0.25">
      <c r="A1754" s="1">
        <v>44960.905868055554</v>
      </c>
      <c r="B1754">
        <v>-209</v>
      </c>
      <c r="C1754">
        <v>7604760</v>
      </c>
    </row>
    <row r="1755" spans="1:3" x14ac:dyDescent="0.25">
      <c r="A1755" s="1">
        <v>44960.905925925923</v>
      </c>
      <c r="B1755">
        <v>-209</v>
      </c>
      <c r="C1755">
        <v>7604850</v>
      </c>
    </row>
    <row r="1756" spans="1:3" x14ac:dyDescent="0.25">
      <c r="A1756" s="1">
        <v>44960.9059837963</v>
      </c>
      <c r="B1756">
        <v>-209</v>
      </c>
      <c r="C1756">
        <v>7605030</v>
      </c>
    </row>
    <row r="1757" spans="1:3" x14ac:dyDescent="0.25">
      <c r="A1757" s="1">
        <v>44960.906041666669</v>
      </c>
      <c r="B1757">
        <v>-209</v>
      </c>
      <c r="C1757">
        <v>7605063</v>
      </c>
    </row>
    <row r="1758" spans="1:3" x14ac:dyDescent="0.25">
      <c r="A1758" s="1">
        <v>44960.906099537038</v>
      </c>
      <c r="B1758">
        <v>-209</v>
      </c>
      <c r="C1758">
        <v>7605063</v>
      </c>
    </row>
    <row r="1759" spans="1:3" x14ac:dyDescent="0.25">
      <c r="A1759" s="1">
        <v>44960.906157407408</v>
      </c>
      <c r="B1759">
        <v>-209</v>
      </c>
      <c r="C1759">
        <v>7605088</v>
      </c>
    </row>
    <row r="1760" spans="1:3" x14ac:dyDescent="0.25">
      <c r="A1760" s="1">
        <v>44960.906215277777</v>
      </c>
      <c r="B1760">
        <v>-209</v>
      </c>
      <c r="C1760">
        <v>7605146</v>
      </c>
    </row>
    <row r="1761" spans="1:3" x14ac:dyDescent="0.25">
      <c r="A1761" s="1">
        <v>44960.906273148146</v>
      </c>
      <c r="B1761">
        <v>-209</v>
      </c>
      <c r="C1761">
        <v>7605227</v>
      </c>
    </row>
    <row r="1762" spans="1:3" x14ac:dyDescent="0.25">
      <c r="A1762" s="1">
        <v>44960.906331018516</v>
      </c>
      <c r="B1762">
        <v>-209</v>
      </c>
      <c r="C1762">
        <v>7605259</v>
      </c>
    </row>
    <row r="1763" spans="1:3" x14ac:dyDescent="0.25">
      <c r="A1763" s="1">
        <v>44960.906388888892</v>
      </c>
      <c r="B1763">
        <v>-209</v>
      </c>
      <c r="C1763">
        <v>7605238</v>
      </c>
    </row>
    <row r="1764" spans="1:3" x14ac:dyDescent="0.25">
      <c r="A1764" s="1">
        <v>44960.906446759262</v>
      </c>
      <c r="B1764">
        <v>-208</v>
      </c>
      <c r="C1764">
        <v>7605165</v>
      </c>
    </row>
    <row r="1765" spans="1:3" x14ac:dyDescent="0.25">
      <c r="A1765" s="1">
        <v>44960.906504629631</v>
      </c>
      <c r="B1765">
        <v>-208</v>
      </c>
      <c r="C1765">
        <v>7605165</v>
      </c>
    </row>
    <row r="1766" spans="1:3" x14ac:dyDescent="0.25">
      <c r="A1766" s="1">
        <v>44960.9065625</v>
      </c>
      <c r="B1766">
        <v>-208</v>
      </c>
      <c r="C1766">
        <v>7605176</v>
      </c>
    </row>
    <row r="1767" spans="1:3" x14ac:dyDescent="0.25">
      <c r="A1767" s="1">
        <v>44960.90662037037</v>
      </c>
      <c r="B1767">
        <v>-208</v>
      </c>
      <c r="C1767">
        <v>7605252</v>
      </c>
    </row>
    <row r="1768" spans="1:3" x14ac:dyDescent="0.25">
      <c r="A1768" s="1">
        <v>44960.906678240739</v>
      </c>
      <c r="B1768">
        <v>-208</v>
      </c>
      <c r="C1768">
        <v>7605366</v>
      </c>
    </row>
    <row r="1769" spans="1:3" x14ac:dyDescent="0.25">
      <c r="A1769" s="1">
        <v>44960.906736111108</v>
      </c>
      <c r="B1769">
        <v>-208</v>
      </c>
      <c r="C1769">
        <v>7605390</v>
      </c>
    </row>
    <row r="1770" spans="1:3" x14ac:dyDescent="0.25">
      <c r="A1770" s="1">
        <v>44960.906793981485</v>
      </c>
      <c r="B1770">
        <v>-208</v>
      </c>
      <c r="C1770">
        <v>7605071</v>
      </c>
    </row>
    <row r="1771" spans="1:3" x14ac:dyDescent="0.25">
      <c r="A1771" s="1">
        <v>44960.906851851854</v>
      </c>
      <c r="B1771">
        <v>-208</v>
      </c>
      <c r="C1771">
        <v>7604298</v>
      </c>
    </row>
    <row r="1772" spans="1:3" x14ac:dyDescent="0.25">
      <c r="A1772" s="1">
        <v>44960.906909722224</v>
      </c>
      <c r="B1772">
        <v>-208</v>
      </c>
      <c r="C1772">
        <v>7604298</v>
      </c>
    </row>
    <row r="1773" spans="1:3" x14ac:dyDescent="0.25">
      <c r="A1773" s="1">
        <v>44960.906967592593</v>
      </c>
      <c r="B1773">
        <v>-208</v>
      </c>
      <c r="C1773">
        <v>7603633</v>
      </c>
    </row>
    <row r="1774" spans="1:3" x14ac:dyDescent="0.25">
      <c r="A1774" s="1">
        <v>44960.907025462962</v>
      </c>
      <c r="B1774">
        <v>-208</v>
      </c>
      <c r="C1774">
        <v>7603571</v>
      </c>
    </row>
    <row r="1775" spans="1:3" x14ac:dyDescent="0.25">
      <c r="A1775" s="1">
        <v>44960.907083333332</v>
      </c>
      <c r="B1775">
        <v>-208</v>
      </c>
      <c r="C1775">
        <v>7603782</v>
      </c>
    </row>
    <row r="1776" spans="1:3" x14ac:dyDescent="0.25">
      <c r="A1776" s="1">
        <v>44960.907141203701</v>
      </c>
      <c r="B1776">
        <v>-208</v>
      </c>
      <c r="C1776">
        <v>7603988</v>
      </c>
    </row>
    <row r="1777" spans="1:3" x14ac:dyDescent="0.25">
      <c r="A1777" s="1">
        <v>44960.907199074078</v>
      </c>
      <c r="B1777">
        <v>-208</v>
      </c>
      <c r="C1777">
        <v>7603912</v>
      </c>
    </row>
    <row r="1778" spans="1:3" x14ac:dyDescent="0.25">
      <c r="A1778" s="1">
        <v>44960.907256944447</v>
      </c>
      <c r="B1778">
        <v>-208</v>
      </c>
      <c r="C1778">
        <v>7603722</v>
      </c>
    </row>
    <row r="1779" spans="1:3" x14ac:dyDescent="0.25">
      <c r="A1779" s="1">
        <v>44960.907314814816</v>
      </c>
      <c r="B1779">
        <v>-207</v>
      </c>
      <c r="C1779">
        <v>7603722</v>
      </c>
    </row>
    <row r="1780" spans="1:3" x14ac:dyDescent="0.25">
      <c r="A1780" s="1">
        <v>44960.907372685186</v>
      </c>
      <c r="B1780">
        <v>-207</v>
      </c>
      <c r="C1780">
        <v>7603273</v>
      </c>
    </row>
    <row r="1781" spans="1:3" x14ac:dyDescent="0.25">
      <c r="A1781" s="1">
        <v>44960.907430555555</v>
      </c>
      <c r="B1781">
        <v>-207</v>
      </c>
      <c r="C1781">
        <v>7602816</v>
      </c>
    </row>
    <row r="1782" spans="1:3" x14ac:dyDescent="0.25">
      <c r="A1782" s="1">
        <v>44960.907488425924</v>
      </c>
      <c r="B1782">
        <v>-207</v>
      </c>
      <c r="C1782">
        <v>7602655</v>
      </c>
    </row>
    <row r="1783" spans="1:3" x14ac:dyDescent="0.25">
      <c r="A1783" s="1">
        <v>44960.907546296294</v>
      </c>
      <c r="B1783">
        <v>-207</v>
      </c>
      <c r="C1783">
        <v>7602622</v>
      </c>
    </row>
    <row r="1784" spans="1:3" x14ac:dyDescent="0.25">
      <c r="A1784" s="1">
        <v>44960.907604166663</v>
      </c>
      <c r="B1784">
        <v>-207</v>
      </c>
      <c r="C1784">
        <v>7602589</v>
      </c>
    </row>
    <row r="1785" spans="1:3" x14ac:dyDescent="0.25">
      <c r="A1785" s="1">
        <v>44960.90766203704</v>
      </c>
      <c r="B1785">
        <v>-207</v>
      </c>
      <c r="C1785">
        <v>7602624</v>
      </c>
    </row>
    <row r="1786" spans="1:3" x14ac:dyDescent="0.25">
      <c r="A1786" s="1">
        <v>44960.907719907409</v>
      </c>
      <c r="B1786">
        <v>-207</v>
      </c>
      <c r="C1786">
        <v>7602624</v>
      </c>
    </row>
    <row r="1787" spans="1:3" x14ac:dyDescent="0.25">
      <c r="A1787" s="1">
        <v>44960.907777777778</v>
      </c>
      <c r="B1787">
        <v>-207</v>
      </c>
      <c r="C1787">
        <v>7602646</v>
      </c>
    </row>
    <row r="1788" spans="1:3" x14ac:dyDescent="0.25">
      <c r="A1788" s="1">
        <v>44960.907835648148</v>
      </c>
      <c r="B1788">
        <v>-207</v>
      </c>
      <c r="C1788">
        <v>7602735</v>
      </c>
    </row>
    <row r="1789" spans="1:3" x14ac:dyDescent="0.25">
      <c r="A1789" s="1">
        <v>44960.907893518517</v>
      </c>
      <c r="B1789">
        <v>-207</v>
      </c>
      <c r="C1789">
        <v>7602905</v>
      </c>
    </row>
    <row r="1790" spans="1:3" x14ac:dyDescent="0.25">
      <c r="A1790" s="1">
        <v>44960.907951388886</v>
      </c>
      <c r="B1790">
        <v>-206</v>
      </c>
      <c r="C1790">
        <v>7602993</v>
      </c>
    </row>
    <row r="1791" spans="1:3" x14ac:dyDescent="0.25">
      <c r="A1791" s="1">
        <v>44960.908009259256</v>
      </c>
      <c r="B1791">
        <v>-207</v>
      </c>
      <c r="C1791">
        <v>7603041</v>
      </c>
    </row>
    <row r="1792" spans="1:3" x14ac:dyDescent="0.25">
      <c r="A1792" s="1">
        <v>44960.908067129632</v>
      </c>
      <c r="B1792">
        <v>-207</v>
      </c>
      <c r="C1792">
        <v>7603220</v>
      </c>
    </row>
    <row r="1793" spans="1:3" x14ac:dyDescent="0.25">
      <c r="A1793" s="1">
        <v>44960.908125000002</v>
      </c>
      <c r="B1793">
        <v>-206</v>
      </c>
      <c r="C1793">
        <v>7603220</v>
      </c>
    </row>
    <row r="1794" spans="1:3" x14ac:dyDescent="0.25">
      <c r="A1794" s="1">
        <v>44960.908182870371</v>
      </c>
      <c r="B1794">
        <v>-206</v>
      </c>
      <c r="C1794">
        <v>7603301</v>
      </c>
    </row>
    <row r="1795" spans="1:3" x14ac:dyDescent="0.25">
      <c r="A1795" s="1">
        <v>44960.90824074074</v>
      </c>
      <c r="B1795">
        <v>-206</v>
      </c>
      <c r="C1795">
        <v>7603368</v>
      </c>
    </row>
    <row r="1796" spans="1:3" x14ac:dyDescent="0.25">
      <c r="A1796" s="1">
        <v>44960.90829861111</v>
      </c>
      <c r="B1796">
        <v>-206</v>
      </c>
      <c r="C1796">
        <v>7603314</v>
      </c>
    </row>
    <row r="1797" spans="1:3" x14ac:dyDescent="0.25">
      <c r="A1797" s="1">
        <v>44960.908356481479</v>
      </c>
      <c r="B1797">
        <v>-206</v>
      </c>
      <c r="C1797">
        <v>7603130</v>
      </c>
    </row>
    <row r="1798" spans="1:3" x14ac:dyDescent="0.25">
      <c r="A1798" s="1">
        <v>44960.908414351848</v>
      </c>
      <c r="B1798">
        <v>-206</v>
      </c>
      <c r="C1798">
        <v>7602992</v>
      </c>
    </row>
    <row r="1799" spans="1:3" x14ac:dyDescent="0.25">
      <c r="A1799" s="1">
        <v>44960.908472222225</v>
      </c>
      <c r="B1799">
        <v>-206</v>
      </c>
      <c r="C1799">
        <v>7602958</v>
      </c>
    </row>
    <row r="1800" spans="1:3" x14ac:dyDescent="0.25">
      <c r="A1800" s="1">
        <v>44960.908530092594</v>
      </c>
      <c r="B1800">
        <v>-206</v>
      </c>
      <c r="C1800">
        <v>7602958</v>
      </c>
    </row>
    <row r="1801" spans="1:3" x14ac:dyDescent="0.25">
      <c r="A1801" s="1">
        <v>44960.908587962964</v>
      </c>
      <c r="B1801">
        <v>-206</v>
      </c>
      <c r="C1801">
        <v>7602841</v>
      </c>
    </row>
    <row r="1802" spans="1:3" x14ac:dyDescent="0.25">
      <c r="A1802" s="1">
        <v>44960.908645833333</v>
      </c>
      <c r="B1802">
        <v>-206</v>
      </c>
      <c r="C1802">
        <v>7602655</v>
      </c>
    </row>
    <row r="1803" spans="1:3" x14ac:dyDescent="0.25">
      <c r="A1803" s="1">
        <v>44960.908703703702</v>
      </c>
      <c r="B1803">
        <v>-206</v>
      </c>
      <c r="C1803">
        <v>7602380</v>
      </c>
    </row>
    <row r="1804" spans="1:3" x14ac:dyDescent="0.25">
      <c r="A1804" s="1">
        <v>44960.908761574072</v>
      </c>
      <c r="B1804">
        <v>-206</v>
      </c>
      <c r="C1804">
        <v>7602098</v>
      </c>
    </row>
    <row r="1805" spans="1:3" x14ac:dyDescent="0.25">
      <c r="A1805" s="1">
        <v>44960.908819444441</v>
      </c>
      <c r="B1805">
        <v>-206</v>
      </c>
      <c r="C1805">
        <v>7601933</v>
      </c>
    </row>
    <row r="1806" spans="1:3" x14ac:dyDescent="0.25">
      <c r="A1806" s="1">
        <v>44960.908877314818</v>
      </c>
      <c r="B1806">
        <v>-206</v>
      </c>
      <c r="C1806">
        <v>7601834</v>
      </c>
    </row>
    <row r="1807" spans="1:3" x14ac:dyDescent="0.25">
      <c r="A1807" s="1">
        <v>44960.908935185187</v>
      </c>
      <c r="B1807">
        <v>-206</v>
      </c>
      <c r="C1807">
        <v>7601834</v>
      </c>
    </row>
    <row r="1808" spans="1:3" x14ac:dyDescent="0.25">
      <c r="A1808" s="1">
        <v>44960.908993055556</v>
      </c>
      <c r="B1808">
        <v>-206</v>
      </c>
      <c r="C1808">
        <v>7601905</v>
      </c>
    </row>
    <row r="1809" spans="1:3" x14ac:dyDescent="0.25">
      <c r="A1809" s="1">
        <v>44960.909050925926</v>
      </c>
      <c r="B1809">
        <v>-205</v>
      </c>
      <c r="C1809">
        <v>7601961</v>
      </c>
    </row>
    <row r="1810" spans="1:3" x14ac:dyDescent="0.25">
      <c r="A1810" s="1">
        <v>44960.909108796295</v>
      </c>
      <c r="B1810">
        <v>-206</v>
      </c>
      <c r="C1810">
        <v>7602022</v>
      </c>
    </row>
    <row r="1811" spans="1:3" x14ac:dyDescent="0.25">
      <c r="A1811" s="1">
        <v>44960.909166666665</v>
      </c>
      <c r="B1811">
        <v>-205</v>
      </c>
      <c r="C1811">
        <v>7601983</v>
      </c>
    </row>
    <row r="1812" spans="1:3" x14ac:dyDescent="0.25">
      <c r="A1812" s="1">
        <v>44960.909224537034</v>
      </c>
      <c r="B1812">
        <v>-205</v>
      </c>
      <c r="C1812">
        <v>7602001</v>
      </c>
    </row>
    <row r="1813" spans="1:3" x14ac:dyDescent="0.25">
      <c r="A1813" s="1">
        <v>44960.909282407411</v>
      </c>
      <c r="B1813">
        <v>-205</v>
      </c>
      <c r="C1813">
        <v>7602057</v>
      </c>
    </row>
    <row r="1814" spans="1:3" x14ac:dyDescent="0.25">
      <c r="A1814" s="1">
        <v>44960.90934027778</v>
      </c>
      <c r="B1814">
        <v>-205</v>
      </c>
      <c r="C1814">
        <v>7602057</v>
      </c>
    </row>
    <row r="1815" spans="1:3" x14ac:dyDescent="0.25">
      <c r="A1815" s="1">
        <v>44960.909398148149</v>
      </c>
      <c r="B1815">
        <v>-205</v>
      </c>
      <c r="C1815">
        <v>7602188</v>
      </c>
    </row>
    <row r="1816" spans="1:3" x14ac:dyDescent="0.25">
      <c r="A1816" s="1">
        <v>44960.909456018519</v>
      </c>
      <c r="B1816">
        <v>-205</v>
      </c>
      <c r="C1816">
        <v>7602366</v>
      </c>
    </row>
    <row r="1817" spans="1:3" x14ac:dyDescent="0.25">
      <c r="A1817" s="1">
        <v>44960.909513888888</v>
      </c>
      <c r="B1817">
        <v>-205</v>
      </c>
      <c r="C1817">
        <v>7602734</v>
      </c>
    </row>
    <row r="1818" spans="1:3" x14ac:dyDescent="0.25">
      <c r="A1818" s="1">
        <v>44960.909571759257</v>
      </c>
      <c r="B1818">
        <v>-205</v>
      </c>
      <c r="C1818">
        <v>7602819</v>
      </c>
    </row>
    <row r="1819" spans="1:3" x14ac:dyDescent="0.25">
      <c r="A1819" s="1">
        <v>44960.909629629627</v>
      </c>
      <c r="B1819">
        <v>-205</v>
      </c>
      <c r="C1819">
        <v>7602821</v>
      </c>
    </row>
    <row r="1820" spans="1:3" x14ac:dyDescent="0.25">
      <c r="A1820" s="1">
        <v>44960.909687500003</v>
      </c>
      <c r="B1820">
        <v>-205</v>
      </c>
      <c r="C1820">
        <v>7602781</v>
      </c>
    </row>
    <row r="1821" spans="1:3" x14ac:dyDescent="0.25">
      <c r="A1821" s="1">
        <v>44960.909745370373</v>
      </c>
      <c r="B1821">
        <v>-205</v>
      </c>
      <c r="C1821">
        <v>7602781</v>
      </c>
    </row>
    <row r="1822" spans="1:3" x14ac:dyDescent="0.25">
      <c r="A1822" s="1">
        <v>44960.909803240742</v>
      </c>
      <c r="B1822">
        <v>-205</v>
      </c>
      <c r="C1822">
        <v>7602697</v>
      </c>
    </row>
    <row r="1823" spans="1:3" x14ac:dyDescent="0.25">
      <c r="A1823" s="1">
        <v>44960.909861111111</v>
      </c>
      <c r="B1823">
        <v>-204</v>
      </c>
      <c r="C1823">
        <v>7602557</v>
      </c>
    </row>
    <row r="1824" spans="1:3" x14ac:dyDescent="0.25">
      <c r="A1824" s="1">
        <v>44960.909918981481</v>
      </c>
      <c r="B1824">
        <v>-204</v>
      </c>
      <c r="C1824">
        <v>7602452</v>
      </c>
    </row>
    <row r="1825" spans="1:3" x14ac:dyDescent="0.25">
      <c r="A1825" s="1">
        <v>44960.90997685185</v>
      </c>
      <c r="B1825">
        <v>-204</v>
      </c>
      <c r="C1825">
        <v>7602356</v>
      </c>
    </row>
    <row r="1826" spans="1:3" x14ac:dyDescent="0.25">
      <c r="A1826" s="1">
        <v>44960.910034722219</v>
      </c>
      <c r="B1826">
        <v>-205</v>
      </c>
      <c r="C1826">
        <v>7602338</v>
      </c>
    </row>
    <row r="1827" spans="1:3" x14ac:dyDescent="0.25">
      <c r="A1827" s="1">
        <v>44960.910092592596</v>
      </c>
      <c r="B1827">
        <v>-204</v>
      </c>
      <c r="C1827">
        <v>7602338</v>
      </c>
    </row>
    <row r="1828" spans="1:3" x14ac:dyDescent="0.25">
      <c r="A1828" s="1">
        <v>44960.910150462965</v>
      </c>
      <c r="B1828">
        <v>-204</v>
      </c>
      <c r="C1828">
        <v>7602242</v>
      </c>
    </row>
    <row r="1829" spans="1:3" x14ac:dyDescent="0.25">
      <c r="A1829" s="1">
        <v>44960.910208333335</v>
      </c>
      <c r="B1829">
        <v>-204</v>
      </c>
      <c r="C1829">
        <v>7602203</v>
      </c>
    </row>
    <row r="1830" spans="1:3" x14ac:dyDescent="0.25">
      <c r="A1830" s="1">
        <v>44960.910266203704</v>
      </c>
      <c r="B1830">
        <v>-204</v>
      </c>
      <c r="C1830">
        <v>7602338</v>
      </c>
    </row>
    <row r="1831" spans="1:3" x14ac:dyDescent="0.25">
      <c r="A1831" s="1">
        <v>44960.910324074073</v>
      </c>
      <c r="B1831">
        <v>-204</v>
      </c>
      <c r="C1831">
        <v>7602495</v>
      </c>
    </row>
    <row r="1832" spans="1:3" x14ac:dyDescent="0.25">
      <c r="A1832" s="1">
        <v>44960.910381944443</v>
      </c>
      <c r="B1832">
        <v>-204</v>
      </c>
      <c r="C1832">
        <v>7602421</v>
      </c>
    </row>
    <row r="1833" spans="1:3" x14ac:dyDescent="0.25">
      <c r="A1833" s="1">
        <v>44960.910439814812</v>
      </c>
      <c r="B1833">
        <v>-204</v>
      </c>
      <c r="C1833">
        <v>7602310</v>
      </c>
    </row>
    <row r="1834" spans="1:3" x14ac:dyDescent="0.25">
      <c r="A1834" s="1">
        <v>44960.910497685189</v>
      </c>
      <c r="B1834">
        <v>-204</v>
      </c>
      <c r="C1834">
        <v>7602310</v>
      </c>
    </row>
    <row r="1835" spans="1:3" x14ac:dyDescent="0.25">
      <c r="A1835" s="1">
        <v>44960.910555555558</v>
      </c>
      <c r="B1835">
        <v>-204</v>
      </c>
      <c r="C1835">
        <v>7602406</v>
      </c>
    </row>
    <row r="1836" spans="1:3" x14ac:dyDescent="0.25">
      <c r="A1836" s="1">
        <v>44960.910613425927</v>
      </c>
      <c r="B1836">
        <v>-204</v>
      </c>
      <c r="C1836">
        <v>7602556</v>
      </c>
    </row>
    <row r="1837" spans="1:3" x14ac:dyDescent="0.25">
      <c r="A1837" s="1">
        <v>44960.910671296297</v>
      </c>
      <c r="B1837">
        <v>-204</v>
      </c>
      <c r="C1837">
        <v>7602664</v>
      </c>
    </row>
    <row r="1838" spans="1:3" x14ac:dyDescent="0.25">
      <c r="A1838" s="1">
        <v>44960.910729166666</v>
      </c>
      <c r="B1838">
        <v>-204</v>
      </c>
      <c r="C1838">
        <v>7602740</v>
      </c>
    </row>
    <row r="1839" spans="1:3" x14ac:dyDescent="0.25">
      <c r="A1839" s="1">
        <v>44960.910787037035</v>
      </c>
      <c r="B1839">
        <v>-204</v>
      </c>
      <c r="C1839">
        <v>7602589</v>
      </c>
    </row>
    <row r="1840" spans="1:3" x14ac:dyDescent="0.25">
      <c r="A1840" s="1">
        <v>44960.910844907405</v>
      </c>
      <c r="B1840">
        <v>-204</v>
      </c>
      <c r="C1840">
        <v>7602346</v>
      </c>
    </row>
    <row r="1841" spans="1:3" x14ac:dyDescent="0.25">
      <c r="A1841" s="1">
        <v>44960.910902777781</v>
      </c>
      <c r="B1841">
        <v>-204</v>
      </c>
      <c r="C1841">
        <v>7602346</v>
      </c>
    </row>
    <row r="1842" spans="1:3" x14ac:dyDescent="0.25">
      <c r="A1842" s="1">
        <v>44960.910960648151</v>
      </c>
      <c r="B1842">
        <v>-204</v>
      </c>
      <c r="C1842">
        <v>7602225</v>
      </c>
    </row>
    <row r="1843" spans="1:3" x14ac:dyDescent="0.25">
      <c r="A1843" s="1">
        <v>44960.91101851852</v>
      </c>
      <c r="B1843">
        <v>-204</v>
      </c>
      <c r="C1843">
        <v>7602361</v>
      </c>
    </row>
    <row r="1844" spans="1:3" x14ac:dyDescent="0.25">
      <c r="A1844" s="1">
        <v>44960.911076388889</v>
      </c>
      <c r="B1844">
        <v>-204</v>
      </c>
      <c r="C1844">
        <v>7602557</v>
      </c>
    </row>
    <row r="1845" spans="1:3" x14ac:dyDescent="0.25">
      <c r="A1845" s="1">
        <v>44960.911134259259</v>
      </c>
      <c r="B1845">
        <v>-204</v>
      </c>
      <c r="C1845">
        <v>7602565</v>
      </c>
    </row>
    <row r="1846" spans="1:3" x14ac:dyDescent="0.25">
      <c r="A1846" s="1">
        <v>44960.911192129628</v>
      </c>
      <c r="B1846">
        <v>-204</v>
      </c>
      <c r="C1846">
        <v>7602499</v>
      </c>
    </row>
    <row r="1847" spans="1:3" x14ac:dyDescent="0.25">
      <c r="A1847" s="1">
        <v>44960.911249999997</v>
      </c>
      <c r="B1847">
        <v>-204</v>
      </c>
      <c r="C1847">
        <v>7602439</v>
      </c>
    </row>
    <row r="1848" spans="1:3" x14ac:dyDescent="0.25">
      <c r="A1848" s="1">
        <v>44960.911307870374</v>
      </c>
      <c r="B1848">
        <v>-204</v>
      </c>
      <c r="C1848">
        <v>7602439</v>
      </c>
    </row>
    <row r="1849" spans="1:3" x14ac:dyDescent="0.25">
      <c r="A1849" s="1">
        <v>44960.911365740743</v>
      </c>
      <c r="B1849">
        <v>-204</v>
      </c>
      <c r="C1849">
        <v>7602466</v>
      </c>
    </row>
    <row r="1850" spans="1:3" x14ac:dyDescent="0.25">
      <c r="A1850" s="1">
        <v>44960.911423611113</v>
      </c>
      <c r="B1850">
        <v>-204</v>
      </c>
      <c r="C1850">
        <v>7602356</v>
      </c>
    </row>
    <row r="1851" spans="1:3" x14ac:dyDescent="0.25">
      <c r="A1851" s="1">
        <v>44960.911481481482</v>
      </c>
      <c r="B1851">
        <v>-203</v>
      </c>
      <c r="C1851">
        <v>7602277</v>
      </c>
    </row>
    <row r="1852" spans="1:3" x14ac:dyDescent="0.25">
      <c r="A1852" s="1">
        <v>44960.911539351851</v>
      </c>
      <c r="B1852">
        <v>-203</v>
      </c>
      <c r="C1852">
        <v>7602289</v>
      </c>
    </row>
    <row r="1853" spans="1:3" x14ac:dyDescent="0.25">
      <c r="A1853" s="1">
        <v>44960.911597222221</v>
      </c>
      <c r="B1853">
        <v>-203</v>
      </c>
      <c r="C1853">
        <v>7602256</v>
      </c>
    </row>
    <row r="1854" spans="1:3" x14ac:dyDescent="0.25">
      <c r="A1854" s="1">
        <v>44960.91165509259</v>
      </c>
      <c r="B1854">
        <v>-203</v>
      </c>
      <c r="C1854">
        <v>7602057</v>
      </c>
    </row>
    <row r="1855" spans="1:3" x14ac:dyDescent="0.25">
      <c r="A1855" s="1">
        <v>44960.911712962959</v>
      </c>
      <c r="B1855">
        <v>-203</v>
      </c>
      <c r="C1855">
        <v>7602057</v>
      </c>
    </row>
    <row r="1856" spans="1:3" x14ac:dyDescent="0.25">
      <c r="A1856" s="1">
        <v>44960.911770833336</v>
      </c>
      <c r="B1856">
        <v>-203</v>
      </c>
      <c r="C1856">
        <v>7601955</v>
      </c>
    </row>
    <row r="1857" spans="1:3" x14ac:dyDescent="0.25">
      <c r="A1857" s="1">
        <v>44960.911828703705</v>
      </c>
      <c r="B1857">
        <v>-203</v>
      </c>
      <c r="C1857">
        <v>7601963</v>
      </c>
    </row>
    <row r="1858" spans="1:3" x14ac:dyDescent="0.25">
      <c r="A1858" s="1">
        <v>44960.911886574075</v>
      </c>
      <c r="B1858">
        <v>-203</v>
      </c>
      <c r="C1858">
        <v>7601965</v>
      </c>
    </row>
    <row r="1859" spans="1:3" x14ac:dyDescent="0.25">
      <c r="A1859" s="1">
        <v>44960.911944444444</v>
      </c>
      <c r="B1859">
        <v>-203</v>
      </c>
      <c r="C1859">
        <v>7602022</v>
      </c>
    </row>
    <row r="1860" spans="1:3" x14ac:dyDescent="0.25">
      <c r="A1860" s="1">
        <v>44960.912002314813</v>
      </c>
      <c r="B1860">
        <v>-203</v>
      </c>
      <c r="C1860">
        <v>7602011</v>
      </c>
    </row>
    <row r="1861" spans="1:3" x14ac:dyDescent="0.25">
      <c r="A1861" s="1">
        <v>44960.912060185183</v>
      </c>
      <c r="B1861">
        <v>-203</v>
      </c>
      <c r="C1861">
        <v>7602031</v>
      </c>
    </row>
    <row r="1862" spans="1:3" x14ac:dyDescent="0.25">
      <c r="A1862" s="1">
        <v>44960.912118055552</v>
      </c>
      <c r="B1862">
        <v>-203</v>
      </c>
      <c r="C1862">
        <v>7602031</v>
      </c>
    </row>
    <row r="1863" spans="1:3" x14ac:dyDescent="0.25">
      <c r="A1863" s="1">
        <v>44960.912175925929</v>
      </c>
      <c r="B1863">
        <v>-203</v>
      </c>
      <c r="C1863">
        <v>7602114</v>
      </c>
    </row>
    <row r="1864" spans="1:3" x14ac:dyDescent="0.25">
      <c r="A1864" s="1">
        <v>44960.912233796298</v>
      </c>
      <c r="B1864">
        <v>-203</v>
      </c>
      <c r="C1864">
        <v>7602110</v>
      </c>
    </row>
    <row r="1865" spans="1:3" x14ac:dyDescent="0.25">
      <c r="A1865" s="1">
        <v>44960.912291666667</v>
      </c>
      <c r="B1865">
        <v>-203</v>
      </c>
      <c r="C1865">
        <v>7602090</v>
      </c>
    </row>
    <row r="1866" spans="1:3" x14ac:dyDescent="0.25">
      <c r="A1866" s="1">
        <v>44960.912349537037</v>
      </c>
      <c r="B1866">
        <v>-203</v>
      </c>
      <c r="C1866">
        <v>7601977</v>
      </c>
    </row>
    <row r="1867" spans="1:3" x14ac:dyDescent="0.25">
      <c r="A1867" s="1">
        <v>44960.912407407406</v>
      </c>
      <c r="B1867">
        <v>-203</v>
      </c>
      <c r="C1867">
        <v>7602033</v>
      </c>
    </row>
    <row r="1868" spans="1:3" x14ac:dyDescent="0.25">
      <c r="A1868" s="1">
        <v>44960.912465277775</v>
      </c>
      <c r="B1868">
        <v>-203</v>
      </c>
      <c r="C1868">
        <v>7602182</v>
      </c>
    </row>
    <row r="1869" spans="1:3" x14ac:dyDescent="0.25">
      <c r="A1869" s="1">
        <v>44960.912523148145</v>
      </c>
      <c r="B1869">
        <v>-203</v>
      </c>
      <c r="C1869">
        <v>7602182</v>
      </c>
    </row>
    <row r="1870" spans="1:3" x14ac:dyDescent="0.25">
      <c r="A1870" s="1">
        <v>44960.912581018521</v>
      </c>
      <c r="B1870">
        <v>-203</v>
      </c>
      <c r="C1870">
        <v>7602205</v>
      </c>
    </row>
    <row r="1871" spans="1:3" x14ac:dyDescent="0.25">
      <c r="A1871" s="1">
        <v>44960.912638888891</v>
      </c>
      <c r="B1871">
        <v>-203</v>
      </c>
      <c r="C1871">
        <v>7602140</v>
      </c>
    </row>
    <row r="1872" spans="1:3" x14ac:dyDescent="0.25">
      <c r="A1872" s="1">
        <v>44960.91269675926</v>
      </c>
      <c r="B1872">
        <v>-203</v>
      </c>
      <c r="C1872">
        <v>7602035</v>
      </c>
    </row>
    <row r="1873" spans="1:3" x14ac:dyDescent="0.25">
      <c r="A1873" s="1">
        <v>44960.912754629629</v>
      </c>
      <c r="B1873">
        <v>-203</v>
      </c>
      <c r="C1873">
        <v>7601728</v>
      </c>
    </row>
    <row r="1874" spans="1:3" x14ac:dyDescent="0.25">
      <c r="A1874" s="1">
        <v>44960.912812499999</v>
      </c>
      <c r="B1874">
        <v>-203</v>
      </c>
      <c r="C1874">
        <v>7601475</v>
      </c>
    </row>
    <row r="1875" spans="1:3" x14ac:dyDescent="0.25">
      <c r="A1875" s="1">
        <v>44960.912870370368</v>
      </c>
      <c r="B1875">
        <v>-203</v>
      </c>
      <c r="C1875">
        <v>7601301</v>
      </c>
    </row>
    <row r="1876" spans="1:3" x14ac:dyDescent="0.25">
      <c r="A1876" s="1">
        <v>44960.912928240738</v>
      </c>
      <c r="B1876">
        <v>-202</v>
      </c>
      <c r="C1876">
        <v>7601301</v>
      </c>
    </row>
    <row r="1877" spans="1:3" x14ac:dyDescent="0.25">
      <c r="A1877" s="1">
        <v>44960.912986111114</v>
      </c>
      <c r="B1877">
        <v>-203</v>
      </c>
      <c r="C1877">
        <v>7601308</v>
      </c>
    </row>
    <row r="1878" spans="1:3" x14ac:dyDescent="0.25">
      <c r="A1878" s="1">
        <v>44960.913043981483</v>
      </c>
      <c r="B1878">
        <v>-202</v>
      </c>
      <c r="C1878">
        <v>7601322</v>
      </c>
    </row>
    <row r="1879" spans="1:3" x14ac:dyDescent="0.25">
      <c r="A1879" s="1">
        <v>44960.913101851853</v>
      </c>
      <c r="B1879">
        <v>-202</v>
      </c>
      <c r="C1879">
        <v>7601267</v>
      </c>
    </row>
    <row r="1880" spans="1:3" x14ac:dyDescent="0.25">
      <c r="A1880" s="1">
        <v>44960.913159722222</v>
      </c>
      <c r="B1880">
        <v>-203</v>
      </c>
      <c r="C1880">
        <v>7601192</v>
      </c>
    </row>
    <row r="1881" spans="1:3" x14ac:dyDescent="0.25">
      <c r="A1881" s="1">
        <v>44960.913217592592</v>
      </c>
      <c r="B1881">
        <v>-202</v>
      </c>
      <c r="C1881">
        <v>7601225</v>
      </c>
    </row>
    <row r="1882" spans="1:3" x14ac:dyDescent="0.25">
      <c r="A1882" s="1">
        <v>44960.913275462961</v>
      </c>
      <c r="B1882">
        <v>-202</v>
      </c>
      <c r="C1882">
        <v>7601341</v>
      </c>
    </row>
    <row r="1883" spans="1:3" x14ac:dyDescent="0.25">
      <c r="A1883" s="1">
        <v>44960.91333333333</v>
      </c>
      <c r="B1883">
        <v>-202</v>
      </c>
      <c r="C1883">
        <v>7601341</v>
      </c>
    </row>
    <row r="1884" spans="1:3" x14ac:dyDescent="0.25">
      <c r="A1884" s="1">
        <v>44960.913391203707</v>
      </c>
      <c r="B1884">
        <v>-202</v>
      </c>
      <c r="C1884">
        <v>7601373</v>
      </c>
    </row>
    <row r="1885" spans="1:3" x14ac:dyDescent="0.25">
      <c r="A1885" s="1">
        <v>44960.913449074076</v>
      </c>
      <c r="B1885">
        <v>-202</v>
      </c>
      <c r="C1885">
        <v>7601361</v>
      </c>
    </row>
    <row r="1886" spans="1:3" x14ac:dyDescent="0.25">
      <c r="A1886" s="1">
        <v>44960.913506944446</v>
      </c>
      <c r="B1886">
        <v>-202</v>
      </c>
      <c r="C1886">
        <v>7601421</v>
      </c>
    </row>
    <row r="1887" spans="1:3" x14ac:dyDescent="0.25">
      <c r="A1887" s="1">
        <v>44960.913564814815</v>
      </c>
      <c r="B1887">
        <v>-202</v>
      </c>
      <c r="C1887">
        <v>7601444</v>
      </c>
    </row>
    <row r="1888" spans="1:3" x14ac:dyDescent="0.25">
      <c r="A1888" s="1">
        <v>44960.913622685184</v>
      </c>
      <c r="B1888">
        <v>-202</v>
      </c>
      <c r="C1888">
        <v>7601550</v>
      </c>
    </row>
    <row r="1889" spans="1:3" x14ac:dyDescent="0.25">
      <c r="A1889" s="1">
        <v>44960.913680555554</v>
      </c>
      <c r="B1889">
        <v>-202</v>
      </c>
      <c r="C1889">
        <v>7601684</v>
      </c>
    </row>
    <row r="1890" spans="1:3" x14ac:dyDescent="0.25">
      <c r="A1890" s="1">
        <v>44960.913738425923</v>
      </c>
      <c r="B1890">
        <v>-202</v>
      </c>
      <c r="C1890">
        <v>7601684</v>
      </c>
    </row>
    <row r="1891" spans="1:3" x14ac:dyDescent="0.25">
      <c r="A1891" s="1">
        <v>44960.9137962963</v>
      </c>
      <c r="B1891">
        <v>-202</v>
      </c>
      <c r="C1891">
        <v>7601819</v>
      </c>
    </row>
    <row r="1892" spans="1:3" x14ac:dyDescent="0.25">
      <c r="A1892" s="1">
        <v>44960.913854166669</v>
      </c>
      <c r="B1892">
        <v>-202</v>
      </c>
      <c r="C1892">
        <v>7602007</v>
      </c>
    </row>
    <row r="1893" spans="1:3" x14ac:dyDescent="0.25">
      <c r="A1893" s="1">
        <v>44960.913912037038</v>
      </c>
      <c r="B1893">
        <v>-202</v>
      </c>
      <c r="C1893">
        <v>7602064</v>
      </c>
    </row>
    <row r="1894" spans="1:3" x14ac:dyDescent="0.25">
      <c r="A1894" s="1">
        <v>44960.913969907408</v>
      </c>
      <c r="B1894">
        <v>-202</v>
      </c>
      <c r="C1894">
        <v>7601965</v>
      </c>
    </row>
    <row r="1895" spans="1:3" x14ac:dyDescent="0.25">
      <c r="A1895" s="1">
        <v>44960.914027777777</v>
      </c>
      <c r="B1895">
        <v>-202</v>
      </c>
      <c r="C1895">
        <v>7601999</v>
      </c>
    </row>
    <row r="1896" spans="1:3" x14ac:dyDescent="0.25">
      <c r="A1896" s="1">
        <v>44960.914085648146</v>
      </c>
      <c r="B1896">
        <v>-202</v>
      </c>
      <c r="C1896">
        <v>7602059</v>
      </c>
    </row>
    <row r="1897" spans="1:3" x14ac:dyDescent="0.25">
      <c r="A1897" s="1">
        <v>44960.914143518516</v>
      </c>
      <c r="B1897">
        <v>-202</v>
      </c>
      <c r="C1897">
        <v>7602059</v>
      </c>
    </row>
    <row r="1898" spans="1:3" x14ac:dyDescent="0.25">
      <c r="A1898" s="1">
        <v>44960.914201388892</v>
      </c>
      <c r="B1898">
        <v>-202</v>
      </c>
      <c r="C1898">
        <v>7602094</v>
      </c>
    </row>
    <row r="1899" spans="1:3" x14ac:dyDescent="0.25">
      <c r="A1899" s="1">
        <v>44960.914259259262</v>
      </c>
      <c r="B1899">
        <v>-202</v>
      </c>
      <c r="C1899">
        <v>7602237</v>
      </c>
    </row>
    <row r="1900" spans="1:3" x14ac:dyDescent="0.25">
      <c r="A1900" s="1">
        <v>44960.914317129631</v>
      </c>
      <c r="B1900">
        <v>-202</v>
      </c>
      <c r="C1900">
        <v>7602307</v>
      </c>
    </row>
    <row r="1901" spans="1:3" x14ac:dyDescent="0.25">
      <c r="A1901" s="1">
        <v>44960.914375</v>
      </c>
      <c r="B1901">
        <v>-202</v>
      </c>
      <c r="C1901">
        <v>7602075</v>
      </c>
    </row>
    <row r="1902" spans="1:3" x14ac:dyDescent="0.25">
      <c r="A1902" s="1">
        <v>44960.91443287037</v>
      </c>
      <c r="B1902">
        <v>-202</v>
      </c>
      <c r="C1902">
        <v>7601826</v>
      </c>
    </row>
    <row r="1903" spans="1:3" x14ac:dyDescent="0.25">
      <c r="A1903" s="1">
        <v>44960.914490740739</v>
      </c>
      <c r="B1903">
        <v>-202</v>
      </c>
      <c r="C1903">
        <v>7601826</v>
      </c>
    </row>
    <row r="1904" spans="1:3" x14ac:dyDescent="0.25">
      <c r="A1904" s="1">
        <v>44960.914548611108</v>
      </c>
      <c r="B1904">
        <v>-202</v>
      </c>
      <c r="C1904">
        <v>7601624</v>
      </c>
    </row>
    <row r="1905" spans="1:3" x14ac:dyDescent="0.25">
      <c r="A1905" s="1">
        <v>44960.914606481485</v>
      </c>
      <c r="B1905">
        <v>-201</v>
      </c>
      <c r="C1905">
        <v>7601575</v>
      </c>
    </row>
    <row r="1906" spans="1:3" x14ac:dyDescent="0.25">
      <c r="A1906" s="1">
        <v>44960.914664351854</v>
      </c>
      <c r="B1906">
        <v>-201</v>
      </c>
      <c r="C1906">
        <v>7601570</v>
      </c>
    </row>
    <row r="1907" spans="1:3" x14ac:dyDescent="0.25">
      <c r="A1907" s="1">
        <v>44960.914722222224</v>
      </c>
      <c r="B1907">
        <v>-201</v>
      </c>
      <c r="C1907">
        <v>7601625</v>
      </c>
    </row>
    <row r="1908" spans="1:3" x14ac:dyDescent="0.25">
      <c r="A1908" s="1">
        <v>44960.914780092593</v>
      </c>
      <c r="B1908">
        <v>-201</v>
      </c>
      <c r="C1908">
        <v>7601741</v>
      </c>
    </row>
    <row r="1909" spans="1:3" x14ac:dyDescent="0.25">
      <c r="A1909" s="1">
        <v>44960.914837962962</v>
      </c>
      <c r="B1909">
        <v>-201</v>
      </c>
      <c r="C1909">
        <v>7601988</v>
      </c>
    </row>
    <row r="1910" spans="1:3" x14ac:dyDescent="0.25">
      <c r="A1910" s="1">
        <v>44960.914895833332</v>
      </c>
      <c r="B1910">
        <v>-201</v>
      </c>
      <c r="C1910">
        <v>7602188</v>
      </c>
    </row>
    <row r="1911" spans="1:3" x14ac:dyDescent="0.25">
      <c r="A1911" s="1">
        <v>44960.914953703701</v>
      </c>
      <c r="B1911">
        <v>-201</v>
      </c>
      <c r="C1911">
        <v>7602188</v>
      </c>
    </row>
    <row r="1912" spans="1:3" x14ac:dyDescent="0.25">
      <c r="A1912" s="1">
        <v>44960.915011574078</v>
      </c>
      <c r="B1912">
        <v>-201</v>
      </c>
      <c r="C1912">
        <v>7602327</v>
      </c>
    </row>
    <row r="1913" spans="1:3" x14ac:dyDescent="0.25">
      <c r="A1913" s="1">
        <v>44960.915069444447</v>
      </c>
      <c r="B1913">
        <v>-201</v>
      </c>
      <c r="C1913">
        <v>7602299</v>
      </c>
    </row>
    <row r="1914" spans="1:3" x14ac:dyDescent="0.25">
      <c r="A1914" s="1">
        <v>44960.915127314816</v>
      </c>
      <c r="B1914">
        <v>-201</v>
      </c>
      <c r="C1914">
        <v>7602359</v>
      </c>
    </row>
    <row r="1915" spans="1:3" x14ac:dyDescent="0.25">
      <c r="A1915" s="1">
        <v>44960.915185185186</v>
      </c>
      <c r="B1915">
        <v>-201</v>
      </c>
      <c r="C1915">
        <v>7602315</v>
      </c>
    </row>
    <row r="1916" spans="1:3" x14ac:dyDescent="0.25">
      <c r="A1916" s="1">
        <v>44960.915243055555</v>
      </c>
      <c r="B1916">
        <v>-201</v>
      </c>
      <c r="C1916">
        <v>7602160</v>
      </c>
    </row>
    <row r="1917" spans="1:3" x14ac:dyDescent="0.25">
      <c r="A1917" s="1">
        <v>44960.915300925924</v>
      </c>
      <c r="B1917">
        <v>-201</v>
      </c>
      <c r="C1917">
        <v>7602160</v>
      </c>
    </row>
    <row r="1918" spans="1:3" x14ac:dyDescent="0.25">
      <c r="A1918" s="1">
        <v>44960.915358796294</v>
      </c>
      <c r="B1918">
        <v>-201</v>
      </c>
      <c r="C1918">
        <v>7602038</v>
      </c>
    </row>
    <row r="1919" spans="1:3" x14ac:dyDescent="0.25">
      <c r="A1919" s="1">
        <v>44960.915416666663</v>
      </c>
      <c r="B1919">
        <v>-201</v>
      </c>
      <c r="C1919">
        <v>7602114</v>
      </c>
    </row>
    <row r="1920" spans="1:3" x14ac:dyDescent="0.25">
      <c r="A1920" s="1">
        <v>44960.91547453704</v>
      </c>
      <c r="B1920">
        <v>-201</v>
      </c>
      <c r="C1920">
        <v>7602179</v>
      </c>
    </row>
    <row r="1921" spans="1:3" x14ac:dyDescent="0.25">
      <c r="A1921" s="1">
        <v>44960.915532407409</v>
      </c>
      <c r="B1921">
        <v>-201</v>
      </c>
      <c r="C1921">
        <v>7602221</v>
      </c>
    </row>
    <row r="1922" spans="1:3" x14ac:dyDescent="0.25">
      <c r="A1922" s="1">
        <v>44960.915590277778</v>
      </c>
      <c r="B1922">
        <v>-201</v>
      </c>
      <c r="C1922">
        <v>7602237</v>
      </c>
    </row>
    <row r="1923" spans="1:3" x14ac:dyDescent="0.25">
      <c r="A1923" s="1">
        <v>44960.915648148148</v>
      </c>
      <c r="B1923">
        <v>-201</v>
      </c>
      <c r="C1923">
        <v>7602277</v>
      </c>
    </row>
    <row r="1924" spans="1:3" x14ac:dyDescent="0.25">
      <c r="A1924" s="1">
        <v>44960.915706018517</v>
      </c>
      <c r="B1924">
        <v>-201</v>
      </c>
      <c r="C1924">
        <v>7602277</v>
      </c>
    </row>
    <row r="1925" spans="1:3" x14ac:dyDescent="0.25">
      <c r="A1925" s="1">
        <v>44960.915763888886</v>
      </c>
      <c r="B1925">
        <v>-201</v>
      </c>
      <c r="C1925">
        <v>7602165</v>
      </c>
    </row>
    <row r="1926" spans="1:3" x14ac:dyDescent="0.25">
      <c r="A1926" s="1">
        <v>44960.915821759256</v>
      </c>
      <c r="B1926">
        <v>-201</v>
      </c>
      <c r="C1926">
        <v>7601921</v>
      </c>
    </row>
    <row r="1927" spans="1:3" x14ac:dyDescent="0.25">
      <c r="A1927" s="1">
        <v>44960.915879629632</v>
      </c>
      <c r="B1927">
        <v>-201</v>
      </c>
      <c r="C1927">
        <v>7601717</v>
      </c>
    </row>
    <row r="1928" spans="1:3" x14ac:dyDescent="0.25">
      <c r="A1928" s="1">
        <v>44960.915937500002</v>
      </c>
      <c r="B1928">
        <v>-201</v>
      </c>
      <c r="C1928">
        <v>7601755</v>
      </c>
    </row>
    <row r="1929" spans="1:3" x14ac:dyDescent="0.25">
      <c r="A1929" s="1">
        <v>44960.915995370371</v>
      </c>
      <c r="B1929">
        <v>-201</v>
      </c>
      <c r="C1929">
        <v>7601804</v>
      </c>
    </row>
    <row r="1930" spans="1:3" x14ac:dyDescent="0.25">
      <c r="A1930" s="1">
        <v>44960.91605324074</v>
      </c>
      <c r="B1930">
        <v>-201</v>
      </c>
      <c r="C1930">
        <v>7601802</v>
      </c>
    </row>
    <row r="1931" spans="1:3" x14ac:dyDescent="0.25">
      <c r="A1931" s="1">
        <v>44960.91611111111</v>
      </c>
      <c r="B1931">
        <v>-201</v>
      </c>
      <c r="C1931">
        <v>7601802</v>
      </c>
    </row>
    <row r="1932" spans="1:3" x14ac:dyDescent="0.25">
      <c r="A1932" s="1">
        <v>44960.916168981479</v>
      </c>
      <c r="B1932">
        <v>-201</v>
      </c>
      <c r="C1932">
        <v>7601747</v>
      </c>
    </row>
    <row r="1933" spans="1:3" x14ac:dyDescent="0.25">
      <c r="A1933" s="1">
        <v>44960.916226851848</v>
      </c>
      <c r="B1933">
        <v>-201</v>
      </c>
      <c r="C1933">
        <v>7601696</v>
      </c>
    </row>
    <row r="1934" spans="1:3" x14ac:dyDescent="0.25">
      <c r="A1934" s="1">
        <v>44960.916284722225</v>
      </c>
      <c r="B1934">
        <v>-201</v>
      </c>
      <c r="C1934">
        <v>7601600</v>
      </c>
    </row>
    <row r="1935" spans="1:3" x14ac:dyDescent="0.25">
      <c r="A1935" s="1">
        <v>44960.916342592594</v>
      </c>
      <c r="B1935">
        <v>-201</v>
      </c>
      <c r="C1935">
        <v>7601693</v>
      </c>
    </row>
    <row r="1936" spans="1:3" x14ac:dyDescent="0.25">
      <c r="A1936" s="1">
        <v>44960.916400462964</v>
      </c>
      <c r="B1936">
        <v>-201</v>
      </c>
      <c r="C1936">
        <v>7601807</v>
      </c>
    </row>
    <row r="1937" spans="1:3" x14ac:dyDescent="0.25">
      <c r="A1937" s="1">
        <v>44960.916458333333</v>
      </c>
      <c r="B1937">
        <v>-201</v>
      </c>
      <c r="C1937">
        <v>7601913</v>
      </c>
    </row>
    <row r="1938" spans="1:3" x14ac:dyDescent="0.25">
      <c r="A1938" s="1">
        <v>44960.916516203702</v>
      </c>
      <c r="B1938">
        <v>-201</v>
      </c>
      <c r="C1938">
        <v>7601913</v>
      </c>
    </row>
    <row r="1939" spans="1:3" x14ac:dyDescent="0.25">
      <c r="A1939" s="1">
        <v>44960.916574074072</v>
      </c>
      <c r="B1939">
        <v>-201</v>
      </c>
      <c r="C1939">
        <v>7602098</v>
      </c>
    </row>
    <row r="1940" spans="1:3" x14ac:dyDescent="0.25">
      <c r="A1940" s="1">
        <v>44960.916631944441</v>
      </c>
      <c r="B1940">
        <v>-201</v>
      </c>
      <c r="C1940">
        <v>7602262</v>
      </c>
    </row>
    <row r="1941" spans="1:3" x14ac:dyDescent="0.25">
      <c r="A1941" s="1">
        <v>44960.916689814818</v>
      </c>
      <c r="B1941">
        <v>-201</v>
      </c>
      <c r="C1941">
        <v>7602255</v>
      </c>
    </row>
    <row r="1942" spans="1:3" x14ac:dyDescent="0.25">
      <c r="A1942" s="1">
        <v>44960.916747685187</v>
      </c>
      <c r="B1942">
        <v>-201</v>
      </c>
      <c r="C1942">
        <v>7602162</v>
      </c>
    </row>
    <row r="1943" spans="1:3" x14ac:dyDescent="0.25">
      <c r="A1943" s="1">
        <v>44960.916805555556</v>
      </c>
      <c r="B1943">
        <v>-201</v>
      </c>
      <c r="C1943">
        <v>7602031</v>
      </c>
    </row>
    <row r="1944" spans="1:3" x14ac:dyDescent="0.25">
      <c r="A1944" s="1">
        <v>44960.916863425926</v>
      </c>
      <c r="B1944">
        <v>-201</v>
      </c>
      <c r="C1944">
        <v>7601997</v>
      </c>
    </row>
    <row r="1945" spans="1:3" x14ac:dyDescent="0.25">
      <c r="A1945" s="1">
        <v>44960.916921296295</v>
      </c>
      <c r="B1945">
        <v>-201</v>
      </c>
      <c r="C1945">
        <v>7601997</v>
      </c>
    </row>
    <row r="1946" spans="1:3" x14ac:dyDescent="0.25">
      <c r="A1946" s="1">
        <v>44960.916979166665</v>
      </c>
      <c r="B1946">
        <v>-201</v>
      </c>
      <c r="C1946">
        <v>7601900</v>
      </c>
    </row>
    <row r="1947" spans="1:3" x14ac:dyDescent="0.25">
      <c r="A1947" s="1">
        <v>44960.917037037034</v>
      </c>
      <c r="B1947">
        <v>-201</v>
      </c>
      <c r="C1947">
        <v>7601890</v>
      </c>
    </row>
    <row r="1948" spans="1:3" x14ac:dyDescent="0.25">
      <c r="A1948" s="1">
        <v>44960.917094907411</v>
      </c>
      <c r="B1948">
        <v>-200</v>
      </c>
      <c r="C1948">
        <v>7601924</v>
      </c>
    </row>
    <row r="1949" spans="1:3" x14ac:dyDescent="0.25">
      <c r="A1949" s="1">
        <v>44960.91715277778</v>
      </c>
      <c r="B1949">
        <v>-201</v>
      </c>
      <c r="C1949">
        <v>7601898</v>
      </c>
    </row>
    <row r="1950" spans="1:3" x14ac:dyDescent="0.25">
      <c r="A1950" s="1">
        <v>44960.917210648149</v>
      </c>
      <c r="B1950">
        <v>-201</v>
      </c>
      <c r="C1950">
        <v>7601723</v>
      </c>
    </row>
    <row r="1951" spans="1:3" x14ac:dyDescent="0.25">
      <c r="A1951" s="1">
        <v>44960.917268518519</v>
      </c>
      <c r="B1951">
        <v>-200</v>
      </c>
      <c r="C1951">
        <v>7601646</v>
      </c>
    </row>
    <row r="1952" spans="1:3" x14ac:dyDescent="0.25">
      <c r="A1952" s="1">
        <v>44960.917326388888</v>
      </c>
      <c r="B1952">
        <v>-201</v>
      </c>
      <c r="C1952">
        <v>7601646</v>
      </c>
    </row>
    <row r="1953" spans="1:3" x14ac:dyDescent="0.25">
      <c r="A1953" s="1">
        <v>44960.917384259257</v>
      </c>
      <c r="B1953">
        <v>-200</v>
      </c>
      <c r="C1953">
        <v>7601639</v>
      </c>
    </row>
    <row r="1954" spans="1:3" x14ac:dyDescent="0.25">
      <c r="A1954" s="1">
        <v>44960.917442129627</v>
      </c>
      <c r="B1954">
        <v>-200</v>
      </c>
      <c r="C1954">
        <v>7601641</v>
      </c>
    </row>
    <row r="1955" spans="1:3" x14ac:dyDescent="0.25">
      <c r="A1955" s="1">
        <v>44960.917500000003</v>
      </c>
      <c r="B1955">
        <v>-200</v>
      </c>
      <c r="C1955">
        <v>7601528</v>
      </c>
    </row>
    <row r="1956" spans="1:3" x14ac:dyDescent="0.25">
      <c r="A1956" s="1">
        <v>44960.917557870373</v>
      </c>
      <c r="B1956">
        <v>-200</v>
      </c>
      <c r="C1956">
        <v>7601421</v>
      </c>
    </row>
    <row r="1957" spans="1:3" x14ac:dyDescent="0.25">
      <c r="A1957" s="1">
        <v>44960.917615740742</v>
      </c>
      <c r="B1957">
        <v>-200</v>
      </c>
      <c r="C1957">
        <v>7601422</v>
      </c>
    </row>
    <row r="1958" spans="1:3" x14ac:dyDescent="0.25">
      <c r="A1958" s="1">
        <v>44960.917673611111</v>
      </c>
      <c r="B1958">
        <v>-200</v>
      </c>
      <c r="C1958">
        <v>7601526</v>
      </c>
    </row>
    <row r="1959" spans="1:3" x14ac:dyDescent="0.25">
      <c r="A1959" s="1">
        <v>44960.917731481481</v>
      </c>
      <c r="B1959">
        <v>-200</v>
      </c>
      <c r="C1959">
        <v>7601526</v>
      </c>
    </row>
    <row r="1960" spans="1:3" x14ac:dyDescent="0.25">
      <c r="A1960" s="1">
        <v>44960.91778935185</v>
      </c>
      <c r="B1960">
        <v>-200</v>
      </c>
      <c r="C1960">
        <v>7601539</v>
      </c>
    </row>
    <row r="1961" spans="1:3" x14ac:dyDescent="0.25">
      <c r="A1961" s="1">
        <v>44960.917847222219</v>
      </c>
      <c r="B1961">
        <v>-200</v>
      </c>
      <c r="C1961">
        <v>7601644</v>
      </c>
    </row>
    <row r="1962" spans="1:3" x14ac:dyDescent="0.25">
      <c r="A1962" s="1">
        <v>44960.917905092596</v>
      </c>
      <c r="B1962">
        <v>-200</v>
      </c>
      <c r="C1962">
        <v>7601684</v>
      </c>
    </row>
    <row r="1963" spans="1:3" x14ac:dyDescent="0.25">
      <c r="A1963" s="1">
        <v>44960.917962962965</v>
      </c>
      <c r="B1963">
        <v>-200</v>
      </c>
      <c r="C1963">
        <v>7601700</v>
      </c>
    </row>
    <row r="1964" spans="1:3" x14ac:dyDescent="0.25">
      <c r="A1964" s="1">
        <v>44960.918020833335</v>
      </c>
      <c r="B1964">
        <v>-200</v>
      </c>
      <c r="C1964">
        <v>7601748</v>
      </c>
    </row>
    <row r="1965" spans="1:3" x14ac:dyDescent="0.25">
      <c r="A1965" s="1">
        <v>44960.918078703704</v>
      </c>
      <c r="B1965">
        <v>-200</v>
      </c>
      <c r="C1965">
        <v>7601874</v>
      </c>
    </row>
    <row r="1966" spans="1:3" x14ac:dyDescent="0.25">
      <c r="A1966" s="1">
        <v>44960.918136574073</v>
      </c>
      <c r="B1966">
        <v>-200</v>
      </c>
      <c r="C1966">
        <v>7601874</v>
      </c>
    </row>
    <row r="1967" spans="1:3" x14ac:dyDescent="0.25">
      <c r="A1967" s="1">
        <v>44960.918194444443</v>
      </c>
      <c r="B1967">
        <v>-200</v>
      </c>
      <c r="C1967">
        <v>7601947</v>
      </c>
    </row>
    <row r="1968" spans="1:3" x14ac:dyDescent="0.25">
      <c r="A1968" s="1">
        <v>44960.918252314812</v>
      </c>
      <c r="B1968">
        <v>-200</v>
      </c>
      <c r="C1968">
        <v>7602012</v>
      </c>
    </row>
    <row r="1969" spans="1:3" x14ac:dyDescent="0.25">
      <c r="A1969" s="1">
        <v>44960.918310185189</v>
      </c>
      <c r="B1969">
        <v>-200</v>
      </c>
      <c r="C1969">
        <v>7601951</v>
      </c>
    </row>
    <row r="1970" spans="1:3" x14ac:dyDescent="0.25">
      <c r="A1970" s="1">
        <v>44960.918368055558</v>
      </c>
      <c r="B1970">
        <v>-200</v>
      </c>
      <c r="C1970">
        <v>7601917</v>
      </c>
    </row>
    <row r="1971" spans="1:3" x14ac:dyDescent="0.25">
      <c r="A1971" s="1">
        <v>44960.918425925927</v>
      </c>
      <c r="B1971">
        <v>-200</v>
      </c>
      <c r="C1971">
        <v>7601916</v>
      </c>
    </row>
    <row r="1972" spans="1:3" x14ac:dyDescent="0.25">
      <c r="A1972" s="1">
        <v>44960.918483796297</v>
      </c>
      <c r="B1972">
        <v>-200</v>
      </c>
      <c r="C1972">
        <v>7601968</v>
      </c>
    </row>
    <row r="1973" spans="1:3" x14ac:dyDescent="0.25">
      <c r="A1973" s="1">
        <v>44960.918541666666</v>
      </c>
      <c r="B1973">
        <v>-200</v>
      </c>
      <c r="C1973">
        <v>7601968</v>
      </c>
    </row>
    <row r="1974" spans="1:3" x14ac:dyDescent="0.25">
      <c r="A1974" s="1">
        <v>44960.918599537035</v>
      </c>
      <c r="B1974">
        <v>-200</v>
      </c>
      <c r="C1974">
        <v>7601898</v>
      </c>
    </row>
    <row r="1975" spans="1:3" x14ac:dyDescent="0.25">
      <c r="A1975" s="1">
        <v>44960.918657407405</v>
      </c>
      <c r="B1975">
        <v>-200</v>
      </c>
      <c r="C1975">
        <v>7601776</v>
      </c>
    </row>
    <row r="1976" spans="1:3" x14ac:dyDescent="0.25">
      <c r="A1976" s="1">
        <v>44960.918715277781</v>
      </c>
      <c r="B1976">
        <v>-200</v>
      </c>
      <c r="C1976">
        <v>7601664</v>
      </c>
    </row>
    <row r="1977" spans="1:3" x14ac:dyDescent="0.25">
      <c r="A1977" s="1">
        <v>44960.918773148151</v>
      </c>
      <c r="B1977">
        <v>-200</v>
      </c>
      <c r="C1977">
        <v>7601593</v>
      </c>
    </row>
    <row r="1978" spans="1:3" x14ac:dyDescent="0.25">
      <c r="A1978" s="1">
        <v>44960.91883101852</v>
      </c>
      <c r="B1978">
        <v>-200</v>
      </c>
      <c r="C1978">
        <v>7601542</v>
      </c>
    </row>
    <row r="1979" spans="1:3" x14ac:dyDescent="0.25">
      <c r="A1979" s="1">
        <v>44960.918888888889</v>
      </c>
      <c r="B1979">
        <v>-200</v>
      </c>
      <c r="C1979">
        <v>7601520</v>
      </c>
    </row>
    <row r="1980" spans="1:3" x14ac:dyDescent="0.25">
      <c r="A1980" s="1">
        <v>44960.918946759259</v>
      </c>
      <c r="B1980">
        <v>-200</v>
      </c>
      <c r="C1980">
        <v>7601520</v>
      </c>
    </row>
    <row r="1981" spans="1:3" x14ac:dyDescent="0.25">
      <c r="A1981" s="1">
        <v>44960.919004629628</v>
      </c>
      <c r="B1981">
        <v>-200</v>
      </c>
      <c r="C1981">
        <v>7601464</v>
      </c>
    </row>
    <row r="1982" spans="1:3" x14ac:dyDescent="0.25">
      <c r="A1982" s="1">
        <v>44960.919062499997</v>
      </c>
      <c r="B1982">
        <v>-200</v>
      </c>
      <c r="C1982">
        <v>7601449</v>
      </c>
    </row>
    <row r="1983" spans="1:3" x14ac:dyDescent="0.25">
      <c r="A1983" s="1">
        <v>44960.919120370374</v>
      </c>
      <c r="B1983">
        <v>-200</v>
      </c>
      <c r="C1983">
        <v>7601493</v>
      </c>
    </row>
    <row r="1984" spans="1:3" x14ac:dyDescent="0.25">
      <c r="A1984" s="1">
        <v>44960.919178240743</v>
      </c>
      <c r="B1984">
        <v>-200</v>
      </c>
      <c r="C1984">
        <v>7601503</v>
      </c>
    </row>
    <row r="1985" spans="1:3" x14ac:dyDescent="0.25">
      <c r="A1985" s="1">
        <v>44960.919236111113</v>
      </c>
      <c r="B1985">
        <v>-200</v>
      </c>
      <c r="C1985">
        <v>7601434</v>
      </c>
    </row>
    <row r="1986" spans="1:3" x14ac:dyDescent="0.25">
      <c r="A1986" s="1">
        <v>44960.919293981482</v>
      </c>
      <c r="B1986">
        <v>-200</v>
      </c>
      <c r="C1986">
        <v>7601243</v>
      </c>
    </row>
    <row r="1987" spans="1:3" x14ac:dyDescent="0.25">
      <c r="A1987" s="1">
        <v>44960.919351851851</v>
      </c>
      <c r="B1987">
        <v>-200</v>
      </c>
      <c r="C1987">
        <v>7601243</v>
      </c>
    </row>
    <row r="1988" spans="1:3" x14ac:dyDescent="0.25">
      <c r="A1988" s="1">
        <v>44960.919409722221</v>
      </c>
      <c r="B1988">
        <v>-200</v>
      </c>
      <c r="C1988">
        <v>7601223</v>
      </c>
    </row>
    <row r="1989" spans="1:3" x14ac:dyDescent="0.25">
      <c r="A1989" s="1">
        <v>44960.91946759259</v>
      </c>
      <c r="B1989">
        <v>-200</v>
      </c>
      <c r="C1989">
        <v>7601299</v>
      </c>
    </row>
    <row r="1990" spans="1:3" x14ac:dyDescent="0.25">
      <c r="A1990" s="1">
        <v>44960.919525462959</v>
      </c>
      <c r="B1990">
        <v>-200</v>
      </c>
      <c r="C1990">
        <v>7601299</v>
      </c>
    </row>
    <row r="1991" spans="1:3" x14ac:dyDescent="0.25">
      <c r="A1991" s="1">
        <v>44960.919583333336</v>
      </c>
      <c r="B1991">
        <v>-200</v>
      </c>
      <c r="C1991">
        <v>7601209</v>
      </c>
    </row>
    <row r="1992" spans="1:3" x14ac:dyDescent="0.25">
      <c r="A1992" s="1">
        <v>44960.919641203705</v>
      </c>
      <c r="B1992">
        <v>-200</v>
      </c>
      <c r="C1992">
        <v>7601229</v>
      </c>
    </row>
    <row r="1993" spans="1:3" x14ac:dyDescent="0.25">
      <c r="A1993" s="1">
        <v>44960.919699074075</v>
      </c>
      <c r="B1993">
        <v>-200</v>
      </c>
      <c r="C1993">
        <v>7601229</v>
      </c>
    </row>
    <row r="1994" spans="1:3" x14ac:dyDescent="0.25">
      <c r="A1994" s="1">
        <v>44960.919756944444</v>
      </c>
      <c r="B1994">
        <v>-200</v>
      </c>
      <c r="C1994">
        <v>7601251</v>
      </c>
    </row>
    <row r="1995" spans="1:3" x14ac:dyDescent="0.25">
      <c r="A1995" s="1">
        <v>44960.919814814813</v>
      </c>
      <c r="B1995">
        <v>-200</v>
      </c>
      <c r="C1995">
        <v>7601294</v>
      </c>
    </row>
    <row r="1996" spans="1:3" x14ac:dyDescent="0.25">
      <c r="A1996" s="1">
        <v>44960.919872685183</v>
      </c>
      <c r="B1996">
        <v>-200</v>
      </c>
      <c r="C1996">
        <v>7601246</v>
      </c>
    </row>
    <row r="1997" spans="1:3" x14ac:dyDescent="0.25">
      <c r="A1997" s="1">
        <v>44960.919930555552</v>
      </c>
      <c r="B1997">
        <v>-200</v>
      </c>
      <c r="C1997">
        <v>7601244</v>
      </c>
    </row>
    <row r="1998" spans="1:3" x14ac:dyDescent="0.25">
      <c r="A1998" s="1">
        <v>44960.919988425929</v>
      </c>
      <c r="B1998">
        <v>-200</v>
      </c>
      <c r="C1998">
        <v>7601191</v>
      </c>
    </row>
    <row r="1999" spans="1:3" x14ac:dyDescent="0.25">
      <c r="A1999" s="1">
        <v>44960.920046296298</v>
      </c>
      <c r="B1999">
        <v>-200</v>
      </c>
      <c r="C1999">
        <v>7601071</v>
      </c>
    </row>
    <row r="2000" spans="1:3" x14ac:dyDescent="0.25">
      <c r="A2000" s="1">
        <v>44960.920104166667</v>
      </c>
      <c r="B2000">
        <v>-200</v>
      </c>
      <c r="C2000">
        <v>7601071</v>
      </c>
    </row>
    <row r="2001" spans="1:3" x14ac:dyDescent="0.25">
      <c r="A2001" s="1">
        <v>44960.920162037037</v>
      </c>
      <c r="B2001">
        <v>-200</v>
      </c>
      <c r="C2001">
        <v>7601044</v>
      </c>
    </row>
    <row r="2002" spans="1:3" x14ac:dyDescent="0.25">
      <c r="A2002" s="1">
        <v>44960.920219907406</v>
      </c>
      <c r="B2002">
        <v>-200</v>
      </c>
      <c r="C2002">
        <v>7601124</v>
      </c>
    </row>
    <row r="2003" spans="1:3" x14ac:dyDescent="0.25">
      <c r="A2003" s="1">
        <v>44960.920277777775</v>
      </c>
      <c r="B2003">
        <v>-200</v>
      </c>
      <c r="C2003">
        <v>7601122</v>
      </c>
    </row>
    <row r="2004" spans="1:3" x14ac:dyDescent="0.25">
      <c r="A2004" s="1">
        <v>44960.920335648145</v>
      </c>
      <c r="B2004">
        <v>-200</v>
      </c>
      <c r="C2004">
        <v>7600904</v>
      </c>
    </row>
    <row r="2005" spans="1:3" x14ac:dyDescent="0.25">
      <c r="A2005" s="1">
        <v>44960.920393518521</v>
      </c>
      <c r="B2005">
        <v>-200</v>
      </c>
      <c r="C2005">
        <v>7600622</v>
      </c>
    </row>
    <row r="2006" spans="1:3" x14ac:dyDescent="0.25">
      <c r="A2006" s="1">
        <v>44960.920451388891</v>
      </c>
      <c r="B2006">
        <v>-200</v>
      </c>
      <c r="C2006">
        <v>7600421</v>
      </c>
    </row>
    <row r="2007" spans="1:3" x14ac:dyDescent="0.25">
      <c r="A2007" s="1">
        <v>44960.92050925926</v>
      </c>
      <c r="B2007">
        <v>-200</v>
      </c>
      <c r="C2007">
        <v>7600421</v>
      </c>
    </row>
    <row r="2008" spans="1:3" x14ac:dyDescent="0.25">
      <c r="A2008" s="1">
        <v>44960.920567129629</v>
      </c>
      <c r="B2008">
        <v>-200</v>
      </c>
      <c r="C2008">
        <v>7600413</v>
      </c>
    </row>
    <row r="2009" spans="1:3" x14ac:dyDescent="0.25">
      <c r="A2009" s="1">
        <v>44960.920624999999</v>
      </c>
      <c r="B2009">
        <v>-200</v>
      </c>
      <c r="C2009">
        <v>7600400</v>
      </c>
    </row>
    <row r="2010" spans="1:3" x14ac:dyDescent="0.25">
      <c r="A2010" s="1">
        <v>44960.920682870368</v>
      </c>
      <c r="B2010">
        <v>-200</v>
      </c>
      <c r="C2010">
        <v>7600342</v>
      </c>
    </row>
    <row r="2011" spans="1:3" x14ac:dyDescent="0.25">
      <c r="A2011" s="1">
        <v>44960.920740740738</v>
      </c>
      <c r="B2011">
        <v>-200</v>
      </c>
      <c r="C2011">
        <v>7600307</v>
      </c>
    </row>
    <row r="2012" spans="1:3" x14ac:dyDescent="0.25">
      <c r="A2012" s="1">
        <v>44960.920798611114</v>
      </c>
      <c r="B2012">
        <v>-200</v>
      </c>
      <c r="C2012">
        <v>7600277</v>
      </c>
    </row>
    <row r="2013" spans="1:3" x14ac:dyDescent="0.25">
      <c r="A2013" s="1">
        <v>44960.920856481483</v>
      </c>
      <c r="B2013">
        <v>-200</v>
      </c>
      <c r="C2013">
        <v>7600252</v>
      </c>
    </row>
    <row r="2014" spans="1:3" x14ac:dyDescent="0.25">
      <c r="A2014" s="1">
        <v>44960.920914351853</v>
      </c>
      <c r="B2014">
        <v>-200</v>
      </c>
      <c r="C2014">
        <v>7600252</v>
      </c>
    </row>
    <row r="2015" spans="1:3" x14ac:dyDescent="0.25">
      <c r="A2015" s="1">
        <v>44960.920972222222</v>
      </c>
      <c r="B2015">
        <v>-200</v>
      </c>
      <c r="C2015">
        <v>7600243</v>
      </c>
    </row>
    <row r="2016" spans="1:3" x14ac:dyDescent="0.25">
      <c r="A2016" s="1">
        <v>44960.921030092592</v>
      </c>
      <c r="B2016">
        <v>-200</v>
      </c>
      <c r="C2016">
        <v>7600282</v>
      </c>
    </row>
    <row r="2017" spans="1:3" x14ac:dyDescent="0.25">
      <c r="A2017" s="1">
        <v>44960.921087962961</v>
      </c>
      <c r="B2017">
        <v>-200</v>
      </c>
      <c r="C2017">
        <v>7600282</v>
      </c>
    </row>
    <row r="2018" spans="1:3" x14ac:dyDescent="0.25">
      <c r="A2018" s="1">
        <v>44960.92114583333</v>
      </c>
      <c r="B2018">
        <v>-200</v>
      </c>
      <c r="C2018">
        <v>7600211</v>
      </c>
    </row>
    <row r="2019" spans="1:3" x14ac:dyDescent="0.25">
      <c r="A2019" s="1">
        <v>44960.921203703707</v>
      </c>
      <c r="B2019">
        <v>-200</v>
      </c>
      <c r="C2019">
        <v>7600220</v>
      </c>
    </row>
    <row r="2020" spans="1:3" x14ac:dyDescent="0.25">
      <c r="A2020" s="1">
        <v>44960.921261574076</v>
      </c>
      <c r="B2020">
        <v>-200</v>
      </c>
      <c r="C2020">
        <v>7600139</v>
      </c>
    </row>
    <row r="2021" spans="1:3" x14ac:dyDescent="0.25">
      <c r="A2021" s="1">
        <v>44960.921319444446</v>
      </c>
      <c r="B2021">
        <v>-200</v>
      </c>
      <c r="C2021">
        <v>7600139</v>
      </c>
    </row>
    <row r="2022" spans="1:3" x14ac:dyDescent="0.25">
      <c r="A2022" s="1">
        <v>44960.921377314815</v>
      </c>
      <c r="B2022">
        <v>-200</v>
      </c>
      <c r="C2022">
        <v>7599939</v>
      </c>
    </row>
    <row r="2023" spans="1:3" x14ac:dyDescent="0.25">
      <c r="A2023" s="1">
        <v>44960.921435185184</v>
      </c>
      <c r="B2023">
        <v>-200</v>
      </c>
      <c r="C2023">
        <v>7599744</v>
      </c>
    </row>
    <row r="2024" spans="1:3" x14ac:dyDescent="0.25">
      <c r="A2024" s="1">
        <v>44960.921493055554</v>
      </c>
      <c r="B2024">
        <v>-200</v>
      </c>
      <c r="C2024">
        <v>7599530</v>
      </c>
    </row>
    <row r="2025" spans="1:3" x14ac:dyDescent="0.25">
      <c r="A2025" s="1">
        <v>44960.921550925923</v>
      </c>
      <c r="B2025">
        <v>-200</v>
      </c>
      <c r="C2025">
        <v>7599354</v>
      </c>
    </row>
    <row r="2026" spans="1:3" x14ac:dyDescent="0.25">
      <c r="A2026" s="1">
        <v>44960.9216087963</v>
      </c>
      <c r="B2026">
        <v>-200</v>
      </c>
      <c r="C2026">
        <v>7599313</v>
      </c>
    </row>
    <row r="2027" spans="1:3" x14ac:dyDescent="0.25">
      <c r="A2027" s="1">
        <v>44960.921666666669</v>
      </c>
      <c r="B2027">
        <v>-200</v>
      </c>
      <c r="C2027">
        <v>7599286</v>
      </c>
    </row>
    <row r="2028" spans="1:3" x14ac:dyDescent="0.25">
      <c r="A2028" s="1">
        <v>44960.921724537038</v>
      </c>
      <c r="B2028">
        <v>-200</v>
      </c>
      <c r="C2028">
        <v>7599286</v>
      </c>
    </row>
    <row r="2029" spans="1:3" x14ac:dyDescent="0.25">
      <c r="A2029" s="1">
        <v>44960.921782407408</v>
      </c>
      <c r="B2029">
        <v>-200</v>
      </c>
      <c r="C2029">
        <v>7599251</v>
      </c>
    </row>
    <row r="2030" spans="1:3" x14ac:dyDescent="0.25">
      <c r="A2030" s="1">
        <v>44960.921840277777</v>
      </c>
      <c r="B2030">
        <v>-200</v>
      </c>
      <c r="C2030">
        <v>7599177</v>
      </c>
    </row>
    <row r="2031" spans="1:3" x14ac:dyDescent="0.25">
      <c r="A2031" s="1">
        <v>44960.921898148146</v>
      </c>
      <c r="B2031">
        <v>-200</v>
      </c>
      <c r="C2031">
        <v>7599176</v>
      </c>
    </row>
    <row r="2032" spans="1:3" x14ac:dyDescent="0.25">
      <c r="A2032" s="1">
        <v>44960.921956018516</v>
      </c>
      <c r="B2032">
        <v>-200</v>
      </c>
      <c r="C2032">
        <v>7599091</v>
      </c>
    </row>
    <row r="2033" spans="1:3" x14ac:dyDescent="0.25">
      <c r="A2033" s="1">
        <v>44960.922013888892</v>
      </c>
      <c r="B2033">
        <v>-200</v>
      </c>
      <c r="C2033">
        <v>7598946</v>
      </c>
    </row>
    <row r="2034" spans="1:3" x14ac:dyDescent="0.25">
      <c r="A2034" s="1">
        <v>44960.922071759262</v>
      </c>
      <c r="B2034">
        <v>-199</v>
      </c>
      <c r="C2034">
        <v>7598838</v>
      </c>
    </row>
    <row r="2035" spans="1:3" x14ac:dyDescent="0.25">
      <c r="A2035" s="1">
        <v>44960.922129629631</v>
      </c>
      <c r="B2035">
        <v>-200</v>
      </c>
      <c r="C2035">
        <v>7598838</v>
      </c>
    </row>
    <row r="2036" spans="1:3" x14ac:dyDescent="0.25">
      <c r="A2036" s="1">
        <v>44960.9221875</v>
      </c>
      <c r="B2036">
        <v>-200</v>
      </c>
      <c r="C2036">
        <v>7598878</v>
      </c>
    </row>
    <row r="2037" spans="1:3" x14ac:dyDescent="0.25">
      <c r="A2037" s="1">
        <v>44960.92224537037</v>
      </c>
      <c r="B2037">
        <v>-199</v>
      </c>
      <c r="C2037">
        <v>7598794</v>
      </c>
    </row>
    <row r="2038" spans="1:3" x14ac:dyDescent="0.25">
      <c r="A2038" s="1">
        <v>44960.922303240739</v>
      </c>
      <c r="B2038">
        <v>-199</v>
      </c>
      <c r="C2038">
        <v>7598754</v>
      </c>
    </row>
    <row r="2039" spans="1:3" x14ac:dyDescent="0.25">
      <c r="A2039" s="1">
        <v>44960.922361111108</v>
      </c>
      <c r="B2039">
        <v>-199</v>
      </c>
      <c r="C2039">
        <v>7598724</v>
      </c>
    </row>
    <row r="2040" spans="1:3" x14ac:dyDescent="0.25">
      <c r="A2040" s="1">
        <v>44960.922418981485</v>
      </c>
      <c r="B2040">
        <v>-199</v>
      </c>
      <c r="C2040">
        <v>7598777</v>
      </c>
    </row>
    <row r="2041" spans="1:3" x14ac:dyDescent="0.25">
      <c r="A2041" s="1">
        <v>44960.922476851854</v>
      </c>
      <c r="B2041">
        <v>-199</v>
      </c>
      <c r="C2041">
        <v>7598903</v>
      </c>
    </row>
    <row r="2042" spans="1:3" x14ac:dyDescent="0.25">
      <c r="A2042" s="1">
        <v>44960.922534722224</v>
      </c>
      <c r="B2042">
        <v>-199</v>
      </c>
      <c r="C2042">
        <v>7598903</v>
      </c>
    </row>
    <row r="2043" spans="1:3" x14ac:dyDescent="0.25">
      <c r="A2043" s="1">
        <v>44960.922592592593</v>
      </c>
      <c r="B2043">
        <v>-199</v>
      </c>
      <c r="C2043">
        <v>7598983</v>
      </c>
    </row>
    <row r="2044" spans="1:3" x14ac:dyDescent="0.25">
      <c r="A2044" s="1">
        <v>44960.922650462962</v>
      </c>
      <c r="B2044">
        <v>-199</v>
      </c>
      <c r="C2044">
        <v>7598994</v>
      </c>
    </row>
    <row r="2045" spans="1:3" x14ac:dyDescent="0.25">
      <c r="A2045" s="1">
        <v>44960.922708333332</v>
      </c>
      <c r="B2045">
        <v>-199</v>
      </c>
      <c r="C2045">
        <v>7599108</v>
      </c>
    </row>
    <row r="2046" spans="1:3" x14ac:dyDescent="0.25">
      <c r="A2046" s="1">
        <v>44960.922766203701</v>
      </c>
      <c r="B2046">
        <v>-199</v>
      </c>
      <c r="C2046">
        <v>7599300</v>
      </c>
    </row>
    <row r="2047" spans="1:3" x14ac:dyDescent="0.25">
      <c r="A2047" s="1">
        <v>44960.922824074078</v>
      </c>
      <c r="B2047">
        <v>-199</v>
      </c>
      <c r="C2047">
        <v>7599419</v>
      </c>
    </row>
    <row r="2048" spans="1:3" x14ac:dyDescent="0.25">
      <c r="A2048" s="1">
        <v>44960.922881944447</v>
      </c>
      <c r="B2048">
        <v>-199</v>
      </c>
      <c r="C2048">
        <v>7599498</v>
      </c>
    </row>
    <row r="2049" spans="1:3" x14ac:dyDescent="0.25">
      <c r="A2049" s="1">
        <v>44960.922939814816</v>
      </c>
      <c r="B2049">
        <v>-199</v>
      </c>
      <c r="C2049">
        <v>7599498</v>
      </c>
    </row>
    <row r="2050" spans="1:3" x14ac:dyDescent="0.25">
      <c r="A2050" s="1">
        <v>44960.922997685186</v>
      </c>
      <c r="B2050">
        <v>-199</v>
      </c>
      <c r="C2050">
        <v>7599535</v>
      </c>
    </row>
    <row r="2051" spans="1:3" x14ac:dyDescent="0.25">
      <c r="A2051" s="1">
        <v>44960.923055555555</v>
      </c>
      <c r="B2051">
        <v>-199</v>
      </c>
      <c r="C2051">
        <v>7599361</v>
      </c>
    </row>
    <row r="2052" spans="1:3" x14ac:dyDescent="0.25">
      <c r="A2052" s="1">
        <v>44960.923113425924</v>
      </c>
      <c r="B2052">
        <v>-199</v>
      </c>
      <c r="C2052">
        <v>7599251</v>
      </c>
    </row>
    <row r="2053" spans="1:3" x14ac:dyDescent="0.25">
      <c r="A2053" s="1">
        <v>44960.923171296294</v>
      </c>
      <c r="B2053">
        <v>-199</v>
      </c>
      <c r="C2053">
        <v>7599033</v>
      </c>
    </row>
    <row r="2054" spans="1:3" x14ac:dyDescent="0.25">
      <c r="A2054" s="1">
        <v>44960.923229166663</v>
      </c>
      <c r="B2054">
        <v>-199</v>
      </c>
      <c r="C2054">
        <v>7598862</v>
      </c>
    </row>
    <row r="2055" spans="1:3" x14ac:dyDescent="0.25">
      <c r="A2055" s="1">
        <v>44960.92328703704</v>
      </c>
      <c r="B2055">
        <v>-199</v>
      </c>
      <c r="C2055">
        <v>7598795</v>
      </c>
    </row>
    <row r="2056" spans="1:3" x14ac:dyDescent="0.25">
      <c r="A2056" s="1">
        <v>44960.923344907409</v>
      </c>
      <c r="B2056">
        <v>-199</v>
      </c>
      <c r="C2056">
        <v>7598795</v>
      </c>
    </row>
    <row r="2057" spans="1:3" x14ac:dyDescent="0.25">
      <c r="A2057" s="1">
        <v>44960.923402777778</v>
      </c>
      <c r="B2057">
        <v>-199</v>
      </c>
      <c r="C2057">
        <v>7598881</v>
      </c>
    </row>
    <row r="2058" spans="1:3" x14ac:dyDescent="0.25">
      <c r="A2058" s="1">
        <v>44960.923460648148</v>
      </c>
      <c r="B2058">
        <v>-199</v>
      </c>
      <c r="C2058">
        <v>7598835</v>
      </c>
    </row>
    <row r="2059" spans="1:3" x14ac:dyDescent="0.25">
      <c r="A2059" s="1">
        <v>44960.923518518517</v>
      </c>
      <c r="B2059">
        <v>-199</v>
      </c>
      <c r="C2059">
        <v>7598749</v>
      </c>
    </row>
    <row r="2060" spans="1:3" x14ac:dyDescent="0.25">
      <c r="A2060" s="1">
        <v>44960.923576388886</v>
      </c>
      <c r="B2060">
        <v>-199</v>
      </c>
      <c r="C2060">
        <v>7598713</v>
      </c>
    </row>
    <row r="2061" spans="1:3" x14ac:dyDescent="0.25">
      <c r="A2061" s="1">
        <v>44960.923634259256</v>
      </c>
      <c r="B2061">
        <v>-199</v>
      </c>
      <c r="C2061">
        <v>7598796</v>
      </c>
    </row>
    <row r="2062" spans="1:3" x14ac:dyDescent="0.25">
      <c r="A2062" s="1">
        <v>44960.923692129632</v>
      </c>
      <c r="B2062">
        <v>-199</v>
      </c>
      <c r="C2062">
        <v>7598910</v>
      </c>
    </row>
    <row r="2063" spans="1:3" x14ac:dyDescent="0.25">
      <c r="A2063" s="1">
        <v>44960.923750000002</v>
      </c>
      <c r="B2063">
        <v>-199</v>
      </c>
      <c r="C2063">
        <v>7598910</v>
      </c>
    </row>
    <row r="2064" spans="1:3" x14ac:dyDescent="0.25">
      <c r="A2064" s="1">
        <v>44960.923807870371</v>
      </c>
      <c r="B2064">
        <v>-199</v>
      </c>
      <c r="C2064">
        <v>7598919</v>
      </c>
    </row>
    <row r="2065" spans="1:3" x14ac:dyDescent="0.25">
      <c r="A2065" s="1">
        <v>44960.92386574074</v>
      </c>
      <c r="B2065">
        <v>-199</v>
      </c>
      <c r="C2065">
        <v>7598826</v>
      </c>
    </row>
    <row r="2066" spans="1:3" x14ac:dyDescent="0.25">
      <c r="A2066" s="1">
        <v>44960.92392361111</v>
      </c>
      <c r="B2066">
        <v>-199</v>
      </c>
      <c r="C2066">
        <v>7598762</v>
      </c>
    </row>
    <row r="2067" spans="1:3" x14ac:dyDescent="0.25">
      <c r="A2067" s="1">
        <v>44960.923981481479</v>
      </c>
      <c r="B2067">
        <v>-199</v>
      </c>
      <c r="C2067">
        <v>7598743</v>
      </c>
    </row>
    <row r="2068" spans="1:3" x14ac:dyDescent="0.25">
      <c r="A2068" s="1">
        <v>44960.924039351848</v>
      </c>
      <c r="B2068">
        <v>-199</v>
      </c>
      <c r="C2068">
        <v>7598734</v>
      </c>
    </row>
    <row r="2069" spans="1:3" x14ac:dyDescent="0.25">
      <c r="A2069" s="1">
        <v>44960.924097222225</v>
      </c>
      <c r="B2069">
        <v>-199</v>
      </c>
      <c r="C2069">
        <v>7598676</v>
      </c>
    </row>
    <row r="2070" spans="1:3" x14ac:dyDescent="0.25">
      <c r="A2070" s="1">
        <v>44960.924155092594</v>
      </c>
      <c r="B2070">
        <v>-199</v>
      </c>
      <c r="C2070">
        <v>7598676</v>
      </c>
    </row>
    <row r="2071" spans="1:3" x14ac:dyDescent="0.25">
      <c r="A2071" s="1">
        <v>44960.924212962964</v>
      </c>
      <c r="B2071">
        <v>-199</v>
      </c>
      <c r="C2071">
        <v>7598662</v>
      </c>
    </row>
    <row r="2072" spans="1:3" x14ac:dyDescent="0.25">
      <c r="A2072" s="1">
        <v>44960.924270833333</v>
      </c>
      <c r="B2072">
        <v>-199</v>
      </c>
      <c r="C2072">
        <v>7598675</v>
      </c>
    </row>
    <row r="2073" spans="1:3" x14ac:dyDescent="0.25">
      <c r="A2073" s="1">
        <v>44960.924328703702</v>
      </c>
      <c r="B2073">
        <v>-199</v>
      </c>
      <c r="C2073">
        <v>7598627</v>
      </c>
    </row>
    <row r="2074" spans="1:3" x14ac:dyDescent="0.25">
      <c r="A2074" s="1">
        <v>44960.924386574072</v>
      </c>
      <c r="B2074">
        <v>-199</v>
      </c>
      <c r="C2074">
        <v>7598579</v>
      </c>
    </row>
    <row r="2075" spans="1:3" x14ac:dyDescent="0.25">
      <c r="A2075" s="1">
        <v>44960.924444444441</v>
      </c>
      <c r="B2075">
        <v>-199</v>
      </c>
      <c r="C2075">
        <v>7598598</v>
      </c>
    </row>
    <row r="2076" spans="1:3" x14ac:dyDescent="0.25">
      <c r="A2076" s="1">
        <v>44960.924502314818</v>
      </c>
      <c r="B2076">
        <v>-199</v>
      </c>
      <c r="C2076">
        <v>7598598</v>
      </c>
    </row>
    <row r="2077" spans="1:3" x14ac:dyDescent="0.25">
      <c r="A2077" s="1">
        <v>44960.924560185187</v>
      </c>
      <c r="B2077">
        <v>-199</v>
      </c>
      <c r="C2077">
        <v>7598543</v>
      </c>
    </row>
    <row r="2078" spans="1:3" x14ac:dyDescent="0.25">
      <c r="A2078" s="1">
        <v>44960.924618055556</v>
      </c>
      <c r="B2078">
        <v>-199</v>
      </c>
      <c r="C2078">
        <v>7598610</v>
      </c>
    </row>
    <row r="2079" spans="1:3" x14ac:dyDescent="0.25">
      <c r="A2079" s="1">
        <v>44960.924675925926</v>
      </c>
      <c r="B2079">
        <v>-199</v>
      </c>
      <c r="C2079">
        <v>7598803</v>
      </c>
    </row>
    <row r="2080" spans="1:3" x14ac:dyDescent="0.25">
      <c r="A2080" s="1">
        <v>44960.924733796295</v>
      </c>
      <c r="B2080">
        <v>-199</v>
      </c>
      <c r="C2080">
        <v>7598963</v>
      </c>
    </row>
    <row r="2081" spans="1:3" x14ac:dyDescent="0.25">
      <c r="A2081" s="1">
        <v>44960.924791666665</v>
      </c>
      <c r="B2081">
        <v>-199</v>
      </c>
      <c r="C2081">
        <v>7599087</v>
      </c>
    </row>
    <row r="2082" spans="1:3" x14ac:dyDescent="0.25">
      <c r="A2082" s="1">
        <v>44960.924849537034</v>
      </c>
      <c r="B2082">
        <v>-199</v>
      </c>
      <c r="C2082">
        <v>7599143</v>
      </c>
    </row>
    <row r="2083" spans="1:3" x14ac:dyDescent="0.25">
      <c r="A2083" s="1">
        <v>44960.924907407411</v>
      </c>
      <c r="B2083">
        <v>-199</v>
      </c>
      <c r="C2083">
        <v>7599143</v>
      </c>
    </row>
    <row r="2084" spans="1:3" x14ac:dyDescent="0.25">
      <c r="A2084" s="1">
        <v>44960.92496527778</v>
      </c>
      <c r="B2084">
        <v>-199</v>
      </c>
      <c r="C2084">
        <v>7599175</v>
      </c>
    </row>
    <row r="2085" spans="1:3" x14ac:dyDescent="0.25">
      <c r="A2085" s="1">
        <v>44960.925023148149</v>
      </c>
      <c r="B2085">
        <v>-199</v>
      </c>
      <c r="C2085">
        <v>7599223</v>
      </c>
    </row>
    <row r="2086" spans="1:3" x14ac:dyDescent="0.25">
      <c r="A2086" s="1">
        <v>44960.925081018519</v>
      </c>
      <c r="B2086">
        <v>-198</v>
      </c>
      <c r="C2086">
        <v>7599261</v>
      </c>
    </row>
    <row r="2087" spans="1:3" x14ac:dyDescent="0.25">
      <c r="A2087" s="1">
        <v>44960.925138888888</v>
      </c>
      <c r="B2087">
        <v>-199</v>
      </c>
      <c r="C2087">
        <v>7599259</v>
      </c>
    </row>
    <row r="2088" spans="1:3" x14ac:dyDescent="0.25">
      <c r="A2088" s="1">
        <v>44960.925196759257</v>
      </c>
      <c r="B2088">
        <v>-199</v>
      </c>
      <c r="C2088">
        <v>7599244</v>
      </c>
    </row>
    <row r="2089" spans="1:3" x14ac:dyDescent="0.25">
      <c r="A2089" s="1">
        <v>44960.925254629627</v>
      </c>
      <c r="B2089">
        <v>-199</v>
      </c>
      <c r="C2089">
        <v>7599235</v>
      </c>
    </row>
    <row r="2090" spans="1:3" x14ac:dyDescent="0.25">
      <c r="A2090" s="1">
        <v>44960.925312500003</v>
      </c>
      <c r="B2090">
        <v>-199</v>
      </c>
      <c r="C2090">
        <v>7599235</v>
      </c>
    </row>
    <row r="2091" spans="1:3" x14ac:dyDescent="0.25">
      <c r="A2091" s="1">
        <v>44960.925370370373</v>
      </c>
      <c r="B2091">
        <v>-199</v>
      </c>
      <c r="C2091">
        <v>7598998</v>
      </c>
    </row>
    <row r="2092" spans="1:3" x14ac:dyDescent="0.25">
      <c r="A2092" s="1">
        <v>44960.925428240742</v>
      </c>
      <c r="B2092">
        <v>-199</v>
      </c>
      <c r="C2092">
        <v>7598760</v>
      </c>
    </row>
    <row r="2093" spans="1:3" x14ac:dyDescent="0.25">
      <c r="A2093" s="1">
        <v>44960.925486111111</v>
      </c>
      <c r="B2093">
        <v>-199</v>
      </c>
      <c r="C2093">
        <v>7598522</v>
      </c>
    </row>
    <row r="2094" spans="1:3" x14ac:dyDescent="0.25">
      <c r="A2094" s="1">
        <v>44960.925543981481</v>
      </c>
      <c r="B2094">
        <v>-199</v>
      </c>
      <c r="C2094">
        <v>7598343</v>
      </c>
    </row>
    <row r="2095" spans="1:3" x14ac:dyDescent="0.25">
      <c r="A2095" s="1">
        <v>44960.92560185185</v>
      </c>
      <c r="B2095">
        <v>-199</v>
      </c>
      <c r="C2095">
        <v>7598254</v>
      </c>
    </row>
    <row r="2096" spans="1:3" x14ac:dyDescent="0.25">
      <c r="A2096" s="1">
        <v>44960.925659722219</v>
      </c>
      <c r="B2096">
        <v>-199</v>
      </c>
      <c r="C2096">
        <v>7598096</v>
      </c>
    </row>
    <row r="2097" spans="1:3" x14ac:dyDescent="0.25">
      <c r="A2097" s="1">
        <v>44960.925717592596</v>
      </c>
      <c r="B2097">
        <v>-199</v>
      </c>
      <c r="C2097">
        <v>7598096</v>
      </c>
    </row>
    <row r="2098" spans="1:3" x14ac:dyDescent="0.25">
      <c r="A2098" s="1">
        <v>44960.925775462965</v>
      </c>
      <c r="B2098">
        <v>-199</v>
      </c>
      <c r="C2098">
        <v>7597899</v>
      </c>
    </row>
    <row r="2099" spans="1:3" x14ac:dyDescent="0.25">
      <c r="A2099" s="1">
        <v>44960.925833333335</v>
      </c>
      <c r="B2099">
        <v>-199</v>
      </c>
      <c r="C2099">
        <v>7597858</v>
      </c>
    </row>
    <row r="2100" spans="1:3" x14ac:dyDescent="0.25">
      <c r="A2100" s="1">
        <v>44960.925891203704</v>
      </c>
      <c r="B2100">
        <v>-199</v>
      </c>
      <c r="C2100">
        <v>7597953</v>
      </c>
    </row>
    <row r="2101" spans="1:3" x14ac:dyDescent="0.25">
      <c r="A2101" s="1">
        <v>44960.925949074073</v>
      </c>
      <c r="B2101">
        <v>-199</v>
      </c>
      <c r="C2101">
        <v>7597865</v>
      </c>
    </row>
    <row r="2102" spans="1:3" x14ac:dyDescent="0.25">
      <c r="A2102" s="1">
        <v>44960.926006944443</v>
      </c>
      <c r="B2102">
        <v>-199</v>
      </c>
      <c r="C2102">
        <v>7597566</v>
      </c>
    </row>
    <row r="2103" spans="1:3" x14ac:dyDescent="0.25">
      <c r="A2103" s="1">
        <v>44960.926064814812</v>
      </c>
      <c r="B2103">
        <v>-199</v>
      </c>
      <c r="C2103">
        <v>7597358</v>
      </c>
    </row>
    <row r="2104" spans="1:3" x14ac:dyDescent="0.25">
      <c r="A2104" s="1">
        <v>44960.926122685189</v>
      </c>
      <c r="B2104">
        <v>-199</v>
      </c>
      <c r="C2104">
        <v>7597358</v>
      </c>
    </row>
    <row r="2105" spans="1:3" x14ac:dyDescent="0.25">
      <c r="A2105" s="1">
        <v>44960.926180555558</v>
      </c>
      <c r="B2105">
        <v>-199</v>
      </c>
      <c r="C2105">
        <v>7597292</v>
      </c>
    </row>
    <row r="2106" spans="1:3" x14ac:dyDescent="0.25">
      <c r="A2106" s="1">
        <v>44960.926238425927</v>
      </c>
      <c r="B2106">
        <v>-199</v>
      </c>
      <c r="C2106">
        <v>7597227</v>
      </c>
    </row>
    <row r="2107" spans="1:3" x14ac:dyDescent="0.25">
      <c r="A2107" s="1">
        <v>44960.926296296297</v>
      </c>
      <c r="B2107">
        <v>-199</v>
      </c>
      <c r="C2107">
        <v>7597149</v>
      </c>
    </row>
    <row r="2108" spans="1:3" x14ac:dyDescent="0.25">
      <c r="A2108" s="1">
        <v>44960.926354166666</v>
      </c>
      <c r="B2108">
        <v>-199</v>
      </c>
      <c r="C2108">
        <v>7597039</v>
      </c>
    </row>
    <row r="2109" spans="1:3" x14ac:dyDescent="0.25">
      <c r="A2109" s="1">
        <v>44960.926412037035</v>
      </c>
      <c r="B2109">
        <v>-199</v>
      </c>
      <c r="C2109">
        <v>7597007</v>
      </c>
    </row>
    <row r="2110" spans="1:3" x14ac:dyDescent="0.25">
      <c r="A2110" s="1">
        <v>44960.926469907405</v>
      </c>
      <c r="B2110">
        <v>-199</v>
      </c>
      <c r="C2110">
        <v>7596944</v>
      </c>
    </row>
    <row r="2111" spans="1:3" x14ac:dyDescent="0.25">
      <c r="A2111" s="1">
        <v>44960.926527777781</v>
      </c>
      <c r="B2111">
        <v>-199</v>
      </c>
      <c r="C2111">
        <v>7596944</v>
      </c>
    </row>
    <row r="2112" spans="1:3" x14ac:dyDescent="0.25">
      <c r="A2112" s="1">
        <v>44960.926585648151</v>
      </c>
      <c r="B2112">
        <v>-199</v>
      </c>
      <c r="C2112">
        <v>7596972</v>
      </c>
    </row>
    <row r="2113" spans="1:3" x14ac:dyDescent="0.25">
      <c r="A2113" s="1">
        <v>44960.92664351852</v>
      </c>
      <c r="B2113">
        <v>-199</v>
      </c>
      <c r="C2113">
        <v>7596990</v>
      </c>
    </row>
    <row r="2114" spans="1:3" x14ac:dyDescent="0.25">
      <c r="A2114" s="1">
        <v>44960.926701388889</v>
      </c>
      <c r="B2114">
        <v>-199</v>
      </c>
      <c r="C2114">
        <v>7597061</v>
      </c>
    </row>
    <row r="2115" spans="1:3" x14ac:dyDescent="0.25">
      <c r="A2115" s="1">
        <v>44960.926759259259</v>
      </c>
      <c r="B2115">
        <v>-199</v>
      </c>
      <c r="C2115">
        <v>7596991</v>
      </c>
    </row>
    <row r="2116" spans="1:3" x14ac:dyDescent="0.25">
      <c r="A2116" s="1">
        <v>44960.926817129628</v>
      </c>
      <c r="B2116">
        <v>-199</v>
      </c>
      <c r="C2116">
        <v>7596889</v>
      </c>
    </row>
    <row r="2117" spans="1:3" x14ac:dyDescent="0.25">
      <c r="A2117" s="1">
        <v>44960.926874999997</v>
      </c>
      <c r="B2117">
        <v>-199</v>
      </c>
      <c r="C2117">
        <v>7596786</v>
      </c>
    </row>
    <row r="2118" spans="1:3" x14ac:dyDescent="0.25">
      <c r="A2118" s="1">
        <v>44960.926932870374</v>
      </c>
      <c r="B2118">
        <v>-199</v>
      </c>
      <c r="C2118">
        <v>7596786</v>
      </c>
    </row>
    <row r="2119" spans="1:3" x14ac:dyDescent="0.25">
      <c r="A2119" s="1">
        <v>44960.926990740743</v>
      </c>
      <c r="B2119">
        <v>-199</v>
      </c>
      <c r="C2119">
        <v>7596780</v>
      </c>
    </row>
    <row r="2120" spans="1:3" x14ac:dyDescent="0.25">
      <c r="A2120" s="1">
        <v>44960.927048611113</v>
      </c>
      <c r="B2120">
        <v>-199</v>
      </c>
      <c r="C2120">
        <v>7596729</v>
      </c>
    </row>
    <row r="2121" spans="1:3" x14ac:dyDescent="0.25">
      <c r="A2121" s="1">
        <v>44960.927106481482</v>
      </c>
      <c r="B2121">
        <v>-199</v>
      </c>
      <c r="C2121">
        <v>7596668</v>
      </c>
    </row>
    <row r="2122" spans="1:3" x14ac:dyDescent="0.25">
      <c r="A2122" s="1">
        <v>44960.927164351851</v>
      </c>
      <c r="B2122">
        <v>-199</v>
      </c>
      <c r="C2122">
        <v>7596573</v>
      </c>
    </row>
    <row r="2123" spans="1:3" x14ac:dyDescent="0.25">
      <c r="A2123" s="1">
        <v>44960.927222222221</v>
      </c>
      <c r="B2123">
        <v>-199</v>
      </c>
      <c r="C2123">
        <v>7596390</v>
      </c>
    </row>
    <row r="2124" spans="1:3" x14ac:dyDescent="0.25">
      <c r="A2124" s="1">
        <v>44960.92728009259</v>
      </c>
      <c r="B2124">
        <v>-199</v>
      </c>
      <c r="C2124">
        <v>7596227</v>
      </c>
    </row>
    <row r="2125" spans="1:3" x14ac:dyDescent="0.25">
      <c r="A2125" s="1">
        <v>44960.927337962959</v>
      </c>
      <c r="B2125">
        <v>-199</v>
      </c>
      <c r="C2125">
        <v>7596227</v>
      </c>
    </row>
    <row r="2126" spans="1:3" x14ac:dyDescent="0.25">
      <c r="A2126" s="1">
        <v>44960.927395833336</v>
      </c>
      <c r="B2126">
        <v>-199</v>
      </c>
      <c r="C2126">
        <v>7596051</v>
      </c>
    </row>
    <row r="2127" spans="1:3" x14ac:dyDescent="0.25">
      <c r="A2127" s="1">
        <v>44960.927453703705</v>
      </c>
      <c r="B2127">
        <v>-199</v>
      </c>
      <c r="C2127">
        <v>7595968</v>
      </c>
    </row>
    <row r="2128" spans="1:3" x14ac:dyDescent="0.25">
      <c r="A2128" s="1">
        <v>44960.927511574075</v>
      </c>
      <c r="B2128">
        <v>-199</v>
      </c>
      <c r="C2128">
        <v>7595889</v>
      </c>
    </row>
    <row r="2129" spans="1:3" x14ac:dyDescent="0.25">
      <c r="A2129" s="1">
        <v>44960.927569444444</v>
      </c>
      <c r="B2129">
        <v>-199</v>
      </c>
      <c r="C2129">
        <v>7595806</v>
      </c>
    </row>
    <row r="2130" spans="1:3" x14ac:dyDescent="0.25">
      <c r="A2130" s="1">
        <v>44960.927627314813</v>
      </c>
      <c r="B2130">
        <v>-199</v>
      </c>
      <c r="C2130">
        <v>7595803</v>
      </c>
    </row>
    <row r="2131" spans="1:3" x14ac:dyDescent="0.25">
      <c r="A2131" s="1">
        <v>44960.927685185183</v>
      </c>
      <c r="B2131">
        <v>-199</v>
      </c>
      <c r="C2131">
        <v>7595865</v>
      </c>
    </row>
    <row r="2132" spans="1:3" x14ac:dyDescent="0.25">
      <c r="A2132" s="1">
        <v>44960.927743055552</v>
      </c>
      <c r="B2132">
        <v>-199</v>
      </c>
      <c r="C2132">
        <v>7595865</v>
      </c>
    </row>
    <row r="2133" spans="1:3" x14ac:dyDescent="0.25">
      <c r="A2133" s="1">
        <v>44960.927800925929</v>
      </c>
      <c r="B2133">
        <v>-199</v>
      </c>
      <c r="C2133">
        <v>7595909</v>
      </c>
    </row>
    <row r="2134" spans="1:3" x14ac:dyDescent="0.25">
      <c r="A2134" s="1">
        <v>44960.927858796298</v>
      </c>
      <c r="B2134">
        <v>-199</v>
      </c>
      <c r="C2134">
        <v>7595964</v>
      </c>
    </row>
    <row r="2135" spans="1:3" x14ac:dyDescent="0.25">
      <c r="A2135" s="1">
        <v>44960.927916666667</v>
      </c>
      <c r="B2135">
        <v>-199</v>
      </c>
      <c r="C2135">
        <v>7595981</v>
      </c>
    </row>
    <row r="2136" spans="1:3" x14ac:dyDescent="0.25">
      <c r="A2136" s="1">
        <v>44960.927974537037</v>
      </c>
      <c r="B2136">
        <v>-199</v>
      </c>
      <c r="C2136">
        <v>7595932</v>
      </c>
    </row>
    <row r="2137" spans="1:3" x14ac:dyDescent="0.25">
      <c r="A2137" s="1">
        <v>44960.928032407406</v>
      </c>
      <c r="B2137">
        <v>-199</v>
      </c>
      <c r="C2137">
        <v>7595850</v>
      </c>
    </row>
    <row r="2138" spans="1:3" x14ac:dyDescent="0.25">
      <c r="A2138" s="1">
        <v>44960.928090277775</v>
      </c>
      <c r="B2138">
        <v>-199</v>
      </c>
      <c r="C2138">
        <v>7595777</v>
      </c>
    </row>
    <row r="2139" spans="1:3" x14ac:dyDescent="0.25">
      <c r="A2139" s="1">
        <v>44960.928148148145</v>
      </c>
      <c r="B2139">
        <v>-199</v>
      </c>
      <c r="C2139">
        <v>7595777</v>
      </c>
    </row>
    <row r="2140" spans="1:3" x14ac:dyDescent="0.25">
      <c r="A2140" s="1">
        <v>44960.928206018521</v>
      </c>
      <c r="B2140">
        <v>-199</v>
      </c>
      <c r="C2140">
        <v>7595799</v>
      </c>
    </row>
    <row r="2141" spans="1:3" x14ac:dyDescent="0.25">
      <c r="A2141" s="1">
        <v>44960.928263888891</v>
      </c>
      <c r="B2141">
        <v>-199</v>
      </c>
      <c r="C2141">
        <v>7595761</v>
      </c>
    </row>
    <row r="2142" spans="1:3" x14ac:dyDescent="0.25">
      <c r="A2142" s="1">
        <v>44960.92832175926</v>
      </c>
      <c r="B2142">
        <v>-199</v>
      </c>
      <c r="C2142">
        <v>7595724</v>
      </c>
    </row>
    <row r="2143" spans="1:3" x14ac:dyDescent="0.25">
      <c r="A2143" s="1">
        <v>44960.928379629629</v>
      </c>
      <c r="B2143">
        <v>-199</v>
      </c>
      <c r="C2143">
        <v>7595687</v>
      </c>
    </row>
    <row r="2144" spans="1:3" x14ac:dyDescent="0.25">
      <c r="A2144" s="1">
        <v>44960.928437499999</v>
      </c>
      <c r="B2144">
        <v>-199</v>
      </c>
      <c r="C2144">
        <v>7595685</v>
      </c>
    </row>
    <row r="2145" spans="1:3" x14ac:dyDescent="0.25">
      <c r="A2145" s="1">
        <v>44960.928495370368</v>
      </c>
      <c r="B2145">
        <v>-199</v>
      </c>
      <c r="C2145">
        <v>7595633</v>
      </c>
    </row>
    <row r="2146" spans="1:3" x14ac:dyDescent="0.25">
      <c r="A2146" s="1">
        <v>44960.928553240738</v>
      </c>
      <c r="B2146">
        <v>-199</v>
      </c>
      <c r="C2146">
        <v>7595633</v>
      </c>
    </row>
    <row r="2147" spans="1:3" x14ac:dyDescent="0.25">
      <c r="A2147" s="1">
        <v>44960.928611111114</v>
      </c>
      <c r="B2147">
        <v>-199</v>
      </c>
      <c r="C2147">
        <v>7595623</v>
      </c>
    </row>
    <row r="2148" spans="1:3" x14ac:dyDescent="0.25">
      <c r="A2148" s="1">
        <v>44960.928668981483</v>
      </c>
      <c r="B2148">
        <v>-199</v>
      </c>
      <c r="C2148">
        <v>7595556</v>
      </c>
    </row>
    <row r="2149" spans="1:3" x14ac:dyDescent="0.25">
      <c r="A2149" s="1">
        <v>44960.928726851853</v>
      </c>
      <c r="B2149">
        <v>-199</v>
      </c>
      <c r="C2149">
        <v>7595514</v>
      </c>
    </row>
    <row r="2150" spans="1:3" x14ac:dyDescent="0.25">
      <c r="A2150" s="1">
        <v>44960.928784722222</v>
      </c>
      <c r="B2150">
        <v>-199</v>
      </c>
      <c r="C2150">
        <v>7595443</v>
      </c>
    </row>
    <row r="2151" spans="1:3" x14ac:dyDescent="0.25">
      <c r="A2151" s="1">
        <v>44960.928842592592</v>
      </c>
      <c r="B2151">
        <v>-199</v>
      </c>
      <c r="C2151">
        <v>7595481</v>
      </c>
    </row>
    <row r="2152" spans="1:3" x14ac:dyDescent="0.25">
      <c r="A2152" s="1">
        <v>44960.928900462961</v>
      </c>
      <c r="B2152">
        <v>-199</v>
      </c>
      <c r="C2152">
        <v>7595481</v>
      </c>
    </row>
    <row r="2153" spans="1:3" x14ac:dyDescent="0.25">
      <c r="A2153" s="1">
        <v>44960.92895833333</v>
      </c>
      <c r="B2153">
        <v>-199</v>
      </c>
      <c r="C2153">
        <v>7595485</v>
      </c>
    </row>
    <row r="2154" spans="1:3" x14ac:dyDescent="0.25">
      <c r="A2154" s="1">
        <v>44960.929016203707</v>
      </c>
      <c r="B2154">
        <v>-198</v>
      </c>
      <c r="C2154">
        <v>7595562</v>
      </c>
    </row>
    <row r="2155" spans="1:3" x14ac:dyDescent="0.25">
      <c r="A2155" s="1">
        <v>44960.929074074076</v>
      </c>
      <c r="B2155">
        <v>-199</v>
      </c>
      <c r="C2155">
        <v>7595599</v>
      </c>
    </row>
    <row r="2156" spans="1:3" x14ac:dyDescent="0.25">
      <c r="A2156" s="1">
        <v>44960.929131944446</v>
      </c>
      <c r="B2156">
        <v>-199</v>
      </c>
      <c r="C2156">
        <v>7595667</v>
      </c>
    </row>
    <row r="2157" spans="1:3" x14ac:dyDescent="0.25">
      <c r="A2157" s="1">
        <v>44960.929189814815</v>
      </c>
      <c r="B2157">
        <v>-199</v>
      </c>
      <c r="C2157">
        <v>7595735</v>
      </c>
    </row>
    <row r="2158" spans="1:3" x14ac:dyDescent="0.25">
      <c r="A2158" s="1">
        <v>44960.929247685184</v>
      </c>
      <c r="B2158">
        <v>-198</v>
      </c>
      <c r="C2158">
        <v>7595754</v>
      </c>
    </row>
    <row r="2159" spans="1:3" x14ac:dyDescent="0.25">
      <c r="A2159" s="1">
        <v>44960.929305555554</v>
      </c>
      <c r="B2159">
        <v>-199</v>
      </c>
      <c r="C2159">
        <v>7595754</v>
      </c>
    </row>
    <row r="2160" spans="1:3" x14ac:dyDescent="0.25">
      <c r="A2160" s="1">
        <v>44960.929363425923</v>
      </c>
      <c r="B2160">
        <v>-199</v>
      </c>
      <c r="C2160">
        <v>7595694</v>
      </c>
    </row>
    <row r="2161" spans="1:3" x14ac:dyDescent="0.25">
      <c r="A2161" s="1">
        <v>44960.9294212963</v>
      </c>
      <c r="B2161">
        <v>-199</v>
      </c>
      <c r="C2161">
        <v>7595665</v>
      </c>
    </row>
    <row r="2162" spans="1:3" x14ac:dyDescent="0.25">
      <c r="A2162" s="1">
        <v>44960.929479166669</v>
      </c>
      <c r="B2162">
        <v>-198</v>
      </c>
      <c r="C2162">
        <v>7595669</v>
      </c>
    </row>
    <row r="2163" spans="1:3" x14ac:dyDescent="0.25">
      <c r="A2163" s="1">
        <v>44960.929537037038</v>
      </c>
      <c r="B2163">
        <v>-199</v>
      </c>
      <c r="C2163">
        <v>7595650</v>
      </c>
    </row>
    <row r="2164" spans="1:3" x14ac:dyDescent="0.25">
      <c r="A2164" s="1">
        <v>44960.929594907408</v>
      </c>
      <c r="B2164">
        <v>-199</v>
      </c>
      <c r="C2164">
        <v>7595664</v>
      </c>
    </row>
    <row r="2165" spans="1:3" x14ac:dyDescent="0.25">
      <c r="A2165" s="1">
        <v>44960.929652777777</v>
      </c>
      <c r="B2165">
        <v>-199</v>
      </c>
      <c r="C2165">
        <v>7595730</v>
      </c>
    </row>
    <row r="2166" spans="1:3" x14ac:dyDescent="0.25">
      <c r="A2166" s="1">
        <v>44960.929710648146</v>
      </c>
      <c r="B2166">
        <v>-199</v>
      </c>
      <c r="C2166">
        <v>7595730</v>
      </c>
    </row>
    <row r="2167" spans="1:3" x14ac:dyDescent="0.25">
      <c r="A2167" s="1">
        <v>44960.929768518516</v>
      </c>
      <c r="B2167">
        <v>-199</v>
      </c>
      <c r="C2167">
        <v>7595744</v>
      </c>
    </row>
    <row r="2168" spans="1:3" x14ac:dyDescent="0.25">
      <c r="A2168" s="1">
        <v>44960.929826388892</v>
      </c>
      <c r="B2168">
        <v>-199</v>
      </c>
      <c r="C2168">
        <v>7595876</v>
      </c>
    </row>
    <row r="2169" spans="1:3" x14ac:dyDescent="0.25">
      <c r="A2169" s="1">
        <v>44960.929884259262</v>
      </c>
      <c r="B2169">
        <v>-199</v>
      </c>
      <c r="C2169">
        <v>7595953</v>
      </c>
    </row>
    <row r="2170" spans="1:3" x14ac:dyDescent="0.25">
      <c r="A2170" s="1">
        <v>44960.929942129631</v>
      </c>
      <c r="B2170">
        <v>-199</v>
      </c>
      <c r="C2170">
        <v>7595902</v>
      </c>
    </row>
    <row r="2171" spans="1:3" x14ac:dyDescent="0.25">
      <c r="A2171" s="1">
        <v>44960.93</v>
      </c>
      <c r="B2171">
        <v>-199</v>
      </c>
      <c r="C2171">
        <v>7595926</v>
      </c>
    </row>
    <row r="2172" spans="1:3" x14ac:dyDescent="0.25">
      <c r="A2172" s="1">
        <v>44960.93005787037</v>
      </c>
      <c r="B2172">
        <v>-199</v>
      </c>
      <c r="C2172">
        <v>7595902</v>
      </c>
    </row>
    <row r="2173" spans="1:3" x14ac:dyDescent="0.25">
      <c r="A2173" s="1">
        <v>44960.930115740739</v>
      </c>
      <c r="B2173">
        <v>-199</v>
      </c>
      <c r="C2173">
        <v>7595902</v>
      </c>
    </row>
    <row r="2174" spans="1:3" x14ac:dyDescent="0.25">
      <c r="A2174" s="1">
        <v>44960.930173611108</v>
      </c>
      <c r="B2174">
        <v>-199</v>
      </c>
      <c r="C2174">
        <v>7595773</v>
      </c>
    </row>
    <row r="2175" spans="1:3" x14ac:dyDescent="0.25">
      <c r="A2175" s="1">
        <v>44960.930231481485</v>
      </c>
      <c r="B2175">
        <v>-199</v>
      </c>
      <c r="C2175">
        <v>7595681</v>
      </c>
    </row>
    <row r="2176" spans="1:3" x14ac:dyDescent="0.25">
      <c r="A2176" s="1">
        <v>44960.930289351854</v>
      </c>
      <c r="B2176">
        <v>-199</v>
      </c>
      <c r="C2176">
        <v>7595602</v>
      </c>
    </row>
    <row r="2177" spans="1:3" x14ac:dyDescent="0.25">
      <c r="A2177" s="1">
        <v>44960.930347222224</v>
      </c>
      <c r="B2177">
        <v>-199</v>
      </c>
      <c r="C2177">
        <v>7595511</v>
      </c>
    </row>
    <row r="2178" spans="1:3" x14ac:dyDescent="0.25">
      <c r="A2178" s="1">
        <v>44960.930405092593</v>
      </c>
      <c r="B2178">
        <v>-199</v>
      </c>
      <c r="C2178">
        <v>7595437</v>
      </c>
    </row>
    <row r="2179" spans="1:3" x14ac:dyDescent="0.25">
      <c r="A2179" s="1">
        <v>44960.930462962962</v>
      </c>
      <c r="B2179">
        <v>-199</v>
      </c>
      <c r="C2179">
        <v>7595329</v>
      </c>
    </row>
    <row r="2180" spans="1:3" x14ac:dyDescent="0.25">
      <c r="A2180" s="1">
        <v>44960.930520833332</v>
      </c>
      <c r="B2180">
        <v>-199</v>
      </c>
      <c r="C2180">
        <v>7595329</v>
      </c>
    </row>
    <row r="2181" spans="1:3" x14ac:dyDescent="0.25">
      <c r="A2181" s="1">
        <v>44960.930578703701</v>
      </c>
      <c r="B2181">
        <v>-199</v>
      </c>
      <c r="C2181">
        <v>7595329</v>
      </c>
    </row>
    <row r="2182" spans="1:3" x14ac:dyDescent="0.25">
      <c r="A2182" s="1">
        <v>44960.930636574078</v>
      </c>
      <c r="B2182">
        <v>-199</v>
      </c>
      <c r="C2182">
        <v>7595397</v>
      </c>
    </row>
    <row r="2183" spans="1:3" x14ac:dyDescent="0.25">
      <c r="A2183" s="1">
        <v>44960.930694444447</v>
      </c>
      <c r="B2183">
        <v>-199</v>
      </c>
      <c r="C2183">
        <v>7595466</v>
      </c>
    </row>
    <row r="2184" spans="1:3" x14ac:dyDescent="0.25">
      <c r="A2184" s="1">
        <v>44960.930752314816</v>
      </c>
      <c r="B2184">
        <v>-199</v>
      </c>
      <c r="C2184">
        <v>7595491</v>
      </c>
    </row>
    <row r="2185" spans="1:3" x14ac:dyDescent="0.25">
      <c r="A2185" s="1">
        <v>44960.930810185186</v>
      </c>
      <c r="B2185">
        <v>-199</v>
      </c>
      <c r="C2185">
        <v>7595474</v>
      </c>
    </row>
    <row r="2186" spans="1:3" x14ac:dyDescent="0.25">
      <c r="A2186" s="1">
        <v>44960.930868055555</v>
      </c>
      <c r="B2186">
        <v>-199</v>
      </c>
      <c r="C2186">
        <v>7595417</v>
      </c>
    </row>
    <row r="2187" spans="1:3" x14ac:dyDescent="0.25">
      <c r="A2187" s="1">
        <v>44960.930925925924</v>
      </c>
      <c r="B2187">
        <v>-199</v>
      </c>
      <c r="C2187">
        <v>7595417</v>
      </c>
    </row>
    <row r="2188" spans="1:3" x14ac:dyDescent="0.25">
      <c r="A2188" s="1">
        <v>44960.930983796294</v>
      </c>
      <c r="B2188">
        <v>-199</v>
      </c>
      <c r="C2188">
        <v>7595292</v>
      </c>
    </row>
    <row r="2189" spans="1:3" x14ac:dyDescent="0.25">
      <c r="A2189" s="1">
        <v>44960.931041666663</v>
      </c>
      <c r="B2189">
        <v>-198</v>
      </c>
      <c r="C2189">
        <v>7595195</v>
      </c>
    </row>
    <row r="2190" spans="1:3" x14ac:dyDescent="0.25">
      <c r="A2190" s="1">
        <v>44960.93109953704</v>
      </c>
      <c r="B2190">
        <v>-199</v>
      </c>
      <c r="C2190">
        <v>7595175</v>
      </c>
    </row>
    <row r="2191" spans="1:3" x14ac:dyDescent="0.25">
      <c r="A2191" s="1">
        <v>44960.931157407409</v>
      </c>
      <c r="B2191">
        <v>-199</v>
      </c>
      <c r="C2191">
        <v>7595175</v>
      </c>
    </row>
    <row r="2192" spans="1:3" x14ac:dyDescent="0.25">
      <c r="A2192" s="1">
        <v>44960.931215277778</v>
      </c>
      <c r="B2192">
        <v>-199</v>
      </c>
      <c r="C2192">
        <v>7595268</v>
      </c>
    </row>
    <row r="2193" spans="1:3" x14ac:dyDescent="0.25">
      <c r="A2193" s="1">
        <v>44960.931273148148</v>
      </c>
      <c r="B2193">
        <v>-199</v>
      </c>
      <c r="C2193">
        <v>7595331</v>
      </c>
    </row>
    <row r="2194" spans="1:3" x14ac:dyDescent="0.25">
      <c r="A2194" s="1">
        <v>44960.931331018517</v>
      </c>
      <c r="B2194">
        <v>-199</v>
      </c>
      <c r="C2194">
        <v>7595331</v>
      </c>
    </row>
    <row r="2195" spans="1:3" x14ac:dyDescent="0.25">
      <c r="A2195" s="1">
        <v>44960.931388888886</v>
      </c>
      <c r="B2195">
        <v>-198</v>
      </c>
      <c r="C2195">
        <v>7595383</v>
      </c>
    </row>
    <row r="2196" spans="1:3" x14ac:dyDescent="0.25">
      <c r="A2196" s="1">
        <v>44960.931446759256</v>
      </c>
      <c r="B2196">
        <v>-198</v>
      </c>
      <c r="C2196">
        <v>7595349</v>
      </c>
    </row>
    <row r="2197" spans="1:3" x14ac:dyDescent="0.25">
      <c r="A2197" s="1">
        <v>44960.931504629632</v>
      </c>
      <c r="B2197">
        <v>-198</v>
      </c>
      <c r="C2197">
        <v>7595153</v>
      </c>
    </row>
    <row r="2198" spans="1:3" x14ac:dyDescent="0.25">
      <c r="A2198" s="1">
        <v>44960.931562500002</v>
      </c>
      <c r="B2198">
        <v>-198</v>
      </c>
      <c r="C2198">
        <v>7594810</v>
      </c>
    </row>
    <row r="2199" spans="1:3" x14ac:dyDescent="0.25">
      <c r="A2199" s="1">
        <v>44960.931620370371</v>
      </c>
      <c r="B2199">
        <v>-198</v>
      </c>
      <c r="C2199">
        <v>7594663</v>
      </c>
    </row>
    <row r="2200" spans="1:3" x14ac:dyDescent="0.25">
      <c r="A2200" s="1">
        <v>44960.93167824074</v>
      </c>
      <c r="B2200">
        <v>-198</v>
      </c>
      <c r="C2200">
        <v>7594484</v>
      </c>
    </row>
    <row r="2201" spans="1:3" x14ac:dyDescent="0.25">
      <c r="A2201" s="1">
        <v>44960.93173611111</v>
      </c>
      <c r="B2201">
        <v>-198</v>
      </c>
      <c r="C2201">
        <v>7594484</v>
      </c>
    </row>
    <row r="2202" spans="1:3" x14ac:dyDescent="0.25">
      <c r="A2202" s="1">
        <v>44960.931793981479</v>
      </c>
      <c r="B2202">
        <v>-199</v>
      </c>
      <c r="C2202">
        <v>7594286</v>
      </c>
    </row>
    <row r="2203" spans="1:3" x14ac:dyDescent="0.25">
      <c r="A2203" s="1">
        <v>44960.931851851848</v>
      </c>
      <c r="B2203">
        <v>-199</v>
      </c>
      <c r="C2203">
        <v>7594139</v>
      </c>
    </row>
    <row r="2204" spans="1:3" x14ac:dyDescent="0.25">
      <c r="A2204" s="1">
        <v>44960.931909722225</v>
      </c>
      <c r="B2204">
        <v>-198</v>
      </c>
      <c r="C2204">
        <v>7594033</v>
      </c>
    </row>
    <row r="2205" spans="1:3" x14ac:dyDescent="0.25">
      <c r="A2205" s="1">
        <v>44960.931967592594</v>
      </c>
      <c r="B2205">
        <v>-199</v>
      </c>
      <c r="C2205">
        <v>7593955</v>
      </c>
    </row>
    <row r="2206" spans="1:3" x14ac:dyDescent="0.25">
      <c r="A2206" s="1">
        <v>44960.932025462964</v>
      </c>
      <c r="B2206">
        <v>-199</v>
      </c>
      <c r="C2206">
        <v>7593909</v>
      </c>
    </row>
    <row r="2207" spans="1:3" x14ac:dyDescent="0.25">
      <c r="A2207" s="1">
        <v>44960.932083333333</v>
      </c>
      <c r="B2207">
        <v>-199</v>
      </c>
      <c r="C2207">
        <v>7593856</v>
      </c>
    </row>
    <row r="2208" spans="1:3" x14ac:dyDescent="0.25">
      <c r="A2208" s="1">
        <v>44960.932141203702</v>
      </c>
      <c r="B2208">
        <v>-199</v>
      </c>
      <c r="C2208">
        <v>7593856</v>
      </c>
    </row>
    <row r="2209" spans="1:3" x14ac:dyDescent="0.25">
      <c r="A2209" s="1">
        <v>44960.932199074072</v>
      </c>
      <c r="B2209">
        <v>-198</v>
      </c>
      <c r="C2209">
        <v>7593813</v>
      </c>
    </row>
    <row r="2210" spans="1:3" x14ac:dyDescent="0.25">
      <c r="A2210" s="1">
        <v>44960.932256944441</v>
      </c>
      <c r="B2210">
        <v>-199</v>
      </c>
      <c r="C2210">
        <v>7593758</v>
      </c>
    </row>
    <row r="2211" spans="1:3" x14ac:dyDescent="0.25">
      <c r="A2211" s="1">
        <v>44960.932314814818</v>
      </c>
      <c r="B2211">
        <v>-199</v>
      </c>
      <c r="C2211">
        <v>7593674</v>
      </c>
    </row>
    <row r="2212" spans="1:3" x14ac:dyDescent="0.25">
      <c r="A2212" s="1">
        <v>44960.932372685187</v>
      </c>
      <c r="B2212">
        <v>-199</v>
      </c>
      <c r="C2212">
        <v>7593624</v>
      </c>
    </row>
    <row r="2213" spans="1:3" x14ac:dyDescent="0.25">
      <c r="A2213" s="1">
        <v>44960.932430555556</v>
      </c>
      <c r="B2213">
        <v>-198</v>
      </c>
      <c r="C2213">
        <v>7593604</v>
      </c>
    </row>
    <row r="2214" spans="1:3" x14ac:dyDescent="0.25">
      <c r="A2214" s="1">
        <v>44960.932488425926</v>
      </c>
      <c r="B2214">
        <v>-199</v>
      </c>
      <c r="C2214">
        <v>7593649</v>
      </c>
    </row>
    <row r="2215" spans="1:3" x14ac:dyDescent="0.25">
      <c r="A2215" s="1">
        <v>44960.932546296295</v>
      </c>
      <c r="B2215">
        <v>-198</v>
      </c>
      <c r="C2215">
        <v>7593649</v>
      </c>
    </row>
    <row r="2216" spans="1:3" x14ac:dyDescent="0.25">
      <c r="A2216" s="1">
        <v>44960.932604166665</v>
      </c>
      <c r="B2216">
        <v>-199</v>
      </c>
      <c r="C2216">
        <v>7593658</v>
      </c>
    </row>
    <row r="2217" spans="1:3" x14ac:dyDescent="0.25">
      <c r="A2217" s="1">
        <v>44960.932662037034</v>
      </c>
      <c r="B2217">
        <v>-198</v>
      </c>
      <c r="C2217">
        <v>7593610</v>
      </c>
    </row>
    <row r="2218" spans="1:3" x14ac:dyDescent="0.25">
      <c r="A2218" s="1">
        <v>44960.932719907411</v>
      </c>
      <c r="B2218">
        <v>-199</v>
      </c>
      <c r="C2218">
        <v>7593525</v>
      </c>
    </row>
    <row r="2219" spans="1:3" x14ac:dyDescent="0.25">
      <c r="A2219" s="1">
        <v>44960.93277777778</v>
      </c>
      <c r="B2219">
        <v>-199</v>
      </c>
      <c r="C2219">
        <v>7593472</v>
      </c>
    </row>
    <row r="2220" spans="1:3" x14ac:dyDescent="0.25">
      <c r="A2220" s="1">
        <v>44960.932835648149</v>
      </c>
      <c r="B2220">
        <v>-198</v>
      </c>
      <c r="C2220">
        <v>7593453</v>
      </c>
    </row>
    <row r="2221" spans="1:3" x14ac:dyDescent="0.25">
      <c r="A2221" s="1">
        <v>44960.932893518519</v>
      </c>
      <c r="B2221">
        <v>-199</v>
      </c>
      <c r="C2221">
        <v>7593447</v>
      </c>
    </row>
    <row r="2222" spans="1:3" x14ac:dyDescent="0.25">
      <c r="A2222" s="1">
        <v>44960.932951388888</v>
      </c>
      <c r="B2222">
        <v>-198</v>
      </c>
      <c r="C2222">
        <v>7593447</v>
      </c>
    </row>
    <row r="2223" spans="1:3" x14ac:dyDescent="0.25">
      <c r="A2223" s="1">
        <v>44960.933009259257</v>
      </c>
      <c r="B2223">
        <v>-198</v>
      </c>
      <c r="C2223">
        <v>7593476</v>
      </c>
    </row>
    <row r="2224" spans="1:3" x14ac:dyDescent="0.25">
      <c r="A2224" s="1">
        <v>44960.933067129627</v>
      </c>
      <c r="B2224">
        <v>-198</v>
      </c>
      <c r="C2224">
        <v>7593479</v>
      </c>
    </row>
    <row r="2225" spans="1:3" x14ac:dyDescent="0.25">
      <c r="A2225" s="1">
        <v>44960.933125000003</v>
      </c>
      <c r="B2225">
        <v>-198</v>
      </c>
      <c r="C2225">
        <v>7593466</v>
      </c>
    </row>
    <row r="2226" spans="1:3" x14ac:dyDescent="0.25">
      <c r="A2226" s="1">
        <v>44960.933182870373</v>
      </c>
      <c r="B2226">
        <v>-198</v>
      </c>
      <c r="C2226">
        <v>7593437</v>
      </c>
    </row>
    <row r="2227" spans="1:3" x14ac:dyDescent="0.25">
      <c r="A2227" s="1">
        <v>44960.933240740742</v>
      </c>
      <c r="B2227">
        <v>-199</v>
      </c>
      <c r="C2227">
        <v>7593311</v>
      </c>
    </row>
    <row r="2228" spans="1:3" x14ac:dyDescent="0.25">
      <c r="A2228" s="1">
        <v>44960.933298611111</v>
      </c>
      <c r="B2228">
        <v>-199</v>
      </c>
      <c r="C2228">
        <v>7593311</v>
      </c>
    </row>
    <row r="2229" spans="1:3" x14ac:dyDescent="0.25">
      <c r="A2229" s="1">
        <v>44960.933356481481</v>
      </c>
      <c r="B2229">
        <v>-198</v>
      </c>
      <c r="C2229">
        <v>7593239</v>
      </c>
    </row>
    <row r="2230" spans="1:3" x14ac:dyDescent="0.25">
      <c r="A2230" s="1">
        <v>44960.93341435185</v>
      </c>
      <c r="B2230">
        <v>-198</v>
      </c>
      <c r="C2230">
        <v>7593248</v>
      </c>
    </row>
    <row r="2231" spans="1:3" x14ac:dyDescent="0.25">
      <c r="A2231" s="1">
        <v>44960.933472222219</v>
      </c>
      <c r="B2231">
        <v>-198</v>
      </c>
      <c r="C2231">
        <v>7593240</v>
      </c>
    </row>
    <row r="2232" spans="1:3" x14ac:dyDescent="0.25">
      <c r="A2232" s="1">
        <v>44960.933530092596</v>
      </c>
      <c r="B2232">
        <v>-198</v>
      </c>
      <c r="C2232">
        <v>7593369</v>
      </c>
    </row>
    <row r="2233" spans="1:3" x14ac:dyDescent="0.25">
      <c r="A2233" s="1">
        <v>44960.933587962965</v>
      </c>
      <c r="B2233">
        <v>-198</v>
      </c>
      <c r="C2233">
        <v>7593573</v>
      </c>
    </row>
    <row r="2234" spans="1:3" x14ac:dyDescent="0.25">
      <c r="A2234" s="1">
        <v>44960.933645833335</v>
      </c>
      <c r="B2234">
        <v>-198</v>
      </c>
      <c r="C2234">
        <v>7593775</v>
      </c>
    </row>
    <row r="2235" spans="1:3" x14ac:dyDescent="0.25">
      <c r="A2235" s="1">
        <v>44960.933703703704</v>
      </c>
      <c r="B2235">
        <v>-198</v>
      </c>
      <c r="C2235">
        <v>7594011</v>
      </c>
    </row>
    <row r="2236" spans="1:3" x14ac:dyDescent="0.25">
      <c r="A2236" s="1">
        <v>44960.933761574073</v>
      </c>
      <c r="B2236">
        <v>-198</v>
      </c>
      <c r="C2236">
        <v>7594011</v>
      </c>
    </row>
    <row r="2237" spans="1:3" x14ac:dyDescent="0.25">
      <c r="A2237" s="1">
        <v>44960.933819444443</v>
      </c>
      <c r="B2237">
        <v>-199</v>
      </c>
      <c r="C2237">
        <v>7594098</v>
      </c>
    </row>
    <row r="2238" spans="1:3" x14ac:dyDescent="0.25">
      <c r="A2238" s="1">
        <v>44960.933877314812</v>
      </c>
      <c r="B2238">
        <v>-198</v>
      </c>
      <c r="C2238">
        <v>7594213</v>
      </c>
    </row>
    <row r="2239" spans="1:3" x14ac:dyDescent="0.25">
      <c r="A2239" s="1">
        <v>44960.933935185189</v>
      </c>
      <c r="B2239">
        <v>-198</v>
      </c>
      <c r="C2239">
        <v>7594380</v>
      </c>
    </row>
    <row r="2240" spans="1:3" x14ac:dyDescent="0.25">
      <c r="A2240" s="1">
        <v>44960.933993055558</v>
      </c>
      <c r="B2240">
        <v>-198</v>
      </c>
      <c r="C2240">
        <v>7594457</v>
      </c>
    </row>
    <row r="2241" spans="1:3" x14ac:dyDescent="0.25">
      <c r="A2241" s="1">
        <v>44960.934050925927</v>
      </c>
      <c r="B2241">
        <v>-198</v>
      </c>
      <c r="C2241">
        <v>7594398</v>
      </c>
    </row>
    <row r="2242" spans="1:3" x14ac:dyDescent="0.25">
      <c r="A2242" s="1">
        <v>44960.934108796297</v>
      </c>
      <c r="B2242">
        <v>-198</v>
      </c>
      <c r="C2242">
        <v>7594398</v>
      </c>
    </row>
    <row r="2243" spans="1:3" x14ac:dyDescent="0.25">
      <c r="A2243" s="1">
        <v>44960.934166666666</v>
      </c>
      <c r="B2243">
        <v>-199</v>
      </c>
      <c r="C2243">
        <v>7594354</v>
      </c>
    </row>
    <row r="2244" spans="1:3" x14ac:dyDescent="0.25">
      <c r="A2244" s="1">
        <v>44960.934224537035</v>
      </c>
      <c r="B2244">
        <v>-198</v>
      </c>
      <c r="C2244">
        <v>7594296</v>
      </c>
    </row>
    <row r="2245" spans="1:3" x14ac:dyDescent="0.25">
      <c r="A2245" s="1">
        <v>44960.934282407405</v>
      </c>
      <c r="B2245">
        <v>-199</v>
      </c>
      <c r="C2245">
        <v>7594153</v>
      </c>
    </row>
    <row r="2246" spans="1:3" x14ac:dyDescent="0.25">
      <c r="A2246" s="1">
        <v>44960.934340277781</v>
      </c>
      <c r="B2246">
        <v>-198</v>
      </c>
      <c r="C2246">
        <v>7594069</v>
      </c>
    </row>
    <row r="2247" spans="1:3" x14ac:dyDescent="0.25">
      <c r="A2247" s="1">
        <v>44960.934398148151</v>
      </c>
      <c r="B2247">
        <v>-198</v>
      </c>
      <c r="C2247">
        <v>7593903</v>
      </c>
    </row>
    <row r="2248" spans="1:3" x14ac:dyDescent="0.25">
      <c r="A2248" s="1">
        <v>44960.93445601852</v>
      </c>
      <c r="B2248">
        <v>-199</v>
      </c>
      <c r="C2248">
        <v>7593611</v>
      </c>
    </row>
    <row r="2249" spans="1:3" x14ac:dyDescent="0.25">
      <c r="A2249" s="1">
        <v>44960.934513888889</v>
      </c>
      <c r="B2249">
        <v>-198</v>
      </c>
      <c r="C2249">
        <v>7593611</v>
      </c>
    </row>
    <row r="2250" spans="1:3" x14ac:dyDescent="0.25">
      <c r="A2250" s="1">
        <v>44960.934571759259</v>
      </c>
      <c r="B2250">
        <v>-199</v>
      </c>
      <c r="C2250">
        <v>7593494</v>
      </c>
    </row>
    <row r="2251" spans="1:3" x14ac:dyDescent="0.25">
      <c r="A2251" s="1">
        <v>44960.934629629628</v>
      </c>
      <c r="B2251">
        <v>-198</v>
      </c>
      <c r="C2251">
        <v>7593468</v>
      </c>
    </row>
    <row r="2252" spans="1:3" x14ac:dyDescent="0.25">
      <c r="A2252" s="1">
        <v>44960.934687499997</v>
      </c>
      <c r="B2252">
        <v>-198</v>
      </c>
      <c r="C2252">
        <v>7593474</v>
      </c>
    </row>
    <row r="2253" spans="1:3" x14ac:dyDescent="0.25">
      <c r="A2253" s="1">
        <v>44960.934745370374</v>
      </c>
      <c r="B2253">
        <v>-198</v>
      </c>
      <c r="C2253">
        <v>7593495</v>
      </c>
    </row>
    <row r="2254" spans="1:3" x14ac:dyDescent="0.25">
      <c r="A2254" s="1">
        <v>44960.934803240743</v>
      </c>
      <c r="B2254">
        <v>-198</v>
      </c>
      <c r="C2254">
        <v>7593656</v>
      </c>
    </row>
    <row r="2255" spans="1:3" x14ac:dyDescent="0.25">
      <c r="A2255" s="1">
        <v>44960.934861111113</v>
      </c>
      <c r="B2255">
        <v>-198</v>
      </c>
      <c r="C2255">
        <v>7593859</v>
      </c>
    </row>
    <row r="2256" spans="1:3" x14ac:dyDescent="0.25">
      <c r="A2256" s="1">
        <v>44960.934918981482</v>
      </c>
      <c r="B2256">
        <v>-199</v>
      </c>
      <c r="C2256">
        <v>7593859</v>
      </c>
    </row>
    <row r="2257" spans="1:3" x14ac:dyDescent="0.25">
      <c r="A2257" s="1">
        <v>44960.934976851851</v>
      </c>
      <c r="B2257">
        <v>-198</v>
      </c>
      <c r="C2257">
        <v>7594030</v>
      </c>
    </row>
    <row r="2258" spans="1:3" x14ac:dyDescent="0.25">
      <c r="A2258" s="1">
        <v>44960.935034722221</v>
      </c>
      <c r="B2258">
        <v>-198</v>
      </c>
      <c r="C2258">
        <v>7594054</v>
      </c>
    </row>
    <row r="2259" spans="1:3" x14ac:dyDescent="0.25">
      <c r="A2259" s="1">
        <v>44960.93509259259</v>
      </c>
      <c r="B2259">
        <v>-198</v>
      </c>
      <c r="C2259">
        <v>7593968</v>
      </c>
    </row>
    <row r="2260" spans="1:3" x14ac:dyDescent="0.25">
      <c r="A2260" s="1">
        <v>44960.935150462959</v>
      </c>
      <c r="B2260">
        <v>-199</v>
      </c>
      <c r="C2260">
        <v>7593955</v>
      </c>
    </row>
    <row r="2261" spans="1:3" x14ac:dyDescent="0.25">
      <c r="A2261" s="1">
        <v>44960.935208333336</v>
      </c>
      <c r="B2261">
        <v>-198</v>
      </c>
      <c r="C2261">
        <v>7593954</v>
      </c>
    </row>
    <row r="2262" spans="1:3" x14ac:dyDescent="0.25">
      <c r="A2262" s="1">
        <v>44960.935266203705</v>
      </c>
      <c r="B2262">
        <v>-198</v>
      </c>
      <c r="C2262">
        <v>7593994</v>
      </c>
    </row>
    <row r="2263" spans="1:3" x14ac:dyDescent="0.25">
      <c r="A2263" s="1">
        <v>44960.935324074075</v>
      </c>
      <c r="B2263">
        <v>-198</v>
      </c>
      <c r="C2263">
        <v>7593994</v>
      </c>
    </row>
    <row r="2264" spans="1:3" x14ac:dyDescent="0.25">
      <c r="A2264" s="1">
        <v>44960.935381944444</v>
      </c>
      <c r="B2264">
        <v>-198</v>
      </c>
      <c r="C2264">
        <v>7594090</v>
      </c>
    </row>
    <row r="2265" spans="1:3" x14ac:dyDescent="0.25">
      <c r="A2265" s="1">
        <v>44960.935439814813</v>
      </c>
      <c r="B2265">
        <v>-198</v>
      </c>
      <c r="C2265">
        <v>7594098</v>
      </c>
    </row>
    <row r="2266" spans="1:3" x14ac:dyDescent="0.25">
      <c r="A2266" s="1">
        <v>44960.935497685183</v>
      </c>
      <c r="B2266">
        <v>-199</v>
      </c>
      <c r="C2266">
        <v>7594112</v>
      </c>
    </row>
    <row r="2267" spans="1:3" x14ac:dyDescent="0.25">
      <c r="A2267" s="1">
        <v>44960.935555555552</v>
      </c>
      <c r="B2267">
        <v>-198</v>
      </c>
      <c r="C2267">
        <v>7594169</v>
      </c>
    </row>
    <row r="2268" spans="1:3" x14ac:dyDescent="0.25">
      <c r="A2268" s="1">
        <v>44960.935613425929</v>
      </c>
      <c r="B2268">
        <v>-198</v>
      </c>
      <c r="C2268">
        <v>7594288</v>
      </c>
    </row>
    <row r="2269" spans="1:3" x14ac:dyDescent="0.25">
      <c r="A2269" s="1">
        <v>44960.935671296298</v>
      </c>
      <c r="B2269">
        <v>-198</v>
      </c>
      <c r="C2269">
        <v>7594379</v>
      </c>
    </row>
    <row r="2270" spans="1:3" x14ac:dyDescent="0.25">
      <c r="A2270" s="1">
        <v>44960.935729166667</v>
      </c>
      <c r="B2270">
        <v>-198</v>
      </c>
      <c r="C2270">
        <v>7594379</v>
      </c>
    </row>
    <row r="2271" spans="1:3" x14ac:dyDescent="0.25">
      <c r="A2271" s="1">
        <v>44960.935787037037</v>
      </c>
      <c r="B2271">
        <v>-198</v>
      </c>
      <c r="C2271">
        <v>7594566</v>
      </c>
    </row>
    <row r="2272" spans="1:3" x14ac:dyDescent="0.25">
      <c r="A2272" s="1">
        <v>44960.935844907406</v>
      </c>
      <c r="B2272">
        <v>-198</v>
      </c>
      <c r="C2272">
        <v>7594706</v>
      </c>
    </row>
    <row r="2273" spans="1:3" x14ac:dyDescent="0.25">
      <c r="A2273" s="1">
        <v>44960.935902777775</v>
      </c>
      <c r="B2273">
        <v>-198</v>
      </c>
      <c r="C2273">
        <v>7594758</v>
      </c>
    </row>
    <row r="2274" spans="1:3" x14ac:dyDescent="0.25">
      <c r="A2274" s="1">
        <v>44960.935960648145</v>
      </c>
      <c r="B2274">
        <v>-198</v>
      </c>
      <c r="C2274">
        <v>7594722</v>
      </c>
    </row>
    <row r="2275" spans="1:3" x14ac:dyDescent="0.25">
      <c r="A2275" s="1">
        <v>44960.936018518521</v>
      </c>
      <c r="B2275">
        <v>-198</v>
      </c>
      <c r="C2275">
        <v>7594757</v>
      </c>
    </row>
    <row r="2276" spans="1:3" x14ac:dyDescent="0.25">
      <c r="A2276" s="1">
        <v>44960.936076388891</v>
      </c>
      <c r="B2276">
        <v>-198</v>
      </c>
      <c r="C2276">
        <v>7594904</v>
      </c>
    </row>
    <row r="2277" spans="1:3" x14ac:dyDescent="0.25">
      <c r="A2277" s="1">
        <v>44960.93613425926</v>
      </c>
      <c r="B2277">
        <v>-198</v>
      </c>
      <c r="C2277">
        <v>7594904</v>
      </c>
    </row>
    <row r="2278" spans="1:3" x14ac:dyDescent="0.25">
      <c r="A2278" s="1">
        <v>44960.936192129629</v>
      </c>
      <c r="B2278">
        <v>-198</v>
      </c>
      <c r="C2278">
        <v>7594975</v>
      </c>
    </row>
    <row r="2279" spans="1:3" x14ac:dyDescent="0.25">
      <c r="A2279" s="1">
        <v>44960.936249999999</v>
      </c>
      <c r="B2279">
        <v>-198</v>
      </c>
      <c r="C2279">
        <v>7594936</v>
      </c>
    </row>
    <row r="2280" spans="1:3" x14ac:dyDescent="0.25">
      <c r="A2280" s="1">
        <v>44960.936307870368</v>
      </c>
      <c r="B2280">
        <v>-198</v>
      </c>
      <c r="C2280">
        <v>7594689</v>
      </c>
    </row>
    <row r="2281" spans="1:3" x14ac:dyDescent="0.25">
      <c r="A2281" s="1">
        <v>44960.936365740738</v>
      </c>
      <c r="B2281">
        <v>-198</v>
      </c>
      <c r="C2281">
        <v>7594486</v>
      </c>
    </row>
    <row r="2282" spans="1:3" x14ac:dyDescent="0.25">
      <c r="A2282" s="1">
        <v>44960.936423611114</v>
      </c>
      <c r="B2282">
        <v>-198</v>
      </c>
      <c r="C2282">
        <v>7594479</v>
      </c>
    </row>
    <row r="2283" spans="1:3" x14ac:dyDescent="0.25">
      <c r="A2283" s="1">
        <v>44960.936481481483</v>
      </c>
      <c r="B2283">
        <v>-198</v>
      </c>
      <c r="C2283">
        <v>7594627</v>
      </c>
    </row>
    <row r="2284" spans="1:3" x14ac:dyDescent="0.25">
      <c r="A2284" s="1">
        <v>44960.936539351853</v>
      </c>
      <c r="B2284">
        <v>-198</v>
      </c>
      <c r="C2284">
        <v>7594627</v>
      </c>
    </row>
    <row r="2285" spans="1:3" x14ac:dyDescent="0.25">
      <c r="A2285" s="1">
        <v>44960.936597222222</v>
      </c>
      <c r="B2285">
        <v>-198</v>
      </c>
      <c r="C2285">
        <v>7594797</v>
      </c>
    </row>
    <row r="2286" spans="1:3" x14ac:dyDescent="0.25">
      <c r="A2286" s="1">
        <v>44960.936655092592</v>
      </c>
      <c r="B2286">
        <v>-198</v>
      </c>
      <c r="C2286">
        <v>7594789</v>
      </c>
    </row>
    <row r="2287" spans="1:3" x14ac:dyDescent="0.25">
      <c r="A2287" s="1">
        <v>44960.936712962961</v>
      </c>
      <c r="B2287">
        <v>-198</v>
      </c>
      <c r="C2287">
        <v>7594807</v>
      </c>
    </row>
    <row r="2288" spans="1:3" x14ac:dyDescent="0.25">
      <c r="A2288" s="1">
        <v>44960.93677083333</v>
      </c>
      <c r="B2288">
        <v>-198</v>
      </c>
      <c r="C2288">
        <v>7594834</v>
      </c>
    </row>
    <row r="2289" spans="1:3" x14ac:dyDescent="0.25">
      <c r="A2289" s="1">
        <v>44960.936828703707</v>
      </c>
      <c r="B2289">
        <v>-198</v>
      </c>
      <c r="C2289">
        <v>7594891</v>
      </c>
    </row>
    <row r="2290" spans="1:3" x14ac:dyDescent="0.25">
      <c r="A2290" s="1">
        <v>44960.936886574076</v>
      </c>
      <c r="B2290">
        <v>-198</v>
      </c>
      <c r="C2290">
        <v>7594851</v>
      </c>
    </row>
    <row r="2291" spans="1:3" x14ac:dyDescent="0.25">
      <c r="A2291" s="1">
        <v>44960.936944444446</v>
      </c>
      <c r="B2291">
        <v>-198</v>
      </c>
      <c r="C2291">
        <v>7594851</v>
      </c>
    </row>
    <row r="2292" spans="1:3" x14ac:dyDescent="0.25">
      <c r="A2292" s="1">
        <v>44960.937002314815</v>
      </c>
      <c r="B2292">
        <v>-198</v>
      </c>
      <c r="C2292">
        <v>7594864</v>
      </c>
    </row>
    <row r="2293" spans="1:3" x14ac:dyDescent="0.25">
      <c r="A2293" s="1">
        <v>44960.937060185184</v>
      </c>
      <c r="B2293">
        <v>-198</v>
      </c>
      <c r="C2293">
        <v>7595016</v>
      </c>
    </row>
    <row r="2294" spans="1:3" x14ac:dyDescent="0.25">
      <c r="A2294" s="1">
        <v>44960.937118055554</v>
      </c>
      <c r="B2294">
        <v>-198</v>
      </c>
      <c r="C2294">
        <v>7595144</v>
      </c>
    </row>
    <row r="2295" spans="1:3" x14ac:dyDescent="0.25">
      <c r="A2295" s="1">
        <v>44960.937175925923</v>
      </c>
      <c r="B2295">
        <v>-198</v>
      </c>
      <c r="C2295">
        <v>7595213</v>
      </c>
    </row>
    <row r="2296" spans="1:3" x14ac:dyDescent="0.25">
      <c r="A2296" s="1">
        <v>44960.9372337963</v>
      </c>
      <c r="B2296">
        <v>-198</v>
      </c>
      <c r="C2296">
        <v>7595132</v>
      </c>
    </row>
    <row r="2297" spans="1:3" x14ac:dyDescent="0.25">
      <c r="A2297" s="1">
        <v>44960.937291666669</v>
      </c>
      <c r="B2297">
        <v>-198</v>
      </c>
      <c r="C2297">
        <v>7595132</v>
      </c>
    </row>
    <row r="2298" spans="1:3" x14ac:dyDescent="0.25">
      <c r="A2298" s="1">
        <v>44960.937349537038</v>
      </c>
      <c r="B2298">
        <v>-198</v>
      </c>
      <c r="C2298">
        <v>7594995</v>
      </c>
    </row>
    <row r="2299" spans="1:3" x14ac:dyDescent="0.25">
      <c r="A2299" s="1">
        <v>44960.937407407408</v>
      </c>
      <c r="B2299">
        <v>-198</v>
      </c>
      <c r="C2299">
        <v>7594882</v>
      </c>
    </row>
    <row r="2300" spans="1:3" x14ac:dyDescent="0.25">
      <c r="A2300" s="1">
        <v>44960.937465277777</v>
      </c>
      <c r="B2300">
        <v>-198</v>
      </c>
      <c r="C2300">
        <v>7594886</v>
      </c>
    </row>
    <row r="2301" spans="1:3" x14ac:dyDescent="0.25">
      <c r="A2301" s="1">
        <v>44960.937523148146</v>
      </c>
      <c r="B2301">
        <v>-198</v>
      </c>
      <c r="C2301">
        <v>7595083</v>
      </c>
    </row>
    <row r="2302" spans="1:3" x14ac:dyDescent="0.25">
      <c r="A2302" s="1">
        <v>44960.937581018516</v>
      </c>
      <c r="B2302">
        <v>-198</v>
      </c>
      <c r="C2302">
        <v>7595252</v>
      </c>
    </row>
    <row r="2303" spans="1:3" x14ac:dyDescent="0.25">
      <c r="A2303" s="1">
        <v>44960.937638888892</v>
      </c>
      <c r="B2303">
        <v>-198</v>
      </c>
      <c r="C2303">
        <v>7595340</v>
      </c>
    </row>
    <row r="2304" spans="1:3" x14ac:dyDescent="0.25">
      <c r="A2304" s="1">
        <v>44960.937696759262</v>
      </c>
      <c r="B2304">
        <v>-198</v>
      </c>
      <c r="C2304">
        <v>7595487</v>
      </c>
    </row>
    <row r="2305" spans="1:3" x14ac:dyDescent="0.25">
      <c r="A2305" s="1">
        <v>44960.937754629631</v>
      </c>
      <c r="B2305">
        <v>-198</v>
      </c>
      <c r="C2305">
        <v>7595487</v>
      </c>
    </row>
    <row r="2306" spans="1:3" x14ac:dyDescent="0.25">
      <c r="A2306" s="1">
        <v>44960.9378125</v>
      </c>
      <c r="B2306">
        <v>-198</v>
      </c>
      <c r="C2306">
        <v>7595703</v>
      </c>
    </row>
    <row r="2307" spans="1:3" x14ac:dyDescent="0.25">
      <c r="A2307" s="1">
        <v>44960.93787037037</v>
      </c>
      <c r="B2307">
        <v>-198</v>
      </c>
      <c r="C2307">
        <v>7595911</v>
      </c>
    </row>
    <row r="2308" spans="1:3" x14ac:dyDescent="0.25">
      <c r="A2308" s="1">
        <v>44960.937928240739</v>
      </c>
      <c r="B2308">
        <v>-198</v>
      </c>
      <c r="C2308">
        <v>7596004</v>
      </c>
    </row>
    <row r="2309" spans="1:3" x14ac:dyDescent="0.25">
      <c r="A2309" s="1">
        <v>44960.937986111108</v>
      </c>
      <c r="B2309">
        <v>-198</v>
      </c>
      <c r="C2309">
        <v>7596062</v>
      </c>
    </row>
    <row r="2310" spans="1:3" x14ac:dyDescent="0.25">
      <c r="A2310" s="1">
        <v>44960.938043981485</v>
      </c>
      <c r="B2310">
        <v>-198</v>
      </c>
      <c r="C2310">
        <v>7596086</v>
      </c>
    </row>
    <row r="2311" spans="1:3" x14ac:dyDescent="0.25">
      <c r="A2311" s="1">
        <v>44960.938101851854</v>
      </c>
      <c r="B2311">
        <v>-198</v>
      </c>
      <c r="C2311">
        <v>7596086</v>
      </c>
    </row>
    <row r="2312" spans="1:3" x14ac:dyDescent="0.25">
      <c r="A2312" s="1">
        <v>44960.938159722224</v>
      </c>
      <c r="B2312">
        <v>-198</v>
      </c>
      <c r="C2312">
        <v>7596106</v>
      </c>
    </row>
    <row r="2313" spans="1:3" x14ac:dyDescent="0.25">
      <c r="A2313" s="1">
        <v>44960.938217592593</v>
      </c>
      <c r="B2313">
        <v>-198</v>
      </c>
      <c r="C2313">
        <v>7596106</v>
      </c>
    </row>
    <row r="2314" spans="1:3" x14ac:dyDescent="0.25">
      <c r="A2314" s="1">
        <v>44960.938275462962</v>
      </c>
      <c r="B2314">
        <v>-198</v>
      </c>
      <c r="C2314">
        <v>7596089</v>
      </c>
    </row>
    <row r="2315" spans="1:3" x14ac:dyDescent="0.25">
      <c r="A2315" s="1">
        <v>44960.938333333332</v>
      </c>
      <c r="B2315">
        <v>-198</v>
      </c>
      <c r="C2315">
        <v>7595996</v>
      </c>
    </row>
    <row r="2316" spans="1:3" x14ac:dyDescent="0.25">
      <c r="A2316" s="1">
        <v>44960.938391203701</v>
      </c>
      <c r="B2316">
        <v>-198</v>
      </c>
      <c r="C2316">
        <v>7595829</v>
      </c>
    </row>
    <row r="2317" spans="1:3" x14ac:dyDescent="0.25">
      <c r="A2317" s="1">
        <v>44960.938449074078</v>
      </c>
      <c r="B2317">
        <v>-198</v>
      </c>
      <c r="C2317">
        <v>7595560</v>
      </c>
    </row>
    <row r="2318" spans="1:3" x14ac:dyDescent="0.25">
      <c r="A2318" s="1">
        <v>44960.938506944447</v>
      </c>
      <c r="B2318">
        <v>-198</v>
      </c>
      <c r="C2318">
        <v>7595560</v>
      </c>
    </row>
    <row r="2319" spans="1:3" x14ac:dyDescent="0.25">
      <c r="A2319" s="1">
        <v>44960.938564814816</v>
      </c>
      <c r="B2319">
        <v>-198</v>
      </c>
      <c r="C2319">
        <v>7595452</v>
      </c>
    </row>
    <row r="2320" spans="1:3" x14ac:dyDescent="0.25">
      <c r="A2320" s="1">
        <v>44960.938622685186</v>
      </c>
      <c r="B2320">
        <v>-198</v>
      </c>
      <c r="C2320">
        <v>7595498</v>
      </c>
    </row>
    <row r="2321" spans="1:3" x14ac:dyDescent="0.25">
      <c r="A2321" s="1">
        <v>44960.938680555555</v>
      </c>
      <c r="B2321">
        <v>-198</v>
      </c>
      <c r="C2321">
        <v>7595538</v>
      </c>
    </row>
    <row r="2322" spans="1:3" x14ac:dyDescent="0.25">
      <c r="A2322" s="1">
        <v>44960.938738425924</v>
      </c>
      <c r="B2322">
        <v>-198</v>
      </c>
      <c r="C2322">
        <v>7595538</v>
      </c>
    </row>
    <row r="2323" spans="1:3" x14ac:dyDescent="0.25">
      <c r="A2323" s="1">
        <v>44960.938796296294</v>
      </c>
      <c r="B2323">
        <v>-198</v>
      </c>
      <c r="C2323">
        <v>7595547</v>
      </c>
    </row>
    <row r="2324" spans="1:3" x14ac:dyDescent="0.25">
      <c r="A2324" s="1">
        <v>44960.938854166663</v>
      </c>
      <c r="B2324">
        <v>-198</v>
      </c>
      <c r="C2324">
        <v>7595494</v>
      </c>
    </row>
    <row r="2325" spans="1:3" x14ac:dyDescent="0.25">
      <c r="A2325" s="1">
        <v>44960.93891203704</v>
      </c>
      <c r="B2325">
        <v>-198</v>
      </c>
      <c r="C2325">
        <v>7595494</v>
      </c>
    </row>
    <row r="2326" spans="1:3" x14ac:dyDescent="0.25">
      <c r="A2326" s="1">
        <v>44960.938969907409</v>
      </c>
      <c r="B2326">
        <v>-198</v>
      </c>
      <c r="C2326">
        <v>7595567</v>
      </c>
    </row>
    <row r="2327" spans="1:3" x14ac:dyDescent="0.25">
      <c r="A2327" s="1">
        <v>44960.939027777778</v>
      </c>
      <c r="B2327">
        <v>-198</v>
      </c>
      <c r="C2327">
        <v>7595592</v>
      </c>
    </row>
    <row r="2328" spans="1:3" x14ac:dyDescent="0.25">
      <c r="A2328" s="1">
        <v>44960.939085648148</v>
      </c>
      <c r="B2328">
        <v>-198</v>
      </c>
      <c r="C2328">
        <v>7595689</v>
      </c>
    </row>
    <row r="2329" spans="1:3" x14ac:dyDescent="0.25">
      <c r="A2329" s="1">
        <v>44960.939143518517</v>
      </c>
      <c r="B2329">
        <v>-198</v>
      </c>
      <c r="C2329">
        <v>7595916</v>
      </c>
    </row>
    <row r="2330" spans="1:3" x14ac:dyDescent="0.25">
      <c r="A2330" s="1">
        <v>44960.939201388886</v>
      </c>
      <c r="B2330">
        <v>-198</v>
      </c>
      <c r="C2330">
        <v>7595883</v>
      </c>
    </row>
    <row r="2331" spans="1:3" x14ac:dyDescent="0.25">
      <c r="A2331" s="1">
        <v>44960.939259259256</v>
      </c>
      <c r="B2331">
        <v>-198</v>
      </c>
      <c r="C2331">
        <v>7595644</v>
      </c>
    </row>
    <row r="2332" spans="1:3" x14ac:dyDescent="0.25">
      <c r="A2332" s="1">
        <v>44960.939317129632</v>
      </c>
      <c r="B2332">
        <v>-198</v>
      </c>
      <c r="C2332">
        <v>7595644</v>
      </c>
    </row>
    <row r="2333" spans="1:3" x14ac:dyDescent="0.25">
      <c r="A2333" s="1">
        <v>44960.939375000002</v>
      </c>
      <c r="B2333">
        <v>-198</v>
      </c>
      <c r="C2333">
        <v>7595618</v>
      </c>
    </row>
    <row r="2334" spans="1:3" x14ac:dyDescent="0.25">
      <c r="A2334" s="1">
        <v>44960.939432870371</v>
      </c>
      <c r="B2334">
        <v>-198</v>
      </c>
      <c r="C2334">
        <v>7595735</v>
      </c>
    </row>
    <row r="2335" spans="1:3" x14ac:dyDescent="0.25">
      <c r="A2335" s="1">
        <v>44960.93949074074</v>
      </c>
      <c r="B2335">
        <v>-198</v>
      </c>
      <c r="C2335">
        <v>7595694</v>
      </c>
    </row>
    <row r="2336" spans="1:3" x14ac:dyDescent="0.25">
      <c r="A2336" s="1">
        <v>44960.93954861111</v>
      </c>
      <c r="B2336">
        <v>-198</v>
      </c>
      <c r="C2336">
        <v>7595637</v>
      </c>
    </row>
    <row r="2337" spans="1:3" x14ac:dyDescent="0.25">
      <c r="A2337" s="1">
        <v>44960.939606481479</v>
      </c>
      <c r="B2337">
        <v>-198</v>
      </c>
      <c r="C2337">
        <v>7595528</v>
      </c>
    </row>
    <row r="2338" spans="1:3" x14ac:dyDescent="0.25">
      <c r="A2338" s="1">
        <v>44960.939664351848</v>
      </c>
      <c r="B2338">
        <v>-199</v>
      </c>
      <c r="C2338">
        <v>7595499</v>
      </c>
    </row>
    <row r="2339" spans="1:3" x14ac:dyDescent="0.25">
      <c r="A2339" s="1">
        <v>44960.939722222225</v>
      </c>
      <c r="B2339">
        <v>-198</v>
      </c>
      <c r="C2339">
        <v>7595499</v>
      </c>
    </row>
    <row r="2340" spans="1:3" x14ac:dyDescent="0.25">
      <c r="A2340" s="1">
        <v>44960.939780092594</v>
      </c>
      <c r="B2340">
        <v>-198</v>
      </c>
      <c r="C2340">
        <v>7595437</v>
      </c>
    </row>
    <row r="2341" spans="1:3" x14ac:dyDescent="0.25">
      <c r="A2341" s="1">
        <v>44960.939837962964</v>
      </c>
      <c r="B2341">
        <v>-198</v>
      </c>
      <c r="C2341">
        <v>7595227</v>
      </c>
    </row>
    <row r="2342" spans="1:3" x14ac:dyDescent="0.25">
      <c r="A2342" s="1">
        <v>44960.939895833333</v>
      </c>
      <c r="B2342">
        <v>-199</v>
      </c>
      <c r="C2342">
        <v>7595072</v>
      </c>
    </row>
    <row r="2343" spans="1:3" x14ac:dyDescent="0.25">
      <c r="A2343" s="1">
        <v>44960.939953703702</v>
      </c>
      <c r="B2343">
        <v>-198</v>
      </c>
      <c r="C2343">
        <v>7594850</v>
      </c>
    </row>
    <row r="2344" spans="1:3" x14ac:dyDescent="0.25">
      <c r="A2344" s="1">
        <v>44960.940011574072</v>
      </c>
      <c r="B2344">
        <v>-198</v>
      </c>
      <c r="C2344">
        <v>7594662</v>
      </c>
    </row>
    <row r="2345" spans="1:3" x14ac:dyDescent="0.25">
      <c r="A2345" s="1">
        <v>44960.940069444441</v>
      </c>
      <c r="B2345">
        <v>-198</v>
      </c>
      <c r="C2345">
        <v>7594629</v>
      </c>
    </row>
    <row r="2346" spans="1:3" x14ac:dyDescent="0.25">
      <c r="A2346" s="1">
        <v>44960.940127314818</v>
      </c>
      <c r="B2346">
        <v>-198</v>
      </c>
      <c r="C2346">
        <v>7594629</v>
      </c>
    </row>
    <row r="2347" spans="1:3" x14ac:dyDescent="0.25">
      <c r="A2347" s="1">
        <v>44960.940185185187</v>
      </c>
      <c r="B2347">
        <v>-198</v>
      </c>
      <c r="C2347">
        <v>7594720</v>
      </c>
    </row>
    <row r="2348" spans="1:3" x14ac:dyDescent="0.25">
      <c r="A2348" s="1">
        <v>44960.940243055556</v>
      </c>
      <c r="B2348">
        <v>-198</v>
      </c>
      <c r="C2348">
        <v>7594921</v>
      </c>
    </row>
    <row r="2349" spans="1:3" x14ac:dyDescent="0.25">
      <c r="A2349" s="1">
        <v>44960.940300925926</v>
      </c>
      <c r="B2349">
        <v>-198</v>
      </c>
      <c r="C2349">
        <v>7595129</v>
      </c>
    </row>
    <row r="2350" spans="1:3" x14ac:dyDescent="0.25">
      <c r="A2350" s="1">
        <v>44960.940358796295</v>
      </c>
      <c r="B2350">
        <v>-198</v>
      </c>
      <c r="C2350">
        <v>7595306</v>
      </c>
    </row>
    <row r="2351" spans="1:3" x14ac:dyDescent="0.25">
      <c r="A2351" s="1">
        <v>44960.940416666665</v>
      </c>
      <c r="B2351">
        <v>-197</v>
      </c>
      <c r="C2351">
        <v>7595421</v>
      </c>
    </row>
    <row r="2352" spans="1:3" x14ac:dyDescent="0.25">
      <c r="A2352" s="1">
        <v>44960.940474537034</v>
      </c>
      <c r="B2352">
        <v>-197</v>
      </c>
      <c r="C2352">
        <v>7595578</v>
      </c>
    </row>
    <row r="2353" spans="1:3" x14ac:dyDescent="0.25">
      <c r="A2353" s="1">
        <v>44960.940532407411</v>
      </c>
      <c r="B2353">
        <v>-197</v>
      </c>
      <c r="C2353">
        <v>7595578</v>
      </c>
    </row>
    <row r="2354" spans="1:3" x14ac:dyDescent="0.25">
      <c r="A2354" s="1">
        <v>44960.94059027778</v>
      </c>
      <c r="B2354">
        <v>-196</v>
      </c>
      <c r="C2354">
        <v>7595724</v>
      </c>
    </row>
    <row r="2355" spans="1:3" x14ac:dyDescent="0.25">
      <c r="A2355" s="1">
        <v>44960.940648148149</v>
      </c>
      <c r="B2355">
        <v>-196</v>
      </c>
      <c r="C2355">
        <v>7595867</v>
      </c>
    </row>
    <row r="2356" spans="1:3" x14ac:dyDescent="0.25">
      <c r="A2356" s="1">
        <v>44960.940706018519</v>
      </c>
      <c r="B2356">
        <v>-196</v>
      </c>
      <c r="C2356">
        <v>7595938</v>
      </c>
    </row>
    <row r="2357" spans="1:3" x14ac:dyDescent="0.25">
      <c r="A2357" s="1">
        <v>44960.940763888888</v>
      </c>
      <c r="B2357">
        <v>-196</v>
      </c>
      <c r="C2357">
        <v>7595933</v>
      </c>
    </row>
    <row r="2358" spans="1:3" x14ac:dyDescent="0.25">
      <c r="A2358" s="1">
        <v>44960.940821759257</v>
      </c>
      <c r="B2358">
        <v>-195</v>
      </c>
      <c r="C2358">
        <v>7596051</v>
      </c>
    </row>
    <row r="2359" spans="1:3" x14ac:dyDescent="0.25">
      <c r="A2359" s="1">
        <v>44960.940879629627</v>
      </c>
      <c r="B2359">
        <v>-195</v>
      </c>
      <c r="C2359">
        <v>7596373</v>
      </c>
    </row>
    <row r="2360" spans="1:3" x14ac:dyDescent="0.25">
      <c r="A2360" s="1">
        <v>44960.940937500003</v>
      </c>
      <c r="B2360">
        <v>-195</v>
      </c>
      <c r="C2360">
        <v>7596373</v>
      </c>
    </row>
    <row r="2361" spans="1:3" x14ac:dyDescent="0.25">
      <c r="A2361" s="1">
        <v>44960.940995370373</v>
      </c>
      <c r="B2361">
        <v>-194</v>
      </c>
      <c r="C2361">
        <v>7596875</v>
      </c>
    </row>
    <row r="2362" spans="1:3" x14ac:dyDescent="0.25">
      <c r="A2362" s="1">
        <v>44960.941053240742</v>
      </c>
      <c r="B2362">
        <v>-194</v>
      </c>
      <c r="C2362">
        <v>7597138</v>
      </c>
    </row>
    <row r="2363" spans="1:3" x14ac:dyDescent="0.25">
      <c r="A2363" s="1">
        <v>44960.941111111111</v>
      </c>
      <c r="B2363">
        <v>-194</v>
      </c>
      <c r="C2363">
        <v>7597195</v>
      </c>
    </row>
    <row r="2364" spans="1:3" x14ac:dyDescent="0.25">
      <c r="A2364" s="1">
        <v>44960.941168981481</v>
      </c>
      <c r="B2364">
        <v>-194</v>
      </c>
      <c r="C2364">
        <v>7597467</v>
      </c>
    </row>
    <row r="2365" spans="1:3" x14ac:dyDescent="0.25">
      <c r="A2365" s="1">
        <v>44960.94122685185</v>
      </c>
      <c r="B2365">
        <v>-193</v>
      </c>
      <c r="C2365">
        <v>7597827</v>
      </c>
    </row>
    <row r="2366" spans="1:3" x14ac:dyDescent="0.25">
      <c r="A2366" s="1">
        <v>44960.941284722219</v>
      </c>
      <c r="B2366">
        <v>-193</v>
      </c>
      <c r="C2366">
        <v>7598062</v>
      </c>
    </row>
    <row r="2367" spans="1:3" x14ac:dyDescent="0.25">
      <c r="A2367" s="1">
        <v>44960.941342592596</v>
      </c>
      <c r="B2367">
        <v>-193</v>
      </c>
      <c r="C2367">
        <v>7598062</v>
      </c>
    </row>
    <row r="2368" spans="1:3" x14ac:dyDescent="0.25">
      <c r="A2368" s="1">
        <v>44960.941400462965</v>
      </c>
      <c r="B2368">
        <v>-193</v>
      </c>
      <c r="C2368">
        <v>7598411</v>
      </c>
    </row>
    <row r="2369" spans="1:3" x14ac:dyDescent="0.25">
      <c r="A2369" s="1">
        <v>44960.941458333335</v>
      </c>
      <c r="B2369">
        <v>-193</v>
      </c>
      <c r="C2369">
        <v>7598853</v>
      </c>
    </row>
    <row r="2370" spans="1:3" x14ac:dyDescent="0.25">
      <c r="A2370" s="1">
        <v>44960.941516203704</v>
      </c>
      <c r="B2370">
        <v>-192</v>
      </c>
      <c r="C2370">
        <v>7599391</v>
      </c>
    </row>
    <row r="2371" spans="1:3" x14ac:dyDescent="0.25">
      <c r="A2371" s="1">
        <v>44960.941574074073</v>
      </c>
      <c r="B2371">
        <v>-192</v>
      </c>
      <c r="C2371">
        <v>7600016</v>
      </c>
    </row>
    <row r="2372" spans="1:3" x14ac:dyDescent="0.25">
      <c r="A2372" s="1">
        <v>44960.941631944443</v>
      </c>
      <c r="B2372">
        <v>-191</v>
      </c>
      <c r="C2372">
        <v>7600493</v>
      </c>
    </row>
    <row r="2373" spans="1:3" x14ac:dyDescent="0.25">
      <c r="A2373" s="1">
        <v>44960.941689814812</v>
      </c>
      <c r="B2373">
        <v>-191</v>
      </c>
      <c r="C2373">
        <v>7601006</v>
      </c>
    </row>
    <row r="2374" spans="1:3" x14ac:dyDescent="0.25">
      <c r="A2374" s="1">
        <v>44960.941747685189</v>
      </c>
      <c r="B2374">
        <v>-191</v>
      </c>
      <c r="C2374">
        <v>7601006</v>
      </c>
    </row>
    <row r="2375" spans="1:3" x14ac:dyDescent="0.25">
      <c r="A2375" s="1">
        <v>44960.941805555558</v>
      </c>
      <c r="B2375">
        <v>-191</v>
      </c>
      <c r="C2375">
        <v>7601744</v>
      </c>
    </row>
    <row r="2376" spans="1:3" x14ac:dyDescent="0.25">
      <c r="A2376" s="1">
        <v>44960.941863425927</v>
      </c>
      <c r="B2376">
        <v>-190</v>
      </c>
      <c r="C2376">
        <v>7602585</v>
      </c>
    </row>
    <row r="2377" spans="1:3" x14ac:dyDescent="0.25">
      <c r="A2377" s="1">
        <v>44960.941921296297</v>
      </c>
      <c r="B2377">
        <v>-190</v>
      </c>
      <c r="C2377">
        <v>7603503</v>
      </c>
    </row>
    <row r="2378" spans="1:3" x14ac:dyDescent="0.25">
      <c r="A2378" s="1">
        <v>44960.941979166666</v>
      </c>
      <c r="B2378">
        <v>-189</v>
      </c>
      <c r="C2378">
        <v>7604374</v>
      </c>
    </row>
    <row r="2379" spans="1:3" x14ac:dyDescent="0.25">
      <c r="A2379" s="1">
        <v>44960.942037037035</v>
      </c>
      <c r="B2379">
        <v>-189</v>
      </c>
      <c r="C2379">
        <v>7605279</v>
      </c>
    </row>
    <row r="2380" spans="1:3" x14ac:dyDescent="0.25">
      <c r="A2380" s="1">
        <v>44960.942094907405</v>
      </c>
      <c r="B2380">
        <v>-189</v>
      </c>
      <c r="C2380">
        <v>7606372</v>
      </c>
    </row>
    <row r="2381" spans="1:3" x14ac:dyDescent="0.25">
      <c r="A2381" s="1">
        <v>44960.942152777781</v>
      </c>
      <c r="B2381">
        <v>-189</v>
      </c>
      <c r="C2381">
        <v>7606372</v>
      </c>
    </row>
    <row r="2382" spans="1:3" x14ac:dyDescent="0.25">
      <c r="A2382" s="1">
        <v>44960.942210648151</v>
      </c>
      <c r="B2382">
        <v>-189</v>
      </c>
      <c r="C2382">
        <v>7607296</v>
      </c>
    </row>
    <row r="2383" spans="1:3" x14ac:dyDescent="0.25">
      <c r="A2383" s="1">
        <v>44960.94226851852</v>
      </c>
      <c r="B2383">
        <v>-188</v>
      </c>
      <c r="C2383">
        <v>7608120</v>
      </c>
    </row>
    <row r="2384" spans="1:3" x14ac:dyDescent="0.25">
      <c r="A2384" s="1">
        <v>44960.942326388889</v>
      </c>
      <c r="B2384">
        <v>-188</v>
      </c>
      <c r="C2384">
        <v>7609155</v>
      </c>
    </row>
    <row r="2385" spans="1:3" x14ac:dyDescent="0.25">
      <c r="A2385" s="1">
        <v>44960.942384259259</v>
      </c>
      <c r="B2385">
        <v>-188</v>
      </c>
      <c r="C2385">
        <v>7610172</v>
      </c>
    </row>
    <row r="2386" spans="1:3" x14ac:dyDescent="0.25">
      <c r="A2386" s="1">
        <v>44960.942442129628</v>
      </c>
      <c r="B2386">
        <v>-187</v>
      </c>
      <c r="C2386">
        <v>7611118</v>
      </c>
    </row>
    <row r="2387" spans="1:3" x14ac:dyDescent="0.25">
      <c r="A2387" s="1">
        <v>44960.942499999997</v>
      </c>
      <c r="B2387">
        <v>-187</v>
      </c>
      <c r="C2387">
        <v>7611118</v>
      </c>
    </row>
    <row r="2388" spans="1:3" x14ac:dyDescent="0.25">
      <c r="A2388" s="1">
        <v>44960.942557870374</v>
      </c>
      <c r="B2388">
        <v>-186</v>
      </c>
      <c r="C2388">
        <v>7612088</v>
      </c>
    </row>
    <row r="2389" spans="1:3" x14ac:dyDescent="0.25">
      <c r="A2389" s="1">
        <v>44960.942615740743</v>
      </c>
      <c r="B2389">
        <v>-186</v>
      </c>
      <c r="C2389">
        <v>7613129</v>
      </c>
    </row>
  </sheetData>
  <phoneticPr fontId="2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S7905"/>
  <sheetViews>
    <sheetView workbookViewId="0">
      <selection activeCell="O12" sqref="O12"/>
    </sheetView>
  </sheetViews>
  <sheetFormatPr defaultRowHeight="15" x14ac:dyDescent="0.25"/>
  <cols>
    <col min="1" max="1" width="14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s="2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1">
        <v>44961.027743055558</v>
      </c>
      <c r="B2">
        <v>0</v>
      </c>
      <c r="C2">
        <f>B2/10</f>
        <v>0</v>
      </c>
      <c r="D2">
        <v>7575540</v>
      </c>
      <c r="E2">
        <f>(8220000-D2)</f>
        <v>644460</v>
      </c>
      <c r="F2">
        <f>C2</f>
        <v>0</v>
      </c>
      <c r="G2">
        <f t="shared" ref="G2:G65" si="0">E2-($P$2*E2^3+$Q$2*E2^2+$R$2*E2+$S$2)*F2^2-($P$3*E2+$Q$3)*F2</f>
        <v>644460</v>
      </c>
      <c r="I2">
        <f>P2*K2^3+Q2*K2^2+R2*K2+S2</f>
        <v>-0.57411985559086165</v>
      </c>
      <c r="J2">
        <f>P3*K2+Q3</f>
        <v>127.33367799595023</v>
      </c>
      <c r="K2">
        <f>G2</f>
        <v>644460</v>
      </c>
      <c r="L2">
        <f>K2</f>
        <v>644460</v>
      </c>
      <c r="M2">
        <f>K2-L2</f>
        <v>0</v>
      </c>
      <c r="O2" s="7" t="s">
        <v>15</v>
      </c>
      <c r="P2">
        <v>5.0688544858774938E-18</v>
      </c>
      <c r="Q2">
        <v>-7.9957182303388846E-12</v>
      </c>
      <c r="R2">
        <v>3.2143405039723628E-6</v>
      </c>
      <c r="S2">
        <v>-0.68152596828018497</v>
      </c>
    </row>
    <row r="3" spans="1:19" x14ac:dyDescent="0.25">
      <c r="A3" s="1">
        <v>44961.027800925927</v>
      </c>
      <c r="B3">
        <v>0</v>
      </c>
      <c r="C3">
        <f t="shared" ref="C3:C66" si="1">B3/10</f>
        <v>0</v>
      </c>
      <c r="D3">
        <v>7575549</v>
      </c>
      <c r="E3">
        <f t="shared" ref="E3:E66" si="2">(8220000-D3)</f>
        <v>644451</v>
      </c>
      <c r="F3">
        <f>F2+(C3-F2)/35</f>
        <v>0</v>
      </c>
      <c r="G3">
        <f t="shared" si="0"/>
        <v>644451</v>
      </c>
      <c r="I3">
        <f>P2*K3^3+Q2*K3^2+R2*K3+S2</f>
        <v>-0.57411287343792072</v>
      </c>
      <c r="J3">
        <f>P3*K3+Q3</f>
        <v>127.33252495864888</v>
      </c>
      <c r="K3">
        <f t="shared" ref="K3:K66" si="3">E3-I2*F3^2-J2*F3</f>
        <v>644451</v>
      </c>
      <c r="L3">
        <f>L2+(K3-L2)/300</f>
        <v>644459.97</v>
      </c>
      <c r="M3">
        <f t="shared" ref="M3" si="4">K3-L3</f>
        <v>-8.9699999999720603</v>
      </c>
      <c r="O3" s="7" t="s">
        <v>16</v>
      </c>
      <c r="P3">
        <v>1.281152557056245E-4</v>
      </c>
      <c r="Q3">
        <v>44.768520303903458</v>
      </c>
    </row>
    <row r="4" spans="1:19" x14ac:dyDescent="0.25">
      <c r="A4" s="1">
        <v>44961.027858796297</v>
      </c>
      <c r="B4">
        <v>0</v>
      </c>
      <c r="C4">
        <f t="shared" si="1"/>
        <v>0</v>
      </c>
      <c r="D4">
        <v>7575539</v>
      </c>
      <c r="E4">
        <f t="shared" si="2"/>
        <v>644461</v>
      </c>
      <c r="F4">
        <f t="shared" ref="F4:F67" si="5">F3+(C4-F3)/35</f>
        <v>0</v>
      </c>
      <c r="G4">
        <f t="shared" si="0"/>
        <v>644461</v>
      </c>
      <c r="I4">
        <f>P2*K4^3+Q2*K4^2+R2*K4+S2</f>
        <v>-0.57412063136759028</v>
      </c>
      <c r="J4">
        <f>P3*K4+Q3</f>
        <v>127.33380611120593</v>
      </c>
      <c r="K4">
        <f t="shared" si="3"/>
        <v>644461</v>
      </c>
      <c r="L4">
        <f t="shared" ref="L4:L67" si="6">L3+(K4-L3)/300</f>
        <v>644459.97343333333</v>
      </c>
      <c r="M4">
        <f t="shared" ref="M4:M67" si="7">K4-L4</f>
        <v>1.0265666666673496</v>
      </c>
    </row>
    <row r="5" spans="1:19" x14ac:dyDescent="0.25">
      <c r="A5" s="1">
        <v>44961.027916666666</v>
      </c>
      <c r="B5">
        <v>0</v>
      </c>
      <c r="C5">
        <f t="shared" si="1"/>
        <v>0</v>
      </c>
      <c r="D5">
        <v>7575537</v>
      </c>
      <c r="E5">
        <f t="shared" si="2"/>
        <v>644463</v>
      </c>
      <c r="F5">
        <f t="shared" si="5"/>
        <v>0</v>
      </c>
      <c r="G5">
        <f t="shared" si="0"/>
        <v>644463</v>
      </c>
      <c r="I5">
        <f>P2*K5^3+Q2*K5^2+R2*K5+S2</f>
        <v>-0.57412218291022132</v>
      </c>
      <c r="J5">
        <f>P3*K5+Q3</f>
        <v>127.33406234171734</v>
      </c>
      <c r="K5">
        <f t="shared" si="3"/>
        <v>644463</v>
      </c>
      <c r="L5">
        <f t="shared" si="6"/>
        <v>644459.98352188885</v>
      </c>
      <c r="M5">
        <f t="shared" si="7"/>
        <v>3.0164781111525372</v>
      </c>
    </row>
    <row r="6" spans="1:19" x14ac:dyDescent="0.25">
      <c r="A6" s="1">
        <v>44961.027974537035</v>
      </c>
      <c r="B6">
        <v>0</v>
      </c>
      <c r="C6">
        <f t="shared" si="1"/>
        <v>0</v>
      </c>
      <c r="D6">
        <v>7575555</v>
      </c>
      <c r="E6">
        <f t="shared" si="2"/>
        <v>644445</v>
      </c>
      <c r="F6">
        <f t="shared" si="5"/>
        <v>0</v>
      </c>
      <c r="G6">
        <f t="shared" si="0"/>
        <v>644445</v>
      </c>
      <c r="I6">
        <f>P2*K6^3+Q2*K6^2+R2*K6+S2</f>
        <v>-0.57410821850691673</v>
      </c>
      <c r="J6">
        <f>P3*K6+Q3</f>
        <v>127.33175626711464</v>
      </c>
      <c r="K6">
        <f t="shared" si="3"/>
        <v>644445</v>
      </c>
      <c r="L6">
        <f t="shared" si="6"/>
        <v>644459.93357681588</v>
      </c>
      <c r="M6">
        <f t="shared" si="7"/>
        <v>-14.933576815878041</v>
      </c>
    </row>
    <row r="7" spans="1:19" x14ac:dyDescent="0.25">
      <c r="A7" s="1">
        <v>44961.028032407405</v>
      </c>
      <c r="B7">
        <v>-1</v>
      </c>
      <c r="C7">
        <f t="shared" si="1"/>
        <v>-0.1</v>
      </c>
      <c r="D7">
        <v>7575544</v>
      </c>
      <c r="E7">
        <f t="shared" si="2"/>
        <v>644456</v>
      </c>
      <c r="F7">
        <f t="shared" si="5"/>
        <v>-2.8571428571428571E-3</v>
      </c>
      <c r="G7">
        <f t="shared" si="0"/>
        <v>644456.363813731</v>
      </c>
      <c r="I7">
        <f>P2*K7^3+Q2*K7^2+R2*K7+S2</f>
        <v>-0.57411703468863295</v>
      </c>
      <c r="J7">
        <f>P3*K7+Q3</f>
        <v>127.33321214450072</v>
      </c>
      <c r="K7">
        <f t="shared" si="3"/>
        <v>644456.36380970455</v>
      </c>
      <c r="L7">
        <f t="shared" si="6"/>
        <v>644459.92167759221</v>
      </c>
      <c r="M7">
        <f t="shared" si="7"/>
        <v>-3.5578678876627237</v>
      </c>
    </row>
    <row r="8" spans="1:19" x14ac:dyDescent="0.25">
      <c r="A8" s="1">
        <v>44961.028090277781</v>
      </c>
      <c r="B8">
        <v>0</v>
      </c>
      <c r="C8">
        <f t="shared" si="1"/>
        <v>0</v>
      </c>
      <c r="D8">
        <v>7575529</v>
      </c>
      <c r="E8">
        <f t="shared" si="2"/>
        <v>644471</v>
      </c>
      <c r="F8">
        <f t="shared" si="5"/>
        <v>-2.7755102040816328E-3</v>
      </c>
      <c r="G8">
        <f t="shared" si="0"/>
        <v>644471.35342425678</v>
      </c>
      <c r="I8">
        <f>P2*K8^3+Q2*K8^2+R2*K8+S2</f>
        <v>-0.57412866309705468</v>
      </c>
      <c r="J8">
        <f>P3*K8+Q3</f>
        <v>127.33513254213524</v>
      </c>
      <c r="K8">
        <f t="shared" si="3"/>
        <v>644471.35341905232</v>
      </c>
      <c r="L8">
        <f t="shared" si="6"/>
        <v>644459.95978339703</v>
      </c>
      <c r="M8">
        <f t="shared" si="7"/>
        <v>11.393635655287653</v>
      </c>
    </row>
    <row r="9" spans="1:19" x14ac:dyDescent="0.25">
      <c r="A9" s="1">
        <v>44961.028148148151</v>
      </c>
      <c r="B9">
        <v>0</v>
      </c>
      <c r="C9">
        <f t="shared" si="1"/>
        <v>0</v>
      </c>
      <c r="D9">
        <v>7575529</v>
      </c>
      <c r="E9">
        <f t="shared" si="2"/>
        <v>644471</v>
      </c>
      <c r="F9">
        <f t="shared" si="5"/>
        <v>-2.6962099125364433E-3</v>
      </c>
      <c r="G9">
        <f t="shared" si="0"/>
        <v>644471.34332629805</v>
      </c>
      <c r="I9">
        <f>P2*K9^3+Q2*K9^2+R2*K9+S2</f>
        <v>-0.57412865526782098</v>
      </c>
      <c r="J9">
        <f>P3*K9+Q3</f>
        <v>127.33513124911509</v>
      </c>
      <c r="K9">
        <f t="shared" si="3"/>
        <v>644471.34332642017</v>
      </c>
      <c r="L9">
        <f t="shared" si="6"/>
        <v>644459.99772854045</v>
      </c>
      <c r="M9">
        <f t="shared" si="7"/>
        <v>11.345597879728302</v>
      </c>
    </row>
    <row r="10" spans="1:19" x14ac:dyDescent="0.25">
      <c r="A10" s="1">
        <v>44961.02820601852</v>
      </c>
      <c r="B10">
        <v>0</v>
      </c>
      <c r="C10">
        <f t="shared" si="1"/>
        <v>0</v>
      </c>
      <c r="D10">
        <v>7575542</v>
      </c>
      <c r="E10">
        <f t="shared" si="2"/>
        <v>644458</v>
      </c>
      <c r="F10">
        <f t="shared" si="5"/>
        <v>-2.6191753436068306E-3</v>
      </c>
      <c r="G10">
        <f t="shared" si="0"/>
        <v>644458.33351249713</v>
      </c>
      <c r="I10">
        <f>P2*K10^3+Q2*K10^2+R2*K10+S2</f>
        <v>-0.57411856276409423</v>
      </c>
      <c r="J10">
        <f>P3*K10+Q3</f>
        <v>127.3334644940513</v>
      </c>
      <c r="K10">
        <f t="shared" si="3"/>
        <v>644458.3335169747</v>
      </c>
      <c r="L10">
        <f t="shared" si="6"/>
        <v>644459.99218116852</v>
      </c>
      <c r="M10">
        <f t="shared" si="7"/>
        <v>-1.658664193819277</v>
      </c>
    </row>
    <row r="11" spans="1:19" x14ac:dyDescent="0.25">
      <c r="A11" s="1">
        <v>44961.028263888889</v>
      </c>
      <c r="B11">
        <v>0</v>
      </c>
      <c r="C11">
        <f t="shared" si="1"/>
        <v>0</v>
      </c>
      <c r="D11">
        <v>7575553</v>
      </c>
      <c r="E11">
        <f t="shared" si="2"/>
        <v>644447</v>
      </c>
      <c r="F11">
        <f t="shared" si="5"/>
        <v>-2.5443417623609212E-3</v>
      </c>
      <c r="G11">
        <f t="shared" si="0"/>
        <v>644447.32397987368</v>
      </c>
      <c r="I11">
        <f>P2*K11^3+Q2*K11^2+R2*K11+S2</f>
        <v>-0.57411002151952328</v>
      </c>
      <c r="J11">
        <f>P3*K11+Q3</f>
        <v>127.33205400486372</v>
      </c>
      <c r="K11">
        <f t="shared" si="3"/>
        <v>644447.32398356812</v>
      </c>
      <c r="L11">
        <f t="shared" si="6"/>
        <v>644459.94995384314</v>
      </c>
      <c r="M11">
        <f t="shared" si="7"/>
        <v>-12.625970275024883</v>
      </c>
    </row>
    <row r="12" spans="1:19" x14ac:dyDescent="0.25">
      <c r="A12" s="1">
        <v>44961.028321759259</v>
      </c>
      <c r="B12">
        <v>-1</v>
      </c>
      <c r="C12">
        <f t="shared" si="1"/>
        <v>-0.1</v>
      </c>
      <c r="D12">
        <v>7575554</v>
      </c>
      <c r="E12">
        <f t="shared" si="2"/>
        <v>644446</v>
      </c>
      <c r="F12">
        <f t="shared" si="5"/>
        <v>-5.3287891405791807E-3</v>
      </c>
      <c r="G12">
        <f t="shared" si="0"/>
        <v>644446.67854106519</v>
      </c>
      <c r="I12">
        <f>P2*K12^3+Q2*K12^2+R2*K12+S2</f>
        <v>-0.57410952076951249</v>
      </c>
      <c r="J12">
        <f>P3*K12+Q3</f>
        <v>127.33197131394822</v>
      </c>
      <c r="K12">
        <f t="shared" si="3"/>
        <v>644446.67854196904</v>
      </c>
      <c r="L12">
        <f t="shared" si="6"/>
        <v>644459.90571580362</v>
      </c>
      <c r="M12">
        <f t="shared" si="7"/>
        <v>-13.227173834573478</v>
      </c>
    </row>
    <row r="13" spans="1:19" x14ac:dyDescent="0.25">
      <c r="A13" s="1">
        <v>44961.028379629628</v>
      </c>
      <c r="B13">
        <v>0</v>
      </c>
      <c r="C13">
        <f t="shared" si="1"/>
        <v>0</v>
      </c>
      <c r="D13">
        <v>7575541</v>
      </c>
      <c r="E13">
        <f t="shared" si="2"/>
        <v>644459</v>
      </c>
      <c r="F13">
        <f t="shared" si="5"/>
        <v>-5.1765380222769187E-3</v>
      </c>
      <c r="G13">
        <f t="shared" si="0"/>
        <v>644459.65916234686</v>
      </c>
      <c r="I13">
        <f>P2*K13^3+Q2*K13^2+R2*K13+S2</f>
        <v>-0.57411959116977795</v>
      </c>
      <c r="J13">
        <f>P3*K13+Q3</f>
        <v>127.33363432840021</v>
      </c>
      <c r="K13">
        <f t="shared" si="3"/>
        <v>644459.65915417508</v>
      </c>
      <c r="L13">
        <f t="shared" si="6"/>
        <v>644459.90489393147</v>
      </c>
      <c r="M13">
        <f t="shared" si="7"/>
        <v>-0.24573975638486445</v>
      </c>
    </row>
    <row r="14" spans="1:19" x14ac:dyDescent="0.25">
      <c r="A14" s="1">
        <v>44961.028437499997</v>
      </c>
      <c r="B14">
        <v>-1</v>
      </c>
      <c r="C14">
        <f t="shared" si="1"/>
        <v>-0.1</v>
      </c>
      <c r="D14">
        <v>7575538</v>
      </c>
      <c r="E14">
        <f t="shared" si="2"/>
        <v>644462</v>
      </c>
      <c r="F14">
        <f t="shared" si="5"/>
        <v>-7.885779793069007E-3</v>
      </c>
      <c r="G14">
        <f t="shared" si="0"/>
        <v>644463.00416306756</v>
      </c>
      <c r="I14">
        <f>P2*K14^3+Q2*K14^2+R2*K14+S2</f>
        <v>-0.57412218613796007</v>
      </c>
      <c r="J14">
        <f>P3*K14+Q3</f>
        <v>127.3340628747668</v>
      </c>
      <c r="K14">
        <f t="shared" si="3"/>
        <v>644463.00416070246</v>
      </c>
      <c r="L14">
        <f t="shared" si="6"/>
        <v>644459.91522482072</v>
      </c>
      <c r="M14">
        <f t="shared" si="7"/>
        <v>3.0889358817366883</v>
      </c>
    </row>
    <row r="15" spans="1:19" x14ac:dyDescent="0.25">
      <c r="A15" s="1">
        <v>44961.028495370374</v>
      </c>
      <c r="B15">
        <v>0</v>
      </c>
      <c r="C15">
        <f t="shared" si="1"/>
        <v>0</v>
      </c>
      <c r="D15">
        <v>7575528</v>
      </c>
      <c r="E15">
        <f t="shared" si="2"/>
        <v>644472</v>
      </c>
      <c r="F15">
        <f t="shared" si="5"/>
        <v>-7.6604717989813215E-3</v>
      </c>
      <c r="G15">
        <f t="shared" si="0"/>
        <v>644472.97548151796</v>
      </c>
      <c r="I15">
        <f>P2*K15^3+Q2*K15^2+R2*K15+S2</f>
        <v>-0.57412992138023833</v>
      </c>
      <c r="J15">
        <f>P3*K15+Q3</f>
        <v>127.33534035195164</v>
      </c>
      <c r="K15">
        <f t="shared" si="3"/>
        <v>644472.97547268879</v>
      </c>
      <c r="L15">
        <f t="shared" si="6"/>
        <v>644459.95875898027</v>
      </c>
      <c r="M15">
        <f t="shared" si="7"/>
        <v>13.01671370852273</v>
      </c>
    </row>
    <row r="16" spans="1:19" x14ac:dyDescent="0.25">
      <c r="A16" s="1">
        <v>44961.028553240743</v>
      </c>
      <c r="B16">
        <v>0</v>
      </c>
      <c r="C16">
        <f t="shared" si="1"/>
        <v>0</v>
      </c>
      <c r="D16">
        <v>7575528</v>
      </c>
      <c r="E16">
        <f t="shared" si="2"/>
        <v>644472</v>
      </c>
      <c r="F16">
        <f t="shared" si="5"/>
        <v>-7.4416011761532837E-3</v>
      </c>
      <c r="G16">
        <f t="shared" si="0"/>
        <v>644472.94760968233</v>
      </c>
      <c r="I16">
        <f>P2*K16^3+Q2*K16^2+R2*K16+S2</f>
        <v>-0.57412989976674111</v>
      </c>
      <c r="J16">
        <f>P3*K16+Q3</f>
        <v>127.33533678239461</v>
      </c>
      <c r="K16">
        <f t="shared" si="3"/>
        <v>644472.94761061238</v>
      </c>
      <c r="L16">
        <f t="shared" si="6"/>
        <v>644460.00205515232</v>
      </c>
      <c r="M16">
        <f t="shared" si="7"/>
        <v>12.945555460057221</v>
      </c>
    </row>
    <row r="17" spans="1:13" x14ac:dyDescent="0.25">
      <c r="A17" s="1">
        <v>44961.028611111113</v>
      </c>
      <c r="B17">
        <v>0</v>
      </c>
      <c r="C17">
        <f t="shared" si="1"/>
        <v>0</v>
      </c>
      <c r="D17">
        <v>7575529</v>
      </c>
      <c r="E17">
        <f t="shared" si="2"/>
        <v>644471</v>
      </c>
      <c r="F17">
        <f t="shared" si="5"/>
        <v>-7.2289839996917613E-3</v>
      </c>
      <c r="G17">
        <f t="shared" si="0"/>
        <v>644471.92053331132</v>
      </c>
      <c r="I17">
        <f>P2*K17^3+Q2*K17^2+R2*K17+S2</f>
        <v>-0.57412910302970588</v>
      </c>
      <c r="J17">
        <f>P3*K17+Q3</f>
        <v>127.33520519835464</v>
      </c>
      <c r="K17">
        <f t="shared" si="3"/>
        <v>644471.92053511518</v>
      </c>
      <c r="L17">
        <f t="shared" si="6"/>
        <v>644460.04178341886</v>
      </c>
      <c r="M17">
        <f t="shared" si="7"/>
        <v>11.878751696320251</v>
      </c>
    </row>
    <row r="18" spans="1:13" x14ac:dyDescent="0.25">
      <c r="A18" s="1">
        <v>44961.028668981482</v>
      </c>
      <c r="B18">
        <v>0</v>
      </c>
      <c r="C18">
        <f t="shared" si="1"/>
        <v>0</v>
      </c>
      <c r="D18">
        <v>7575537</v>
      </c>
      <c r="E18">
        <f t="shared" si="2"/>
        <v>644463</v>
      </c>
      <c r="F18">
        <f t="shared" si="5"/>
        <v>-7.0224415997005678E-3</v>
      </c>
      <c r="G18">
        <f t="shared" si="0"/>
        <v>644463.89422432915</v>
      </c>
      <c r="I18">
        <f>P2*K18^3+Q2*K18^2+R2*K18+S2</f>
        <v>-0.57412287662536221</v>
      </c>
      <c r="J18">
        <f>P3*K18+Q3</f>
        <v>127.33417690652416</v>
      </c>
      <c r="K18">
        <f t="shared" si="3"/>
        <v>644463.89423235506</v>
      </c>
      <c r="L18">
        <f t="shared" si="6"/>
        <v>644460.05462491536</v>
      </c>
      <c r="M18">
        <f t="shared" si="7"/>
        <v>3.8396074397023767</v>
      </c>
    </row>
    <row r="19" spans="1:13" x14ac:dyDescent="0.25">
      <c r="A19" s="1">
        <v>44961.028726851851</v>
      </c>
      <c r="B19">
        <v>0</v>
      </c>
      <c r="C19">
        <f t="shared" si="1"/>
        <v>0</v>
      </c>
      <c r="D19">
        <v>7575529</v>
      </c>
      <c r="E19">
        <f t="shared" si="2"/>
        <v>644471</v>
      </c>
      <c r="F19">
        <f t="shared" si="5"/>
        <v>-6.8218004111376945E-3</v>
      </c>
      <c r="G19">
        <f t="shared" si="0"/>
        <v>644471.86868126888</v>
      </c>
      <c r="I19">
        <f>P2*K19^3+Q2*K19^2+R2*K19+S2</f>
        <v>-0.57412906280001297</v>
      </c>
      <c r="J19">
        <f>P3*K19+Q3</f>
        <v>127.33519855429019</v>
      </c>
      <c r="K19">
        <f t="shared" si="3"/>
        <v>644471.86867505824</v>
      </c>
      <c r="L19">
        <f t="shared" si="6"/>
        <v>644460.0940050825</v>
      </c>
      <c r="M19">
        <f t="shared" si="7"/>
        <v>11.774669975740835</v>
      </c>
    </row>
    <row r="20" spans="1:13" x14ac:dyDescent="0.25">
      <c r="A20" s="1">
        <v>44961.028784722221</v>
      </c>
      <c r="B20">
        <v>0</v>
      </c>
      <c r="C20">
        <f t="shared" si="1"/>
        <v>0</v>
      </c>
      <c r="D20">
        <v>7575539</v>
      </c>
      <c r="E20">
        <f t="shared" si="2"/>
        <v>644461</v>
      </c>
      <c r="F20">
        <f t="shared" si="5"/>
        <v>-6.6268918279623317E-3</v>
      </c>
      <c r="G20">
        <f t="shared" si="0"/>
        <v>644461.84385257203</v>
      </c>
      <c r="I20">
        <f>P2*K20^3+Q2*K20^2+R2*K20+S2</f>
        <v>-0.57412128601312895</v>
      </c>
      <c r="J20">
        <f>P3*K20+Q3</f>
        <v>127.3339142227762</v>
      </c>
      <c r="K20">
        <f t="shared" si="3"/>
        <v>644461.84386179992</v>
      </c>
      <c r="L20">
        <f t="shared" si="6"/>
        <v>644460.09983793821</v>
      </c>
      <c r="M20">
        <f t="shared" si="7"/>
        <v>1.7440238617127761</v>
      </c>
    </row>
    <row r="21" spans="1:13" x14ac:dyDescent="0.25">
      <c r="A21" s="1">
        <v>44961.02884259259</v>
      </c>
      <c r="B21">
        <v>0</v>
      </c>
      <c r="C21">
        <f t="shared" si="1"/>
        <v>0</v>
      </c>
      <c r="D21">
        <v>7575556</v>
      </c>
      <c r="E21">
        <f t="shared" si="2"/>
        <v>644444</v>
      </c>
      <c r="F21">
        <f t="shared" si="5"/>
        <v>-6.4375520614491219E-3</v>
      </c>
      <c r="G21">
        <f t="shared" si="0"/>
        <v>644444.8197277775</v>
      </c>
      <c r="I21">
        <f>P2*K21^3+Q2*K21^2+R2*K21+S2</f>
        <v>-0.57410807865719893</v>
      </c>
      <c r="J21">
        <f>P3*K21+Q3</f>
        <v>127.33173317337825</v>
      </c>
      <c r="K21">
        <f t="shared" si="3"/>
        <v>644444.81974249473</v>
      </c>
      <c r="L21">
        <f t="shared" si="6"/>
        <v>644460.0489042867</v>
      </c>
      <c r="M21">
        <f t="shared" si="7"/>
        <v>-15.229161791969091</v>
      </c>
    </row>
    <row r="22" spans="1:13" x14ac:dyDescent="0.25">
      <c r="A22" s="1">
        <v>44961.028900462959</v>
      </c>
      <c r="B22">
        <v>0</v>
      </c>
      <c r="C22">
        <f t="shared" si="1"/>
        <v>0</v>
      </c>
      <c r="D22">
        <v>7575532</v>
      </c>
      <c r="E22">
        <f t="shared" si="2"/>
        <v>644468</v>
      </c>
      <c r="F22">
        <f t="shared" si="5"/>
        <v>-6.2536220025505755E-3</v>
      </c>
      <c r="G22">
        <f t="shared" si="0"/>
        <v>644468.79632555263</v>
      </c>
      <c r="I22">
        <f>P2*K22^3+Q2*K22^2+R2*K22+S2</f>
        <v>-0.57412667943737417</v>
      </c>
      <c r="J22">
        <f>P3*K22+Q3</f>
        <v>127.33480493706827</v>
      </c>
      <c r="K22">
        <f t="shared" si="3"/>
        <v>644468.79630698031</v>
      </c>
      <c r="L22">
        <f t="shared" si="6"/>
        <v>644460.07806229568</v>
      </c>
      <c r="M22">
        <f t="shared" si="7"/>
        <v>8.7182446846272796</v>
      </c>
    </row>
    <row r="23" spans="1:13" x14ac:dyDescent="0.25">
      <c r="A23" s="1">
        <v>44961.028958333336</v>
      </c>
      <c r="B23">
        <v>0</v>
      </c>
      <c r="C23">
        <f t="shared" si="1"/>
        <v>0</v>
      </c>
      <c r="D23">
        <v>7575532</v>
      </c>
      <c r="E23">
        <f t="shared" si="2"/>
        <v>644468</v>
      </c>
      <c r="F23">
        <f t="shared" si="5"/>
        <v>-6.0749470881919874E-3</v>
      </c>
      <c r="G23">
        <f t="shared" si="0"/>
        <v>644468.77357277076</v>
      </c>
      <c r="I23">
        <f>P2*K23^3+Q2*K23^2+R2*K23+S2</f>
        <v>-0.57412666180186422</v>
      </c>
      <c r="J23">
        <f>P3*K23+Q3</f>
        <v>127.33480202454862</v>
      </c>
      <c r="K23">
        <f t="shared" si="3"/>
        <v>644468.77357339067</v>
      </c>
      <c r="L23">
        <f t="shared" si="6"/>
        <v>644460.10704733268</v>
      </c>
      <c r="M23">
        <f t="shared" si="7"/>
        <v>8.6665260579902679</v>
      </c>
    </row>
    <row r="24" spans="1:13" x14ac:dyDescent="0.25">
      <c r="A24" s="1">
        <v>44961.029016203705</v>
      </c>
      <c r="B24">
        <v>0</v>
      </c>
      <c r="C24">
        <f t="shared" si="1"/>
        <v>0</v>
      </c>
      <c r="D24">
        <v>7575508</v>
      </c>
      <c r="E24">
        <f t="shared" si="2"/>
        <v>644492</v>
      </c>
      <c r="F24">
        <f t="shared" si="5"/>
        <v>-5.9013771713865024E-3</v>
      </c>
      <c r="G24">
        <f t="shared" si="0"/>
        <v>644492.75148824952</v>
      </c>
      <c r="I24">
        <f>P2*K24^3+Q2*K24^2+R2*K24+S2</f>
        <v>-0.57414526154316203</v>
      </c>
      <c r="J24">
        <f>P3*K24+Q3</f>
        <v>127.33787395899222</v>
      </c>
      <c r="K24">
        <f t="shared" si="3"/>
        <v>644492.7514706885</v>
      </c>
      <c r="L24">
        <f t="shared" si="6"/>
        <v>644460.2158620772</v>
      </c>
      <c r="M24">
        <f t="shared" si="7"/>
        <v>32.53560861130245</v>
      </c>
    </row>
    <row r="25" spans="1:13" x14ac:dyDescent="0.25">
      <c r="A25" s="1">
        <v>44961.029074074075</v>
      </c>
      <c r="B25">
        <v>0</v>
      </c>
      <c r="C25">
        <f t="shared" si="1"/>
        <v>0</v>
      </c>
      <c r="D25">
        <v>7575527</v>
      </c>
      <c r="E25">
        <f t="shared" si="2"/>
        <v>644473</v>
      </c>
      <c r="F25">
        <f t="shared" si="5"/>
        <v>-5.7327663950611741E-3</v>
      </c>
      <c r="G25">
        <f t="shared" si="0"/>
        <v>644473.73000264668</v>
      </c>
      <c r="I25">
        <f>P2*K25^3+Q2*K25^2+R2*K25+S2</f>
        <v>-0.57413050670327703</v>
      </c>
      <c r="J25">
        <f>P3*K25+Q3</f>
        <v>127.33543702060871</v>
      </c>
      <c r="K25">
        <f t="shared" si="3"/>
        <v>644473.73001715366</v>
      </c>
      <c r="L25">
        <f t="shared" si="6"/>
        <v>644460.26090926083</v>
      </c>
      <c r="M25">
        <f t="shared" si="7"/>
        <v>13.469107892829925</v>
      </c>
    </row>
    <row r="26" spans="1:13" x14ac:dyDescent="0.25">
      <c r="A26" s="1">
        <v>44961.029131944444</v>
      </c>
      <c r="B26">
        <v>0</v>
      </c>
      <c r="C26">
        <f t="shared" si="1"/>
        <v>0</v>
      </c>
      <c r="D26">
        <v>7575540</v>
      </c>
      <c r="E26">
        <f t="shared" si="2"/>
        <v>644460</v>
      </c>
      <c r="F26">
        <f t="shared" si="5"/>
        <v>-5.5689730694879975E-3</v>
      </c>
      <c r="G26">
        <f t="shared" si="0"/>
        <v>644460.70913562912</v>
      </c>
      <c r="I26">
        <f>P2*K26^3+Q2*K26^2+R2*K26+S2</f>
        <v>-0.57412040572975165</v>
      </c>
      <c r="J26">
        <f>P3*K26+Q3</f>
        <v>127.33376884829771</v>
      </c>
      <c r="K26">
        <f t="shared" si="3"/>
        <v>644460.70914542524</v>
      </c>
      <c r="L26">
        <f t="shared" si="6"/>
        <v>644460.26240338141</v>
      </c>
      <c r="M26">
        <f t="shared" si="7"/>
        <v>0.44674204383045435</v>
      </c>
    </row>
    <row r="27" spans="1:13" x14ac:dyDescent="0.25">
      <c r="A27" s="1">
        <v>44961.029189814813</v>
      </c>
      <c r="B27">
        <v>0</v>
      </c>
      <c r="C27">
        <f t="shared" si="1"/>
        <v>0</v>
      </c>
      <c r="D27">
        <v>7575534</v>
      </c>
      <c r="E27">
        <f t="shared" si="2"/>
        <v>644466</v>
      </c>
      <c r="F27">
        <f t="shared" si="5"/>
        <v>-5.4098595532169119E-3</v>
      </c>
      <c r="G27">
        <f t="shared" si="0"/>
        <v>644466.68887827557</v>
      </c>
      <c r="I27">
        <f>P2*K27^3+Q2*K27^2+R2*K27+S2</f>
        <v>-0.57412504459546387</v>
      </c>
      <c r="J27">
        <f>P3*K27+Q3</f>
        <v>127.33453494283106</v>
      </c>
      <c r="K27">
        <f t="shared" si="3"/>
        <v>644466.68887460837</v>
      </c>
      <c r="L27">
        <f t="shared" si="6"/>
        <v>644460.2838249522</v>
      </c>
      <c r="M27">
        <f t="shared" si="7"/>
        <v>6.4050496561685577</v>
      </c>
    </row>
    <row r="28" spans="1:13" x14ac:dyDescent="0.25">
      <c r="A28" s="1">
        <v>44961.029247685183</v>
      </c>
      <c r="B28">
        <v>0</v>
      </c>
      <c r="C28">
        <f t="shared" si="1"/>
        <v>0</v>
      </c>
      <c r="D28">
        <v>7575533</v>
      </c>
      <c r="E28">
        <f t="shared" si="2"/>
        <v>644467</v>
      </c>
      <c r="F28">
        <f t="shared" si="5"/>
        <v>-5.2552921374107147E-3</v>
      </c>
      <c r="G28">
        <f t="shared" si="0"/>
        <v>644467.66919624596</v>
      </c>
      <c r="I28">
        <f>P2*K28^3+Q2*K28^2+R2*K28+S2</f>
        <v>-0.5741258050823862</v>
      </c>
      <c r="J28">
        <f>P3*K28+Q3</f>
        <v>127.33466053696149</v>
      </c>
      <c r="K28">
        <f t="shared" si="3"/>
        <v>644467.66919603653</v>
      </c>
      <c r="L28">
        <f t="shared" si="6"/>
        <v>644460.30844285584</v>
      </c>
      <c r="M28">
        <f t="shared" si="7"/>
        <v>7.3607531806919724</v>
      </c>
    </row>
    <row r="29" spans="1:13" x14ac:dyDescent="0.25">
      <c r="A29" s="1">
        <v>44961.029305555552</v>
      </c>
      <c r="B29">
        <v>0</v>
      </c>
      <c r="C29">
        <f t="shared" si="1"/>
        <v>0</v>
      </c>
      <c r="D29">
        <v>7575534</v>
      </c>
      <c r="E29">
        <f t="shared" si="2"/>
        <v>644466</v>
      </c>
      <c r="F29">
        <f t="shared" si="5"/>
        <v>-5.1051409334846943E-3</v>
      </c>
      <c r="G29">
        <f t="shared" si="0"/>
        <v>644466.65007525915</v>
      </c>
      <c r="I29">
        <f>P2*K29^3+Q2*K29^2+R2*K29+S2</f>
        <v>-0.57412501449754239</v>
      </c>
      <c r="J29">
        <f>P3*K29+Q3</f>
        <v>127.33452997218238</v>
      </c>
      <c r="K29">
        <f t="shared" si="3"/>
        <v>644466.6500763509</v>
      </c>
      <c r="L29">
        <f t="shared" si="6"/>
        <v>644460.32958163414</v>
      </c>
      <c r="M29">
        <f t="shared" si="7"/>
        <v>6.3204947167541832</v>
      </c>
    </row>
    <row r="30" spans="1:13" x14ac:dyDescent="0.25">
      <c r="A30" s="1">
        <v>44961.029363425929</v>
      </c>
      <c r="B30">
        <v>0</v>
      </c>
      <c r="C30">
        <f t="shared" si="1"/>
        <v>0</v>
      </c>
      <c r="D30">
        <v>7575534</v>
      </c>
      <c r="E30">
        <f t="shared" si="2"/>
        <v>644466</v>
      </c>
      <c r="F30">
        <f t="shared" si="5"/>
        <v>-4.9592797639565599E-3</v>
      </c>
      <c r="G30">
        <f t="shared" si="0"/>
        <v>644466.63150126499</v>
      </c>
      <c r="I30">
        <f>P2*K30^3+Q2*K30^2+R2*K30+S2</f>
        <v>-0.57412500008815515</v>
      </c>
      <c r="J30">
        <f>P3*K30+Q3</f>
        <v>127.33452759248341</v>
      </c>
      <c r="K30">
        <f t="shared" si="3"/>
        <v>644466.63150167803</v>
      </c>
      <c r="L30">
        <f t="shared" si="6"/>
        <v>644460.35058803426</v>
      </c>
      <c r="M30">
        <f t="shared" si="7"/>
        <v>6.2809136437717825</v>
      </c>
    </row>
    <row r="31" spans="1:13" x14ac:dyDescent="0.25">
      <c r="A31" s="1">
        <v>44961.029421296298</v>
      </c>
      <c r="B31">
        <v>0</v>
      </c>
      <c r="C31">
        <f t="shared" si="1"/>
        <v>0</v>
      </c>
      <c r="D31">
        <v>7575529</v>
      </c>
      <c r="E31">
        <f t="shared" si="2"/>
        <v>644471</v>
      </c>
      <c r="F31">
        <f t="shared" si="5"/>
        <v>-4.8175860564149443E-3</v>
      </c>
      <c r="G31">
        <f t="shared" si="0"/>
        <v>644471.61346106592</v>
      </c>
      <c r="I31">
        <f>P2*K31^3+Q2*K31^2+R2*K31+S2</f>
        <v>-0.57412886481919856</v>
      </c>
      <c r="J31">
        <f>P3*K31+Q3</f>
        <v>127.33516585713886</v>
      </c>
      <c r="K31">
        <f t="shared" si="3"/>
        <v>644471.61345836951</v>
      </c>
      <c r="L31">
        <f t="shared" si="6"/>
        <v>644460.38813093537</v>
      </c>
      <c r="M31">
        <f t="shared" si="7"/>
        <v>11.22532743413467</v>
      </c>
    </row>
    <row r="32" spans="1:13" x14ac:dyDescent="0.25">
      <c r="A32" s="1">
        <v>44961.029479166667</v>
      </c>
      <c r="B32">
        <v>0</v>
      </c>
      <c r="C32">
        <f t="shared" si="1"/>
        <v>0</v>
      </c>
      <c r="D32">
        <v>7575529</v>
      </c>
      <c r="E32">
        <f t="shared" si="2"/>
        <v>644471</v>
      </c>
      <c r="F32">
        <f t="shared" si="5"/>
        <v>-4.6799407405173745E-3</v>
      </c>
      <c r="G32">
        <f t="shared" si="0"/>
        <v>644471.59593323711</v>
      </c>
      <c r="I32">
        <f>P2*K32^3+Q2*K32^2+R2*K32+S2</f>
        <v>-0.57412885122459623</v>
      </c>
      <c r="J32">
        <f>P3*K32+Q3</f>
        <v>127.33516361194916</v>
      </c>
      <c r="K32">
        <f t="shared" si="3"/>
        <v>644471.59593360487</v>
      </c>
      <c r="L32">
        <f t="shared" si="6"/>
        <v>644460.42549027759</v>
      </c>
      <c r="M32">
        <f t="shared" si="7"/>
        <v>11.170443327282555</v>
      </c>
    </row>
    <row r="33" spans="1:13" x14ac:dyDescent="0.25">
      <c r="A33" s="1">
        <v>44961.029537037037</v>
      </c>
      <c r="B33">
        <v>0</v>
      </c>
      <c r="C33">
        <f t="shared" si="1"/>
        <v>0</v>
      </c>
      <c r="D33">
        <v>7575533</v>
      </c>
      <c r="E33">
        <f t="shared" si="2"/>
        <v>644467</v>
      </c>
      <c r="F33">
        <f t="shared" si="5"/>
        <v>-4.5462281479311641E-3</v>
      </c>
      <c r="G33">
        <f t="shared" si="0"/>
        <v>644467.57890389429</v>
      </c>
      <c r="I33">
        <f>P2*K33^3+Q2*K33^2+R2*K33+S2</f>
        <v>-0.57412573504024145</v>
      </c>
      <c r="J33">
        <f>P3*K33+Q3</f>
        <v>127.33464896950356</v>
      </c>
      <c r="K33">
        <f t="shared" si="3"/>
        <v>644467.57890657126</v>
      </c>
      <c r="L33">
        <f t="shared" si="6"/>
        <v>644460.44933499862</v>
      </c>
      <c r="M33">
        <f t="shared" si="7"/>
        <v>7.129571572644636</v>
      </c>
    </row>
    <row r="34" spans="1:13" x14ac:dyDescent="0.25">
      <c r="A34" s="1">
        <v>44961.029594907406</v>
      </c>
      <c r="B34">
        <v>0</v>
      </c>
      <c r="C34">
        <f t="shared" si="1"/>
        <v>0</v>
      </c>
      <c r="D34">
        <v>7575538</v>
      </c>
      <c r="E34">
        <f t="shared" si="2"/>
        <v>644462</v>
      </c>
      <c r="F34">
        <f t="shared" si="5"/>
        <v>-4.4163359151331311E-3</v>
      </c>
      <c r="G34">
        <f t="shared" si="0"/>
        <v>644462.56236062455</v>
      </c>
      <c r="I34">
        <f>P2*K34^3+Q2*K34^2+R2*K34+S2</f>
        <v>-0.57412184340583006</v>
      </c>
      <c r="J34">
        <f>P3*K34+Q3</f>
        <v>127.33400627384127</v>
      </c>
      <c r="K34">
        <f t="shared" si="3"/>
        <v>644462.56236378127</v>
      </c>
      <c r="L34">
        <f t="shared" si="6"/>
        <v>644460.45637842792</v>
      </c>
      <c r="M34">
        <f t="shared" si="7"/>
        <v>2.1059853533515707</v>
      </c>
    </row>
    <row r="35" spans="1:13" x14ac:dyDescent="0.25">
      <c r="A35" s="1">
        <v>44961.029652777775</v>
      </c>
      <c r="B35">
        <v>0</v>
      </c>
      <c r="C35">
        <f t="shared" si="1"/>
        <v>0</v>
      </c>
      <c r="D35">
        <v>7575518</v>
      </c>
      <c r="E35">
        <f t="shared" si="2"/>
        <v>644482</v>
      </c>
      <c r="F35">
        <f t="shared" si="5"/>
        <v>-4.2901548889864704E-3</v>
      </c>
      <c r="G35">
        <f t="shared" si="0"/>
        <v>644482.54630386038</v>
      </c>
      <c r="I35">
        <f>P2*K35^3+Q2*K35^2+R2*K35+S2</f>
        <v>-0.57413734560385465</v>
      </c>
      <c r="J35">
        <f>P3*K35+Q3</f>
        <v>127.33656652006574</v>
      </c>
      <c r="K35">
        <f t="shared" si="3"/>
        <v>644482.54629317648</v>
      </c>
      <c r="L35">
        <f t="shared" si="6"/>
        <v>644460.53001147707</v>
      </c>
      <c r="M35">
        <f t="shared" si="7"/>
        <v>22.016281699412502</v>
      </c>
    </row>
    <row r="36" spans="1:13" x14ac:dyDescent="0.25">
      <c r="A36" s="1">
        <v>44961.029710648145</v>
      </c>
      <c r="B36">
        <v>0</v>
      </c>
      <c r="C36">
        <f t="shared" si="1"/>
        <v>0</v>
      </c>
      <c r="D36">
        <v>7575518</v>
      </c>
      <c r="E36">
        <f t="shared" si="2"/>
        <v>644482</v>
      </c>
      <c r="F36">
        <f t="shared" si="5"/>
        <v>-4.1675790350154283E-3</v>
      </c>
      <c r="G36">
        <f t="shared" si="0"/>
        <v>644482.53069488541</v>
      </c>
      <c r="I36">
        <f>P2*K36^3+Q2*K36^2+R2*K36+S2</f>
        <v>-0.57413733350453044</v>
      </c>
      <c r="J36">
        <f>P3*K36+Q3</f>
        <v>127.33656452172406</v>
      </c>
      <c r="K36">
        <f t="shared" si="3"/>
        <v>644482.53069517703</v>
      </c>
      <c r="L36">
        <f t="shared" si="6"/>
        <v>644460.60334708937</v>
      </c>
      <c r="M36">
        <f t="shared" si="7"/>
        <v>21.927348087658174</v>
      </c>
    </row>
    <row r="37" spans="1:13" x14ac:dyDescent="0.25">
      <c r="A37" s="1">
        <v>44961.029768518521</v>
      </c>
      <c r="B37">
        <v>0</v>
      </c>
      <c r="C37">
        <f t="shared" si="1"/>
        <v>0</v>
      </c>
      <c r="D37">
        <v>7575513</v>
      </c>
      <c r="E37">
        <f t="shared" si="2"/>
        <v>644487</v>
      </c>
      <c r="F37">
        <f t="shared" si="5"/>
        <v>-4.0485053483007016E-3</v>
      </c>
      <c r="G37">
        <f t="shared" si="0"/>
        <v>644487.51553449105</v>
      </c>
      <c r="I37">
        <f>P2*K37^3+Q2*K37^2+R2*K37+S2</f>
        <v>-0.57414120018389003</v>
      </c>
      <c r="J37">
        <f>P3*K37+Q3</f>
        <v>127.33720315539043</v>
      </c>
      <c r="K37">
        <f t="shared" si="3"/>
        <v>644487.51553217287</v>
      </c>
      <c r="L37">
        <f t="shared" si="6"/>
        <v>644460.69305437303</v>
      </c>
      <c r="M37">
        <f t="shared" si="7"/>
        <v>26.822477799840271</v>
      </c>
    </row>
    <row r="38" spans="1:13" x14ac:dyDescent="0.25">
      <c r="A38" s="1">
        <v>44961.029826388891</v>
      </c>
      <c r="B38">
        <v>0</v>
      </c>
      <c r="C38">
        <f t="shared" si="1"/>
        <v>0</v>
      </c>
      <c r="D38">
        <v>7575528</v>
      </c>
      <c r="E38">
        <f t="shared" si="2"/>
        <v>644472</v>
      </c>
      <c r="F38">
        <f t="shared" si="5"/>
        <v>-3.9328337669206816E-3</v>
      </c>
      <c r="G38">
        <f t="shared" si="0"/>
        <v>644472.50079711492</v>
      </c>
      <c r="I38">
        <f>P2*K38^3+Q2*K38^2+R2*K38+S2</f>
        <v>-0.57412955316500314</v>
      </c>
      <c r="J38">
        <f>P3*K38+Q3</f>
        <v>127.33527953977071</v>
      </c>
      <c r="K38">
        <f t="shared" si="3"/>
        <v>644472.50080493279</v>
      </c>
      <c r="L38">
        <f t="shared" si="6"/>
        <v>644460.73241354153</v>
      </c>
      <c r="M38">
        <f t="shared" si="7"/>
        <v>11.768391391262412</v>
      </c>
    </row>
    <row r="39" spans="1:13" x14ac:dyDescent="0.25">
      <c r="A39" s="1">
        <v>44961.02988425926</v>
      </c>
      <c r="B39">
        <v>0</v>
      </c>
      <c r="C39">
        <f t="shared" si="1"/>
        <v>0</v>
      </c>
      <c r="D39">
        <v>7575529</v>
      </c>
      <c r="E39">
        <f t="shared" si="2"/>
        <v>644471</v>
      </c>
      <c r="F39">
        <f t="shared" si="5"/>
        <v>-3.820467087865805E-3</v>
      </c>
      <c r="G39">
        <f t="shared" si="0"/>
        <v>644471.4864878899</v>
      </c>
      <c r="I39">
        <f>P2*K39^3+Q2*K39^2+R2*K39+S2</f>
        <v>-0.57412876632408805</v>
      </c>
      <c r="J39">
        <f>P3*K39+Q3</f>
        <v>127.33514959037751</v>
      </c>
      <c r="K39">
        <f t="shared" si="3"/>
        <v>644471.48648862448</v>
      </c>
      <c r="L39">
        <f t="shared" si="6"/>
        <v>644460.76826045848</v>
      </c>
      <c r="M39">
        <f t="shared" si="7"/>
        <v>10.718228165991604</v>
      </c>
    </row>
    <row r="40" spans="1:13" x14ac:dyDescent="0.25">
      <c r="A40" s="1">
        <v>44961.029942129629</v>
      </c>
      <c r="B40">
        <v>0</v>
      </c>
      <c r="C40">
        <f t="shared" si="1"/>
        <v>0</v>
      </c>
      <c r="D40">
        <v>7575539</v>
      </c>
      <c r="E40">
        <f t="shared" si="2"/>
        <v>644461</v>
      </c>
      <c r="F40">
        <f t="shared" si="5"/>
        <v>-3.7113108853553535E-3</v>
      </c>
      <c r="G40">
        <f t="shared" si="0"/>
        <v>644461.47258324851</v>
      </c>
      <c r="I40">
        <f>P2*K40^3+Q2*K40^2+R2*K40+S2</f>
        <v>-0.57412099798928951</v>
      </c>
      <c r="J40">
        <f>P3*K40+Q3</f>
        <v>127.33386665696845</v>
      </c>
      <c r="K40">
        <f t="shared" si="3"/>
        <v>644461.4725882347</v>
      </c>
      <c r="L40">
        <f t="shared" si="6"/>
        <v>644460.77060821769</v>
      </c>
      <c r="M40">
        <f t="shared" si="7"/>
        <v>0.70198001700919122</v>
      </c>
    </row>
    <row r="41" spans="1:13" x14ac:dyDescent="0.25">
      <c r="A41" s="1">
        <v>44961.03</v>
      </c>
      <c r="B41">
        <v>0</v>
      </c>
      <c r="C41">
        <f t="shared" si="1"/>
        <v>0</v>
      </c>
      <c r="D41">
        <v>7575549</v>
      </c>
      <c r="E41">
        <f t="shared" si="2"/>
        <v>644451</v>
      </c>
      <c r="F41">
        <f t="shared" si="5"/>
        <v>-3.6052734314880575E-3</v>
      </c>
      <c r="G41">
        <f t="shared" si="0"/>
        <v>644451.45907603158</v>
      </c>
      <c r="I41">
        <f>P2*K41^3+Q2*K41^2+R2*K41+S2</f>
        <v>-0.57411322959753275</v>
      </c>
      <c r="J41">
        <f>P3*K41+Q3</f>
        <v>127.33258377391178</v>
      </c>
      <c r="K41">
        <f t="shared" si="3"/>
        <v>644451.45908086887</v>
      </c>
      <c r="L41">
        <f t="shared" si="6"/>
        <v>644460.73956979322</v>
      </c>
      <c r="M41">
        <f t="shared" si="7"/>
        <v>-9.2804889243561774</v>
      </c>
    </row>
    <row r="42" spans="1:13" x14ac:dyDescent="0.25">
      <c r="A42" s="1">
        <v>44961.030057870368</v>
      </c>
      <c r="B42">
        <v>0</v>
      </c>
      <c r="C42">
        <f t="shared" si="1"/>
        <v>0</v>
      </c>
      <c r="D42">
        <v>7575531</v>
      </c>
      <c r="E42">
        <f t="shared" si="2"/>
        <v>644469</v>
      </c>
      <c r="F42">
        <f t="shared" si="5"/>
        <v>-3.5022656191598272E-3</v>
      </c>
      <c r="G42">
        <f t="shared" si="0"/>
        <v>644469.44596744305</v>
      </c>
      <c r="I42">
        <f>P2*K42^3+Q2*K42^2+R2*K42+S2</f>
        <v>-0.57412718340252444</v>
      </c>
      <c r="J42">
        <f>P3*K42+Q3</f>
        <v>127.33488816747621</v>
      </c>
      <c r="K42">
        <f t="shared" si="3"/>
        <v>644469.44595957233</v>
      </c>
      <c r="L42">
        <f t="shared" si="6"/>
        <v>644460.76859109243</v>
      </c>
      <c r="M42">
        <f t="shared" si="7"/>
        <v>8.6773684798972681</v>
      </c>
    </row>
    <row r="43" spans="1:13" x14ac:dyDescent="0.25">
      <c r="A43" s="1">
        <v>44961.030115740738</v>
      </c>
      <c r="B43">
        <v>0</v>
      </c>
      <c r="C43">
        <f t="shared" si="1"/>
        <v>0</v>
      </c>
      <c r="D43">
        <v>7575531</v>
      </c>
      <c r="E43">
        <f t="shared" si="2"/>
        <v>644469</v>
      </c>
      <c r="F43">
        <f t="shared" si="5"/>
        <v>-3.4022008871838322E-3</v>
      </c>
      <c r="G43">
        <f t="shared" si="0"/>
        <v>644469.43322532054</v>
      </c>
      <c r="I43">
        <f>P2*K43^3+Q2*K43^2+R2*K43+S2</f>
        <v>-0.57412717352415032</v>
      </c>
      <c r="J43">
        <f>P3*K43+Q3</f>
        <v>127.3348865360492</v>
      </c>
      <c r="K43">
        <f t="shared" si="3"/>
        <v>644469.43322551495</v>
      </c>
      <c r="L43">
        <f t="shared" si="6"/>
        <v>644460.79747320723</v>
      </c>
      <c r="M43">
        <f t="shared" si="7"/>
        <v>8.6357523077167571</v>
      </c>
    </row>
    <row r="44" spans="1:13" x14ac:dyDescent="0.25">
      <c r="A44" s="1">
        <v>44961.030173611114</v>
      </c>
      <c r="B44">
        <v>0</v>
      </c>
      <c r="C44">
        <f t="shared" si="1"/>
        <v>0</v>
      </c>
      <c r="D44">
        <v>7575513</v>
      </c>
      <c r="E44">
        <f t="shared" si="2"/>
        <v>644487</v>
      </c>
      <c r="F44">
        <f t="shared" si="5"/>
        <v>-3.3049951475500085E-3</v>
      </c>
      <c r="G44">
        <f t="shared" si="0"/>
        <v>644487.42085489153</v>
      </c>
      <c r="I44">
        <f>P2*K44^3+Q2*K44^2+R2*K44+S2</f>
        <v>-0.57414112673890372</v>
      </c>
      <c r="J44">
        <f>P3*K44+Q3</f>
        <v>127.33719102483336</v>
      </c>
      <c r="K44">
        <f t="shared" si="3"/>
        <v>644487.42084745329</v>
      </c>
      <c r="L44">
        <f t="shared" si="6"/>
        <v>644460.88621778809</v>
      </c>
      <c r="M44">
        <f t="shared" si="7"/>
        <v>26.534629665198736</v>
      </c>
    </row>
    <row r="45" spans="1:13" x14ac:dyDescent="0.25">
      <c r="A45" s="1">
        <v>44961.030231481483</v>
      </c>
      <c r="B45">
        <v>0</v>
      </c>
      <c r="C45">
        <f t="shared" si="1"/>
        <v>0</v>
      </c>
      <c r="D45">
        <v>7575532</v>
      </c>
      <c r="E45">
        <f t="shared" si="2"/>
        <v>644468</v>
      </c>
      <c r="F45">
        <f t="shared" si="5"/>
        <v>-3.2105667147628654E-3</v>
      </c>
      <c r="G45">
        <f t="shared" si="0"/>
        <v>644468.40882247675</v>
      </c>
      <c r="I45">
        <f>P2*K45^3+Q2*K45^2+R2*K45+S2</f>
        <v>-0.57412637885344109</v>
      </c>
      <c r="J45">
        <f>P3*K45+Q3</f>
        <v>127.33475529541545</v>
      </c>
      <c r="K45">
        <f t="shared" si="3"/>
        <v>644468.40883046517</v>
      </c>
      <c r="L45">
        <f t="shared" si="6"/>
        <v>644460.91129316366</v>
      </c>
      <c r="M45">
        <f t="shared" si="7"/>
        <v>7.4975373015040532</v>
      </c>
    </row>
    <row r="46" spans="1:13" x14ac:dyDescent="0.25">
      <c r="A46" s="1">
        <v>44961.030289351853</v>
      </c>
      <c r="B46">
        <v>0</v>
      </c>
      <c r="C46">
        <f t="shared" si="1"/>
        <v>0</v>
      </c>
      <c r="D46">
        <v>7575535</v>
      </c>
      <c r="E46">
        <f t="shared" si="2"/>
        <v>644465</v>
      </c>
      <c r="F46">
        <f t="shared" si="5"/>
        <v>-3.1188362371982123E-3</v>
      </c>
      <c r="G46">
        <f t="shared" si="0"/>
        <v>644465.39714047161</v>
      </c>
      <c r="I46">
        <f>P2*K46^3+Q2*K46^2+R2*K46+S2</f>
        <v>-0.57412404252507609</v>
      </c>
      <c r="J46">
        <f>P3*K46+Q3</f>
        <v>127.33436945215632</v>
      </c>
      <c r="K46">
        <f t="shared" si="3"/>
        <v>644465.39714183367</v>
      </c>
      <c r="L46">
        <f t="shared" si="6"/>
        <v>644460.92624599254</v>
      </c>
      <c r="M46">
        <f t="shared" si="7"/>
        <v>4.4708958411356434</v>
      </c>
    </row>
    <row r="47" spans="1:13" x14ac:dyDescent="0.25">
      <c r="A47" s="1">
        <v>44961.030347222222</v>
      </c>
      <c r="B47">
        <v>0</v>
      </c>
      <c r="C47">
        <f t="shared" si="1"/>
        <v>0</v>
      </c>
      <c r="D47">
        <v>7575520</v>
      </c>
      <c r="E47">
        <f t="shared" si="2"/>
        <v>644480</v>
      </c>
      <c r="F47">
        <f t="shared" si="5"/>
        <v>-3.0297266304211206E-3</v>
      </c>
      <c r="G47">
        <f t="shared" si="0"/>
        <v>644480.38579926838</v>
      </c>
      <c r="I47">
        <f>P2*K47^3+Q2*K47^2+R2*K47+S2</f>
        <v>-0.57413566970203578</v>
      </c>
      <c r="J47">
        <f>P3*K47+Q3</f>
        <v>127.33628972711006</v>
      </c>
      <c r="K47">
        <f t="shared" si="3"/>
        <v>644480.38579360011</v>
      </c>
      <c r="L47">
        <f t="shared" si="6"/>
        <v>644460.99111115118</v>
      </c>
      <c r="M47">
        <f t="shared" si="7"/>
        <v>19.39468244893942</v>
      </c>
    </row>
    <row r="48" spans="1:13" x14ac:dyDescent="0.25">
      <c r="A48" s="1">
        <v>44961.030405092592</v>
      </c>
      <c r="B48">
        <v>0</v>
      </c>
      <c r="C48">
        <f t="shared" si="1"/>
        <v>0</v>
      </c>
      <c r="D48">
        <v>7575532</v>
      </c>
      <c r="E48">
        <f t="shared" si="2"/>
        <v>644468</v>
      </c>
      <c r="F48">
        <f t="shared" si="5"/>
        <v>-2.9431630124090885E-3</v>
      </c>
      <c r="G48">
        <f t="shared" si="0"/>
        <v>644468.37477176101</v>
      </c>
      <c r="I48">
        <f>P2*K48^3+Q2*K48^2+R2*K48+S2</f>
        <v>-0.57412635243608345</v>
      </c>
      <c r="J48">
        <f>P3*K48+Q3</f>
        <v>127.3347509325742</v>
      </c>
      <c r="K48">
        <f t="shared" si="3"/>
        <v>644468.37477643136</v>
      </c>
      <c r="L48">
        <f t="shared" si="6"/>
        <v>644461.01572336874</v>
      </c>
      <c r="M48">
        <f t="shared" si="7"/>
        <v>7.359053062624298</v>
      </c>
    </row>
    <row r="49" spans="1:13" x14ac:dyDescent="0.25">
      <c r="A49" s="1">
        <v>44961.030462962961</v>
      </c>
      <c r="B49">
        <v>0</v>
      </c>
      <c r="C49">
        <f t="shared" si="1"/>
        <v>0</v>
      </c>
      <c r="D49">
        <v>7575552</v>
      </c>
      <c r="E49">
        <f t="shared" si="2"/>
        <v>644448</v>
      </c>
      <c r="F49">
        <f t="shared" si="5"/>
        <v>-2.8590726406259718E-3</v>
      </c>
      <c r="G49">
        <f t="shared" si="0"/>
        <v>644448.36405653239</v>
      </c>
      <c r="I49">
        <f>P2*K49^3+Q2*K49^2+R2*K49+S2</f>
        <v>-0.57411082843721395</v>
      </c>
      <c r="J49">
        <f>P3*K49+Q3</f>
        <v>127.33218725503365</v>
      </c>
      <c r="K49">
        <f t="shared" si="3"/>
        <v>644448.36406399566</v>
      </c>
      <c r="L49">
        <f t="shared" si="6"/>
        <v>644460.97355117078</v>
      </c>
      <c r="M49">
        <f t="shared" si="7"/>
        <v>-12.60948717512656</v>
      </c>
    </row>
    <row r="50" spans="1:13" x14ac:dyDescent="0.25">
      <c r="A50" s="1">
        <v>44961.03052083333</v>
      </c>
      <c r="B50">
        <v>0</v>
      </c>
      <c r="C50">
        <f t="shared" si="1"/>
        <v>0</v>
      </c>
      <c r="D50">
        <v>7575552</v>
      </c>
      <c r="E50">
        <f t="shared" si="2"/>
        <v>644448</v>
      </c>
      <c r="F50">
        <f t="shared" si="5"/>
        <v>-2.7773848508938011E-3</v>
      </c>
      <c r="G50">
        <f t="shared" si="0"/>
        <v>644448.35365478694</v>
      </c>
      <c r="I50">
        <f>P2*K50^3+Q2*K50^2+R2*K50+S2</f>
        <v>-0.57411082036163597</v>
      </c>
      <c r="J50">
        <f>P3*K50+Q3</f>
        <v>127.33218592147183</v>
      </c>
      <c r="K50">
        <f t="shared" si="3"/>
        <v>644448.35365491663</v>
      </c>
      <c r="L50">
        <f t="shared" si="6"/>
        <v>644460.93148484989</v>
      </c>
      <c r="M50">
        <f t="shared" si="7"/>
        <v>-12.577829933259636</v>
      </c>
    </row>
    <row r="51" spans="1:13" x14ac:dyDescent="0.25">
      <c r="A51" s="1">
        <v>44961.030578703707</v>
      </c>
      <c r="B51">
        <v>0</v>
      </c>
      <c r="C51">
        <f t="shared" si="1"/>
        <v>0</v>
      </c>
      <c r="D51">
        <v>7575541</v>
      </c>
      <c r="E51">
        <f t="shared" si="2"/>
        <v>644459</v>
      </c>
      <c r="F51">
        <f t="shared" si="5"/>
        <v>-2.6980309980111209E-3</v>
      </c>
      <c r="G51">
        <f t="shared" si="0"/>
        <v>644459.34355404391</v>
      </c>
      <c r="I51">
        <f>P2*K51^3+Q2*K51^2+R2*K51+S2</f>
        <v>-0.5741193463305484</v>
      </c>
      <c r="J51">
        <f>P3*K51+Q3</f>
        <v>127.33359389473723</v>
      </c>
      <c r="K51">
        <f t="shared" si="3"/>
        <v>644459.3435503639</v>
      </c>
      <c r="L51">
        <f t="shared" si="6"/>
        <v>644460.92619173496</v>
      </c>
      <c r="M51">
        <f t="shared" si="7"/>
        <v>-1.5826413710601628</v>
      </c>
    </row>
    <row r="52" spans="1:13" x14ac:dyDescent="0.25">
      <c r="A52" s="1">
        <v>44961.030636574076</v>
      </c>
      <c r="B52">
        <v>0</v>
      </c>
      <c r="C52">
        <f t="shared" si="1"/>
        <v>0</v>
      </c>
      <c r="D52">
        <v>7575540</v>
      </c>
      <c r="E52">
        <f t="shared" si="2"/>
        <v>644460</v>
      </c>
      <c r="F52">
        <f t="shared" si="5"/>
        <v>-2.6209443980679458E-3</v>
      </c>
      <c r="G52">
        <f t="shared" si="0"/>
        <v>644460.33373843378</v>
      </c>
      <c r="I52">
        <f>P2*K52^3+Q2*K52^2+R2*K52+S2</f>
        <v>-0.57412011449760214</v>
      </c>
      <c r="J52">
        <f>P3*K52+Q3</f>
        <v>127.33372075290677</v>
      </c>
      <c r="K52">
        <f t="shared" si="3"/>
        <v>644460.33373821341</v>
      </c>
      <c r="L52">
        <f t="shared" si="6"/>
        <v>644460.92421688989</v>
      </c>
      <c r="M52">
        <f t="shared" si="7"/>
        <v>-0.5904786764876917</v>
      </c>
    </row>
    <row r="53" spans="1:13" x14ac:dyDescent="0.25">
      <c r="A53" s="1">
        <v>44961.030694444446</v>
      </c>
      <c r="B53">
        <v>0</v>
      </c>
      <c r="C53">
        <f t="shared" si="1"/>
        <v>0</v>
      </c>
      <c r="D53">
        <v>7575540</v>
      </c>
      <c r="E53">
        <f t="shared" si="2"/>
        <v>644460</v>
      </c>
      <c r="F53">
        <f t="shared" si="5"/>
        <v>-2.5460602724088617E-3</v>
      </c>
      <c r="G53">
        <f t="shared" si="0"/>
        <v>644460.32420294057</v>
      </c>
      <c r="I53">
        <f>P2*K53^3+Q2*K53^2+R2*K53+S2</f>
        <v>-0.57412010710043748</v>
      </c>
      <c r="J53">
        <f>P3*K53+Q3</f>
        <v>127.3337195313068</v>
      </c>
      <c r="K53">
        <f t="shared" si="3"/>
        <v>644460.32420304941</v>
      </c>
      <c r="L53">
        <f t="shared" si="6"/>
        <v>644460.92221684381</v>
      </c>
      <c r="M53">
        <f t="shared" si="7"/>
        <v>-0.59801379439886659</v>
      </c>
    </row>
    <row r="54" spans="1:13" x14ac:dyDescent="0.25">
      <c r="A54" s="1">
        <v>44961.030752314815</v>
      </c>
      <c r="B54">
        <v>0</v>
      </c>
      <c r="C54">
        <f t="shared" si="1"/>
        <v>0</v>
      </c>
      <c r="D54">
        <v>7575531</v>
      </c>
      <c r="E54">
        <f t="shared" si="2"/>
        <v>644469</v>
      </c>
      <c r="F54">
        <f t="shared" si="5"/>
        <v>-2.47331569319718E-3</v>
      </c>
      <c r="G54">
        <f t="shared" si="0"/>
        <v>644469.31494274805</v>
      </c>
      <c r="I54">
        <f>P2*K54^3+Q2*K54^2+R2*K54+S2</f>
        <v>-0.57412708176478733</v>
      </c>
      <c r="J54">
        <f>P3*K54+Q3</f>
        <v>127.33487138187004</v>
      </c>
      <c r="K54">
        <f t="shared" si="3"/>
        <v>644469.31493999879</v>
      </c>
      <c r="L54">
        <f t="shared" si="6"/>
        <v>644460.95019258768</v>
      </c>
      <c r="M54">
        <f t="shared" si="7"/>
        <v>8.3647474111057818</v>
      </c>
    </row>
    <row r="55" spans="1:13" x14ac:dyDescent="0.25">
      <c r="A55" s="1">
        <v>44961.030810185184</v>
      </c>
      <c r="B55">
        <v>0</v>
      </c>
      <c r="C55">
        <f t="shared" si="1"/>
        <v>0</v>
      </c>
      <c r="D55">
        <v>7575536</v>
      </c>
      <c r="E55">
        <f t="shared" si="2"/>
        <v>644464</v>
      </c>
      <c r="F55">
        <f t="shared" si="5"/>
        <v>-2.4026495305344035E-3</v>
      </c>
      <c r="G55">
        <f t="shared" si="0"/>
        <v>644464.30594274716</v>
      </c>
      <c r="I55">
        <f>P2*K55^3+Q2*K55^2+R2*K55+S2</f>
        <v>-0.57412319601662343</v>
      </c>
      <c r="J55">
        <f>P3*K55+Q3</f>
        <v>127.33422965311593</v>
      </c>
      <c r="K55">
        <f t="shared" si="3"/>
        <v>644464.30594438314</v>
      </c>
      <c r="L55">
        <f t="shared" si="6"/>
        <v>644460.96137842699</v>
      </c>
      <c r="M55">
        <f t="shared" si="7"/>
        <v>3.3445659561548382</v>
      </c>
    </row>
    <row r="56" spans="1:13" x14ac:dyDescent="0.25">
      <c r="A56" s="1">
        <v>44961.030868055554</v>
      </c>
      <c r="B56">
        <v>0</v>
      </c>
      <c r="C56">
        <f t="shared" si="1"/>
        <v>0</v>
      </c>
      <c r="D56">
        <v>7575524</v>
      </c>
      <c r="E56">
        <f t="shared" si="2"/>
        <v>644476</v>
      </c>
      <c r="F56">
        <f t="shared" si="5"/>
        <v>-2.3340024010905635E-3</v>
      </c>
      <c r="G56">
        <f t="shared" si="0"/>
        <v>644476.29720502219</v>
      </c>
      <c r="I56">
        <f>P2*K56^3+Q2*K56^2+R2*K56+S2</f>
        <v>-0.57413249813070866</v>
      </c>
      <c r="J56">
        <f>P3*K56+Q3</f>
        <v>127.33576591609093</v>
      </c>
      <c r="K56">
        <f t="shared" si="3"/>
        <v>644476.29720152542</v>
      </c>
      <c r="L56">
        <f t="shared" si="6"/>
        <v>644461.01249783731</v>
      </c>
      <c r="M56">
        <f t="shared" si="7"/>
        <v>15.28470368811395</v>
      </c>
    </row>
    <row r="57" spans="1:13" x14ac:dyDescent="0.25">
      <c r="A57" s="1">
        <v>44961.030925925923</v>
      </c>
      <c r="B57">
        <v>0</v>
      </c>
      <c r="C57">
        <f t="shared" si="1"/>
        <v>0</v>
      </c>
      <c r="D57">
        <v>7575524</v>
      </c>
      <c r="E57">
        <f t="shared" si="2"/>
        <v>644476</v>
      </c>
      <c r="F57">
        <f t="shared" si="5"/>
        <v>-2.2673166182022616E-3</v>
      </c>
      <c r="G57">
        <f t="shared" si="0"/>
        <v>644476.28871336335</v>
      </c>
      <c r="I57">
        <f>P2*K57^3+Q2*K57^2+R2*K57+S2</f>
        <v>-0.57413249154634005</v>
      </c>
      <c r="J57">
        <f>P3*K57+Q3</f>
        <v>127.33576482863893</v>
      </c>
      <c r="K57">
        <f t="shared" si="3"/>
        <v>644476.28871344961</v>
      </c>
      <c r="L57">
        <f t="shared" si="6"/>
        <v>644461.063418556</v>
      </c>
      <c r="M57">
        <f t="shared" si="7"/>
        <v>15.225294893607497</v>
      </c>
    </row>
    <row r="58" spans="1:13" x14ac:dyDescent="0.25">
      <c r="A58" s="1">
        <v>44961.0309837963</v>
      </c>
      <c r="B58">
        <v>0</v>
      </c>
      <c r="C58">
        <f t="shared" si="1"/>
        <v>0</v>
      </c>
      <c r="D58">
        <v>7575527</v>
      </c>
      <c r="E58">
        <f t="shared" si="2"/>
        <v>644473</v>
      </c>
      <c r="F58">
        <f t="shared" si="5"/>
        <v>-2.2025361433964828E-3</v>
      </c>
      <c r="G58">
        <f t="shared" si="0"/>
        <v>644473.28046348167</v>
      </c>
      <c r="I58">
        <f>P2*K58^3+Q2*K58^2+R2*K58+S2</f>
        <v>-0.57413015797181888</v>
      </c>
      <c r="J58">
        <f>P3*K58+Q3</f>
        <v>127.33537942604394</v>
      </c>
      <c r="K58">
        <f t="shared" si="3"/>
        <v>644473.28046440962</v>
      </c>
      <c r="L58">
        <f t="shared" si="6"/>
        <v>644461.10414204223</v>
      </c>
      <c r="M58">
        <f t="shared" si="7"/>
        <v>12.176322367391549</v>
      </c>
    </row>
    <row r="59" spans="1:13" x14ac:dyDescent="0.25">
      <c r="A59" s="1">
        <v>44961.031041666669</v>
      </c>
      <c r="B59">
        <v>0</v>
      </c>
      <c r="C59">
        <f t="shared" si="1"/>
        <v>0</v>
      </c>
      <c r="D59">
        <v>7575518</v>
      </c>
      <c r="E59">
        <f t="shared" si="2"/>
        <v>644482</v>
      </c>
      <c r="F59">
        <f t="shared" si="5"/>
        <v>-2.1396065392994402E-3</v>
      </c>
      <c r="G59">
        <f t="shared" si="0"/>
        <v>644482.27245262894</v>
      </c>
      <c r="I59">
        <f>P2*K59^3+Q2*K59^2+R2*K59+S2</f>
        <v>-0.57413713318452875</v>
      </c>
      <c r="J59">
        <f>P3*K59+Q3</f>
        <v>127.33653143660776</v>
      </c>
      <c r="K59">
        <f t="shared" si="3"/>
        <v>644482.27245023882</v>
      </c>
      <c r="L59">
        <f t="shared" si="6"/>
        <v>644461.1747030695</v>
      </c>
      <c r="M59">
        <f t="shared" si="7"/>
        <v>21.097747169318609</v>
      </c>
    </row>
    <row r="60" spans="1:13" x14ac:dyDescent="0.25">
      <c r="A60" s="1">
        <v>44961.031099537038</v>
      </c>
      <c r="B60">
        <v>0</v>
      </c>
      <c r="C60">
        <f t="shared" si="1"/>
        <v>0</v>
      </c>
      <c r="D60">
        <v>7575509</v>
      </c>
      <c r="E60">
        <f t="shared" si="2"/>
        <v>644491</v>
      </c>
      <c r="F60">
        <f t="shared" si="5"/>
        <v>-2.0784749238908847E-3</v>
      </c>
      <c r="G60">
        <f t="shared" si="0"/>
        <v>644491.2646705918</v>
      </c>
      <c r="I60">
        <f>P2*K60^3+Q2*K60^2+R2*K60+S2</f>
        <v>-0.57414410828551687</v>
      </c>
      <c r="J60">
        <f>P3*K60+Q3</f>
        <v>127.33768347691991</v>
      </c>
      <c r="K60">
        <f t="shared" si="3"/>
        <v>644491.2646682678</v>
      </c>
      <c r="L60">
        <f t="shared" si="6"/>
        <v>644461.27500295348</v>
      </c>
      <c r="M60">
        <f t="shared" si="7"/>
        <v>29.989665314322338</v>
      </c>
    </row>
    <row r="61" spans="1:13" x14ac:dyDescent="0.25">
      <c r="A61" s="1">
        <v>44961.031157407408</v>
      </c>
      <c r="B61">
        <v>0</v>
      </c>
      <c r="C61">
        <f t="shared" si="1"/>
        <v>0</v>
      </c>
      <c r="D61">
        <v>7575530</v>
      </c>
      <c r="E61">
        <f t="shared" si="2"/>
        <v>644470</v>
      </c>
      <c r="F61">
        <f t="shared" si="5"/>
        <v>-2.0190899260654309E-3</v>
      </c>
      <c r="G61">
        <f t="shared" si="0"/>
        <v>644470.25710307376</v>
      </c>
      <c r="I61">
        <f>P2*K61^3+Q2*K61^2+R2*K61+S2</f>
        <v>-0.57412781264567025</v>
      </c>
      <c r="J61">
        <f>P3*K61+Q3</f>
        <v>127.33499208803806</v>
      </c>
      <c r="K61">
        <f t="shared" si="3"/>
        <v>644470.25710857462</v>
      </c>
      <c r="L61">
        <f t="shared" si="6"/>
        <v>644461.30494330556</v>
      </c>
      <c r="M61">
        <f t="shared" si="7"/>
        <v>8.9521652690600604</v>
      </c>
    </row>
    <row r="62" spans="1:13" x14ac:dyDescent="0.25">
      <c r="A62" s="1">
        <v>44961.031215277777</v>
      </c>
      <c r="B62">
        <v>0</v>
      </c>
      <c r="C62">
        <f t="shared" si="1"/>
        <v>0</v>
      </c>
      <c r="D62">
        <v>7575538</v>
      </c>
      <c r="E62">
        <f t="shared" si="2"/>
        <v>644462</v>
      </c>
      <c r="F62">
        <f t="shared" si="5"/>
        <v>-1.9614016424635613E-3</v>
      </c>
      <c r="G62">
        <f t="shared" si="0"/>
        <v>644462.24975519651</v>
      </c>
      <c r="I62">
        <f>P2*K62^3+Q2*K62^2+R2*K62+S2</f>
        <v>-0.57412160089512454</v>
      </c>
      <c r="J62">
        <f>P3*K62+Q3</f>
        <v>127.33396622417831</v>
      </c>
      <c r="K62">
        <f t="shared" si="3"/>
        <v>644462.24975727138</v>
      </c>
      <c r="L62">
        <f t="shared" si="6"/>
        <v>644461.30809268542</v>
      </c>
      <c r="M62">
        <f t="shared" si="7"/>
        <v>0.94166458596009761</v>
      </c>
    </row>
    <row r="63" spans="1:13" x14ac:dyDescent="0.25">
      <c r="A63" s="1">
        <v>44961.031273148146</v>
      </c>
      <c r="B63">
        <v>0</v>
      </c>
      <c r="C63">
        <f t="shared" si="1"/>
        <v>0</v>
      </c>
      <c r="D63">
        <v>7575532</v>
      </c>
      <c r="E63">
        <f t="shared" si="2"/>
        <v>644468</v>
      </c>
      <c r="F63">
        <f t="shared" si="5"/>
        <v>-1.905361595536031E-3</v>
      </c>
      <c r="G63">
        <f t="shared" si="0"/>
        <v>644468.24262073706</v>
      </c>
      <c r="I63">
        <f>P2*K63^3+Q2*K63^2+R2*K63+S2</f>
        <v>-0.57412624991540595</v>
      </c>
      <c r="J63">
        <f>P3*K63+Q3</f>
        <v>127.3347340012338</v>
      </c>
      <c r="K63">
        <f t="shared" si="3"/>
        <v>644468.24261933332</v>
      </c>
      <c r="L63">
        <f t="shared" si="6"/>
        <v>644461.33120777423</v>
      </c>
      <c r="M63">
        <f t="shared" si="7"/>
        <v>6.9114115590928122</v>
      </c>
    </row>
    <row r="64" spans="1:13" x14ac:dyDescent="0.25">
      <c r="A64" s="1">
        <v>44961.031331018516</v>
      </c>
      <c r="B64">
        <v>0</v>
      </c>
      <c r="C64">
        <f t="shared" si="1"/>
        <v>0</v>
      </c>
      <c r="D64">
        <v>7575532</v>
      </c>
      <c r="E64">
        <f t="shared" si="2"/>
        <v>644468</v>
      </c>
      <c r="F64">
        <f t="shared" si="5"/>
        <v>-1.8509226928064301E-3</v>
      </c>
      <c r="G64">
        <f t="shared" si="0"/>
        <v>644468.2356886582</v>
      </c>
      <c r="I64">
        <f>P2*K64^3+Q2*K64^2+R2*K64+S2</f>
        <v>-0.57412624453898842</v>
      </c>
      <c r="J64">
        <f>P3*K64+Q3</f>
        <v>127.33473311331595</v>
      </c>
      <c r="K64">
        <f t="shared" si="3"/>
        <v>644468.23568871571</v>
      </c>
      <c r="L64">
        <f t="shared" si="6"/>
        <v>644461.35422271071</v>
      </c>
      <c r="M64">
        <f t="shared" si="7"/>
        <v>6.8814660049974918</v>
      </c>
    </row>
    <row r="65" spans="1:13" x14ac:dyDescent="0.25">
      <c r="A65" s="1">
        <v>44961.031388888892</v>
      </c>
      <c r="B65">
        <v>0</v>
      </c>
      <c r="C65">
        <f t="shared" si="1"/>
        <v>0</v>
      </c>
      <c r="D65">
        <v>7575526</v>
      </c>
      <c r="E65">
        <f t="shared" si="2"/>
        <v>644474</v>
      </c>
      <c r="F65">
        <f t="shared" si="5"/>
        <v>-1.798039187297675E-3</v>
      </c>
      <c r="G65">
        <f t="shared" si="0"/>
        <v>644474.22895602405</v>
      </c>
      <c r="I65">
        <f>P2*K65^3+Q2*K65^2+R2*K65+S2</f>
        <v>-0.57413089374314075</v>
      </c>
      <c r="J65">
        <f>P3*K65+Q3</f>
        <v>127.33550094211955</v>
      </c>
      <c r="K65">
        <f t="shared" si="3"/>
        <v>644474.22895469621</v>
      </c>
      <c r="L65">
        <f t="shared" si="6"/>
        <v>644461.39713848394</v>
      </c>
      <c r="M65">
        <f t="shared" si="7"/>
        <v>12.831816212274134</v>
      </c>
    </row>
    <row r="66" spans="1:13" x14ac:dyDescent="0.25">
      <c r="A66" s="1">
        <v>44961.031446759262</v>
      </c>
      <c r="B66">
        <v>0</v>
      </c>
      <c r="C66">
        <f t="shared" si="1"/>
        <v>0</v>
      </c>
      <c r="D66">
        <v>7575531</v>
      </c>
      <c r="E66">
        <f t="shared" si="2"/>
        <v>644469</v>
      </c>
      <c r="F66">
        <f t="shared" si="5"/>
        <v>-1.7466666390891701E-3</v>
      </c>
      <c r="G66">
        <f t="shared" ref="G66:G129" si="8">E66-($P$2*E66^3+$Q$2*E66^2+$R$2*E66+$S$2)*F66^2-($P$3*E66+$Q$3)*F66</f>
        <v>644469.22241325292</v>
      </c>
      <c r="I66">
        <f>P2*K66^3+Q2*K66^2+R2*K66+S2</f>
        <v>-0.57412700998852728</v>
      </c>
      <c r="J66">
        <f>P3*K66+Q3</f>
        <v>127.33485952793225</v>
      </c>
      <c r="K66">
        <f t="shared" si="3"/>
        <v>644469.22241442301</v>
      </c>
      <c r="L66">
        <f t="shared" si="6"/>
        <v>644461.42322273704</v>
      </c>
      <c r="M66">
        <f t="shared" si="7"/>
        <v>7.7991916859755293</v>
      </c>
    </row>
    <row r="67" spans="1:13" x14ac:dyDescent="0.25">
      <c r="A67" s="1">
        <v>44961.031504629631</v>
      </c>
      <c r="B67">
        <v>0</v>
      </c>
      <c r="C67">
        <f t="shared" ref="C67:C130" si="9">B67/10</f>
        <v>0</v>
      </c>
      <c r="D67">
        <v>7575520</v>
      </c>
      <c r="E67">
        <f t="shared" ref="E67:E130" si="10">(8220000-D67)</f>
        <v>644480</v>
      </c>
      <c r="F67">
        <f t="shared" si="5"/>
        <v>-1.6967618779723365E-3</v>
      </c>
      <c r="G67">
        <f t="shared" si="8"/>
        <v>644480.21606093121</v>
      </c>
      <c r="I67">
        <f>P2*K67^3+Q2*K67^2+R2*K67+S2</f>
        <v>-0.57413553803769302</v>
      </c>
      <c r="J67">
        <f>P3*K67+Q3</f>
        <v>127.33626798146561</v>
      </c>
      <c r="K67">
        <f t="shared" ref="K67:K130" si="11">E67-I66*F67^2-J66*F67</f>
        <v>644480.21605858824</v>
      </c>
      <c r="L67">
        <f t="shared" si="6"/>
        <v>644461.48586552322</v>
      </c>
      <c r="M67">
        <f t="shared" si="7"/>
        <v>18.730193065013736</v>
      </c>
    </row>
    <row r="68" spans="1:13" x14ac:dyDescent="0.25">
      <c r="A68" s="1">
        <v>44961.0315625</v>
      </c>
      <c r="B68">
        <v>0</v>
      </c>
      <c r="C68">
        <f t="shared" si="9"/>
        <v>0</v>
      </c>
      <c r="D68">
        <v>7575516</v>
      </c>
      <c r="E68">
        <f t="shared" si="10"/>
        <v>644484</v>
      </c>
      <c r="F68">
        <f t="shared" ref="F68:F131" si="12">F67+(C68-F67)/35</f>
        <v>-1.6482829671731268E-3</v>
      </c>
      <c r="G68">
        <f t="shared" si="8"/>
        <v>644484.20988856046</v>
      </c>
      <c r="I68">
        <f>P2*K68^3+Q2*K68^2+R2*K68+S2</f>
        <v>-0.57413863604446258</v>
      </c>
      <c r="J68">
        <f>P3*K68+Q3</f>
        <v>127.33677965191139</v>
      </c>
      <c r="K68">
        <f t="shared" si="11"/>
        <v>644484.20988776151</v>
      </c>
      <c r="L68">
        <f t="shared" ref="L68:L131" si="13">L67+(K68-L67)/300</f>
        <v>644461.56161226402</v>
      </c>
      <c r="M68">
        <f t="shared" ref="M68:M131" si="14">K68-L68</f>
        <v>22.648275497485884</v>
      </c>
    </row>
    <row r="69" spans="1:13" x14ac:dyDescent="0.25">
      <c r="A69" s="1">
        <v>44961.03162037037</v>
      </c>
      <c r="B69">
        <v>0</v>
      </c>
      <c r="C69">
        <f t="shared" si="9"/>
        <v>0</v>
      </c>
      <c r="D69">
        <v>7575523</v>
      </c>
      <c r="E69">
        <f t="shared" si="10"/>
        <v>644477</v>
      </c>
      <c r="F69">
        <f t="shared" si="12"/>
        <v>-1.6011891681110375E-3</v>
      </c>
      <c r="G69">
        <f t="shared" si="8"/>
        <v>644477.2038902652</v>
      </c>
      <c r="I69">
        <f>P2*K69^3+Q2*K69^2+R2*K69+S2</f>
        <v>-0.57413320146670654</v>
      </c>
      <c r="J69">
        <f>P3*K69+Q3</f>
        <v>127.33588207694017</v>
      </c>
      <c r="K69">
        <f t="shared" si="11"/>
        <v>644477.20389174426</v>
      </c>
      <c r="L69">
        <f t="shared" si="13"/>
        <v>644461.61375319562</v>
      </c>
      <c r="M69">
        <f t="shared" si="14"/>
        <v>15.590138548635878</v>
      </c>
    </row>
    <row r="70" spans="1:13" x14ac:dyDescent="0.25">
      <c r="A70" s="1">
        <v>44961.031678240739</v>
      </c>
      <c r="B70">
        <v>0</v>
      </c>
      <c r="C70">
        <f t="shared" si="9"/>
        <v>0</v>
      </c>
      <c r="D70">
        <v>7575524</v>
      </c>
      <c r="E70">
        <f t="shared" si="10"/>
        <v>644476</v>
      </c>
      <c r="F70">
        <f t="shared" si="12"/>
        <v>-1.5554409061650078E-3</v>
      </c>
      <c r="G70">
        <f t="shared" si="8"/>
        <v>644476.19806458894</v>
      </c>
      <c r="I70">
        <f>P2*K70^3+Q2*K70^2+R2*K70+S2</f>
        <v>-0.57413242122840014</v>
      </c>
      <c r="J70">
        <f>P3*K70+Q3</f>
        <v>127.33575321516771</v>
      </c>
      <c r="K70">
        <f t="shared" si="11"/>
        <v>644476.19806482887</v>
      </c>
      <c r="L70">
        <f t="shared" si="13"/>
        <v>644461.66236756777</v>
      </c>
      <c r="M70">
        <f t="shared" si="14"/>
        <v>14.53569726110436</v>
      </c>
    </row>
    <row r="71" spans="1:13" x14ac:dyDescent="0.25">
      <c r="A71" s="1">
        <v>44961.031736111108</v>
      </c>
      <c r="B71">
        <v>0</v>
      </c>
      <c r="C71">
        <f t="shared" si="9"/>
        <v>0</v>
      </c>
      <c r="D71">
        <v>7575524</v>
      </c>
      <c r="E71">
        <f t="shared" si="10"/>
        <v>644476</v>
      </c>
      <c r="F71">
        <f t="shared" si="12"/>
        <v>-1.5109997374174362E-3</v>
      </c>
      <c r="G71">
        <f t="shared" si="8"/>
        <v>644476.19240556215</v>
      </c>
      <c r="I71">
        <f>P2*K71^3+Q2*K71^2+R2*K71+S2</f>
        <v>-0.57413241683842309</v>
      </c>
      <c r="J71">
        <f>P3*K71+Q3</f>
        <v>127.33575249013423</v>
      </c>
      <c r="K71">
        <f t="shared" si="11"/>
        <v>644476.19240560057</v>
      </c>
      <c r="L71">
        <f t="shared" si="13"/>
        <v>644461.71080102783</v>
      </c>
      <c r="M71">
        <f t="shared" si="14"/>
        <v>14.481604572734796</v>
      </c>
    </row>
    <row r="72" spans="1:13" x14ac:dyDescent="0.25">
      <c r="A72" s="1">
        <v>44961.031793981485</v>
      </c>
      <c r="B72">
        <v>0</v>
      </c>
      <c r="C72">
        <f t="shared" si="9"/>
        <v>0</v>
      </c>
      <c r="D72">
        <v>7575528</v>
      </c>
      <c r="E72">
        <f t="shared" si="10"/>
        <v>644472</v>
      </c>
      <c r="F72">
        <f t="shared" si="12"/>
        <v>-1.4678283163483666E-3</v>
      </c>
      <c r="G72">
        <f t="shared" si="8"/>
        <v>644472.18690747186</v>
      </c>
      <c r="I72">
        <f>P2*K72^3+Q2*K72^2+R2*K72+S2</f>
        <v>-0.57412930966468612</v>
      </c>
      <c r="J72">
        <f>P3*K72+Q3</f>
        <v>127.33523932481825</v>
      </c>
      <c r="K72">
        <f t="shared" si="11"/>
        <v>644472.18690826022</v>
      </c>
      <c r="L72">
        <f t="shared" si="13"/>
        <v>644461.74572138523</v>
      </c>
      <c r="M72">
        <f t="shared" si="14"/>
        <v>10.441186874988489</v>
      </c>
    </row>
    <row r="73" spans="1:13" x14ac:dyDescent="0.25">
      <c r="A73" s="1">
        <v>44961.031851851854</v>
      </c>
      <c r="B73">
        <v>0</v>
      </c>
      <c r="C73">
        <f t="shared" si="9"/>
        <v>0</v>
      </c>
      <c r="D73">
        <v>7575550</v>
      </c>
      <c r="E73">
        <f t="shared" si="10"/>
        <v>644450</v>
      </c>
      <c r="F73">
        <f t="shared" si="12"/>
        <v>-1.4258903644526989E-3</v>
      </c>
      <c r="G73">
        <f t="shared" si="8"/>
        <v>644450.18156320509</v>
      </c>
      <c r="I73">
        <f>P2*K73^3+Q2*K73^2+R2*K73+S2</f>
        <v>-0.57411223848758064</v>
      </c>
      <c r="J73">
        <f>P3*K73+Q3</f>
        <v>127.33242010492886</v>
      </c>
      <c r="K73">
        <f t="shared" si="11"/>
        <v>644450.18156725809</v>
      </c>
      <c r="L73">
        <f t="shared" si="13"/>
        <v>644461.70717420476</v>
      </c>
      <c r="M73">
        <f t="shared" si="14"/>
        <v>-11.52560694667045</v>
      </c>
    </row>
    <row r="74" spans="1:13" x14ac:dyDescent="0.25">
      <c r="A74" s="1">
        <v>44961.031909722224</v>
      </c>
      <c r="B74">
        <v>0</v>
      </c>
      <c r="C74">
        <f t="shared" si="9"/>
        <v>0</v>
      </c>
      <c r="D74">
        <v>7575571</v>
      </c>
      <c r="E74">
        <f t="shared" si="10"/>
        <v>644429</v>
      </c>
      <c r="F74">
        <f t="shared" si="12"/>
        <v>-1.3851506397540504E-3</v>
      </c>
      <c r="G74">
        <f t="shared" si="8"/>
        <v>644429.17637192586</v>
      </c>
      <c r="I74">
        <f>P2*K74^3+Q2*K74^2+R2*K74+S2</f>
        <v>-0.57409594157069932</v>
      </c>
      <c r="J74">
        <f>P3*K74+Q3</f>
        <v>127.32972901943928</v>
      </c>
      <c r="K74">
        <f t="shared" si="11"/>
        <v>644429.17637568468</v>
      </c>
      <c r="L74">
        <f t="shared" si="13"/>
        <v>644461.59873820969</v>
      </c>
      <c r="M74">
        <f t="shared" si="14"/>
        <v>-32.422362525016069</v>
      </c>
    </row>
    <row r="75" spans="1:13" x14ac:dyDescent="0.25">
      <c r="A75" s="1">
        <v>44961.031967592593</v>
      </c>
      <c r="B75">
        <v>0</v>
      </c>
      <c r="C75">
        <f t="shared" si="9"/>
        <v>0</v>
      </c>
      <c r="D75">
        <v>7575559</v>
      </c>
      <c r="E75">
        <f t="shared" si="10"/>
        <v>644441</v>
      </c>
      <c r="F75">
        <f t="shared" si="12"/>
        <v>-1.3455749071896489E-3</v>
      </c>
      <c r="G75">
        <f t="shared" si="8"/>
        <v>644441.17133476608</v>
      </c>
      <c r="I75">
        <f>P2*K75^3+Q2*K75^2+R2*K75+S2</f>
        <v>-0.57410524807536334</v>
      </c>
      <c r="J75">
        <f>P3*K75+Q3</f>
        <v>127.33126575642804</v>
      </c>
      <c r="K75">
        <f t="shared" si="11"/>
        <v>644441.17133272777</v>
      </c>
      <c r="L75">
        <f t="shared" si="13"/>
        <v>644461.53064685804</v>
      </c>
      <c r="M75">
        <f t="shared" si="14"/>
        <v>-20.359314130269922</v>
      </c>
    </row>
    <row r="76" spans="1:13" x14ac:dyDescent="0.25">
      <c r="A76" s="1">
        <v>44961.032025462962</v>
      </c>
      <c r="B76">
        <v>0</v>
      </c>
      <c r="C76">
        <f t="shared" si="9"/>
        <v>0</v>
      </c>
      <c r="D76">
        <v>7575538</v>
      </c>
      <c r="E76">
        <f t="shared" si="10"/>
        <v>644462</v>
      </c>
      <c r="F76">
        <f t="shared" si="12"/>
        <v>-1.3071299098413732E-3</v>
      </c>
      <c r="G76">
        <f t="shared" si="8"/>
        <v>644462.16644297494</v>
      </c>
      <c r="I76">
        <f>P2*K76^3+Q2*K76^2+R2*K76+S2</f>
        <v>-0.57412153625963958</v>
      </c>
      <c r="J76">
        <f>P3*K76+Q3</f>
        <v>127.33395554989906</v>
      </c>
      <c r="K76">
        <f t="shared" si="11"/>
        <v>644462.1664394869</v>
      </c>
      <c r="L76">
        <f t="shared" si="13"/>
        <v>644461.53276616684</v>
      </c>
      <c r="M76">
        <f t="shared" si="14"/>
        <v>0.63367332005873322</v>
      </c>
    </row>
    <row r="77" spans="1:13" x14ac:dyDescent="0.25">
      <c r="A77" s="1">
        <v>44961.032083333332</v>
      </c>
      <c r="B77">
        <v>0</v>
      </c>
      <c r="C77">
        <f t="shared" si="9"/>
        <v>0</v>
      </c>
      <c r="D77">
        <v>7575543</v>
      </c>
      <c r="E77">
        <f t="shared" si="10"/>
        <v>644457</v>
      </c>
      <c r="F77">
        <f t="shared" si="12"/>
        <v>-1.2697833409887626E-3</v>
      </c>
      <c r="G77">
        <f t="shared" si="8"/>
        <v>644457.16168662079</v>
      </c>
      <c r="I77">
        <f>P2*K77^3+Q2*K77^2+R2*K77+S2</f>
        <v>-0.5741176536743885</v>
      </c>
      <c r="J77">
        <f>P3*K77+Q3</f>
        <v>127.33331436481353</v>
      </c>
      <c r="K77">
        <f t="shared" si="11"/>
        <v>644457.16168746119</v>
      </c>
      <c r="L77">
        <f t="shared" si="13"/>
        <v>644461.51819590444</v>
      </c>
      <c r="M77">
        <f t="shared" si="14"/>
        <v>-4.3565084432484582</v>
      </c>
    </row>
    <row r="78" spans="1:13" x14ac:dyDescent="0.25">
      <c r="A78" s="1">
        <v>44961.032141203701</v>
      </c>
      <c r="B78">
        <v>0</v>
      </c>
      <c r="C78">
        <f t="shared" si="9"/>
        <v>0</v>
      </c>
      <c r="D78">
        <v>7575543</v>
      </c>
      <c r="E78">
        <f t="shared" si="10"/>
        <v>644457</v>
      </c>
      <c r="F78">
        <f t="shared" si="12"/>
        <v>-1.2335038169605122E-3</v>
      </c>
      <c r="G78">
        <f t="shared" si="8"/>
        <v>644457.15706697735</v>
      </c>
      <c r="I78">
        <f>P2*K78^3+Q2*K78^2+R2*K78+S2</f>
        <v>-0.57411765008988913</v>
      </c>
      <c r="J78">
        <f>P3*K78+Q3</f>
        <v>127.33331377286234</v>
      </c>
      <c r="K78">
        <f t="shared" si="11"/>
        <v>644457.15706700284</v>
      </c>
      <c r="L78">
        <f t="shared" si="13"/>
        <v>644461.50365880807</v>
      </c>
      <c r="M78">
        <f t="shared" si="14"/>
        <v>-4.3465918052243069</v>
      </c>
    </row>
    <row r="79" spans="1:13" x14ac:dyDescent="0.25">
      <c r="A79" s="1">
        <v>44961.032199074078</v>
      </c>
      <c r="B79">
        <v>0</v>
      </c>
      <c r="C79">
        <f t="shared" si="9"/>
        <v>0</v>
      </c>
      <c r="D79">
        <v>7575539</v>
      </c>
      <c r="E79">
        <f t="shared" si="10"/>
        <v>644461</v>
      </c>
      <c r="F79">
        <f t="shared" si="12"/>
        <v>-1.1982608507616404E-3</v>
      </c>
      <c r="G79">
        <f t="shared" si="8"/>
        <v>644461.15257993923</v>
      </c>
      <c r="I79">
        <f>P2*K79^3+Q2*K79^2+R2*K79+S2</f>
        <v>-0.57412074973478122</v>
      </c>
      <c r="J79">
        <f>P3*K79+Q3</f>
        <v>127.33382565894827</v>
      </c>
      <c r="K79">
        <f t="shared" si="11"/>
        <v>644461.15257934923</v>
      </c>
      <c r="L79">
        <f t="shared" si="13"/>
        <v>644461.50248854316</v>
      </c>
      <c r="M79">
        <f t="shared" si="14"/>
        <v>-0.34990919393021613</v>
      </c>
    </row>
    <row r="80" spans="1:13" x14ac:dyDescent="0.25">
      <c r="A80" s="1">
        <v>44961.032256944447</v>
      </c>
      <c r="B80">
        <v>0</v>
      </c>
      <c r="C80">
        <f t="shared" si="9"/>
        <v>0</v>
      </c>
      <c r="D80">
        <v>7575527</v>
      </c>
      <c r="E80">
        <f t="shared" si="10"/>
        <v>644473</v>
      </c>
      <c r="F80">
        <f t="shared" si="12"/>
        <v>-1.1640248264541649E-3</v>
      </c>
      <c r="G80">
        <f t="shared" si="8"/>
        <v>644473.14822227904</v>
      </c>
      <c r="I80">
        <f>P2*K80^3+Q2*K80^2+R2*K80+S2</f>
        <v>-0.57413005538614892</v>
      </c>
      <c r="J80">
        <f>P3*K80+Q3</f>
        <v>127.33536248358321</v>
      </c>
      <c r="K80">
        <f t="shared" si="11"/>
        <v>644473.1482205122</v>
      </c>
      <c r="L80">
        <f t="shared" si="13"/>
        <v>644461.54130764969</v>
      </c>
      <c r="M80">
        <f t="shared" si="14"/>
        <v>11.606912862509489</v>
      </c>
    </row>
    <row r="81" spans="1:13" x14ac:dyDescent="0.25">
      <c r="A81" s="1">
        <v>44961.032314814816</v>
      </c>
      <c r="B81">
        <v>0</v>
      </c>
      <c r="C81">
        <f t="shared" si="9"/>
        <v>0</v>
      </c>
      <c r="D81">
        <v>7575538</v>
      </c>
      <c r="E81">
        <f t="shared" si="10"/>
        <v>644462</v>
      </c>
      <c r="F81">
        <f t="shared" si="12"/>
        <v>-1.1307669742697602E-3</v>
      </c>
      <c r="G81">
        <f t="shared" si="8"/>
        <v>644462.14398574166</v>
      </c>
      <c r="I81">
        <f>P2*K81^3+Q2*K81^2+R2*K81+S2</f>
        <v>-0.57412151884193385</v>
      </c>
      <c r="J81">
        <f>P3*K81+Q3</f>
        <v>127.33395267343865</v>
      </c>
      <c r="K81">
        <f t="shared" si="11"/>
        <v>644462.14398735669</v>
      </c>
      <c r="L81">
        <f t="shared" si="13"/>
        <v>644461.5433165821</v>
      </c>
      <c r="M81">
        <f t="shared" si="14"/>
        <v>0.60067077458370477</v>
      </c>
    </row>
    <row r="82" spans="1:13" x14ac:dyDescent="0.25">
      <c r="A82" s="1">
        <v>44961.032372685186</v>
      </c>
      <c r="B82">
        <v>0</v>
      </c>
      <c r="C82">
        <f t="shared" si="9"/>
        <v>0</v>
      </c>
      <c r="D82">
        <v>7575527</v>
      </c>
      <c r="E82">
        <f t="shared" si="10"/>
        <v>644473</v>
      </c>
      <c r="F82">
        <f t="shared" si="12"/>
        <v>-1.0984593464334813E-3</v>
      </c>
      <c r="G82">
        <f t="shared" si="8"/>
        <v>644473.13987339102</v>
      </c>
      <c r="I82">
        <f>P2*K82^3+Q2*K82^2+R2*K82+S2</f>
        <v>-0.57413004890984165</v>
      </c>
      <c r="J82">
        <f>P3*K82+Q3</f>
        <v>127.33536141399391</v>
      </c>
      <c r="K82">
        <f t="shared" si="11"/>
        <v>644473.13987186318</v>
      </c>
      <c r="L82">
        <f t="shared" si="13"/>
        <v>644461.58197176643</v>
      </c>
      <c r="M82">
        <f t="shared" si="14"/>
        <v>11.557900096755475</v>
      </c>
    </row>
    <row r="83" spans="1:13" x14ac:dyDescent="0.25">
      <c r="A83" s="1">
        <v>44961.032430555555</v>
      </c>
      <c r="B83">
        <v>0</v>
      </c>
      <c r="C83">
        <f t="shared" si="9"/>
        <v>0</v>
      </c>
      <c r="D83">
        <v>7575515</v>
      </c>
      <c r="E83">
        <f t="shared" si="10"/>
        <v>644485</v>
      </c>
      <c r="F83">
        <f t="shared" si="12"/>
        <v>-1.0670747936782389E-3</v>
      </c>
      <c r="G83">
        <f t="shared" si="8"/>
        <v>644485.13587862963</v>
      </c>
      <c r="I83">
        <f>P2*K83^3+Q2*K83^2+R2*K83+S2</f>
        <v>-0.57413935432458818</v>
      </c>
      <c r="J83">
        <f>P3*K83+Q3</f>
        <v>127.33689828526053</v>
      </c>
      <c r="K83">
        <f t="shared" si="11"/>
        <v>644485.13587700832</v>
      </c>
      <c r="L83">
        <f t="shared" si="13"/>
        <v>644461.66048478393</v>
      </c>
      <c r="M83">
        <f t="shared" si="14"/>
        <v>23.47539222438354</v>
      </c>
    </row>
    <row r="84" spans="1:13" x14ac:dyDescent="0.25">
      <c r="A84" s="1">
        <v>44961.032488425924</v>
      </c>
      <c r="B84">
        <v>0</v>
      </c>
      <c r="C84">
        <f t="shared" si="9"/>
        <v>0</v>
      </c>
      <c r="D84">
        <v>7575526</v>
      </c>
      <c r="E84">
        <f t="shared" si="10"/>
        <v>644474</v>
      </c>
      <c r="F84">
        <f t="shared" si="12"/>
        <v>-1.0365869424302891E-3</v>
      </c>
      <c r="G84">
        <f t="shared" si="8"/>
        <v>644474.13199490402</v>
      </c>
      <c r="I84">
        <f>P2*K84^3+Q2*K84^2+R2*K84+S2</f>
        <v>-0.57413081852992442</v>
      </c>
      <c r="J84">
        <f>P3*K84+Q3</f>
        <v>127.33548852028045</v>
      </c>
      <c r="K84">
        <f t="shared" si="11"/>
        <v>644474.13199638296</v>
      </c>
      <c r="L84">
        <f t="shared" si="13"/>
        <v>644461.7020564893</v>
      </c>
      <c r="M84">
        <f t="shared" si="14"/>
        <v>12.42993989365641</v>
      </c>
    </row>
    <row r="85" spans="1:13" x14ac:dyDescent="0.25">
      <c r="A85" s="1">
        <v>44961.032546296294</v>
      </c>
      <c r="B85">
        <v>0</v>
      </c>
      <c r="C85">
        <f t="shared" si="9"/>
        <v>0</v>
      </c>
      <c r="D85">
        <v>7575526</v>
      </c>
      <c r="E85">
        <f t="shared" si="10"/>
        <v>644474</v>
      </c>
      <c r="F85">
        <f t="shared" si="12"/>
        <v>-1.0069701726465666E-3</v>
      </c>
      <c r="G85">
        <f t="shared" si="8"/>
        <v>644474.12822360406</v>
      </c>
      <c r="I85">
        <f>P2*K85^3+Q2*K85^2+R2*K85+S2</f>
        <v>-0.57413081560328905</v>
      </c>
      <c r="J85">
        <f>P3*K85+Q3</f>
        <v>127.33548803693211</v>
      </c>
      <c r="K85">
        <f t="shared" si="11"/>
        <v>644474.12822362105</v>
      </c>
      <c r="L85">
        <f t="shared" si="13"/>
        <v>644461.74347704637</v>
      </c>
      <c r="M85">
        <f t="shared" si="14"/>
        <v>12.384746574680321</v>
      </c>
    </row>
    <row r="86" spans="1:13" x14ac:dyDescent="0.25">
      <c r="A86" s="1">
        <v>44961.032604166663</v>
      </c>
      <c r="B86">
        <v>0</v>
      </c>
      <c r="C86">
        <f t="shared" si="9"/>
        <v>0</v>
      </c>
      <c r="D86">
        <v>7575527</v>
      </c>
      <c r="E86">
        <f t="shared" si="10"/>
        <v>644473</v>
      </c>
      <c r="F86">
        <f t="shared" si="12"/>
        <v>-9.7819959628523616E-4</v>
      </c>
      <c r="G86">
        <f t="shared" si="8"/>
        <v>644473.12455993099</v>
      </c>
      <c r="I86">
        <f>P2*K86^3+Q2*K86^2+R2*K86+S2</f>
        <v>-0.57413003703200916</v>
      </c>
      <c r="J86">
        <f>P3*K86+Q3</f>
        <v>127.33535945231991</v>
      </c>
      <c r="K86">
        <f t="shared" si="11"/>
        <v>644473.12456007232</v>
      </c>
      <c r="L86">
        <f t="shared" si="13"/>
        <v>644461.78141398984</v>
      </c>
      <c r="M86">
        <f t="shared" si="14"/>
        <v>11.343146082479507</v>
      </c>
    </row>
    <row r="87" spans="1:13" x14ac:dyDescent="0.25">
      <c r="A87" s="1">
        <v>44961.03266203704</v>
      </c>
      <c r="B87">
        <v>0</v>
      </c>
      <c r="C87">
        <f t="shared" si="9"/>
        <v>0</v>
      </c>
      <c r="D87">
        <v>7575507</v>
      </c>
      <c r="E87">
        <f t="shared" si="10"/>
        <v>644493</v>
      </c>
      <c r="F87">
        <f t="shared" si="12"/>
        <v>-9.5025103639137228E-4</v>
      </c>
      <c r="G87">
        <f t="shared" si="8"/>
        <v>644493.12100349541</v>
      </c>
      <c r="I87">
        <f>P2*K87^3+Q2*K87^2+R2*K87+S2</f>
        <v>-0.57414554817297703</v>
      </c>
      <c r="J87">
        <f>P3*K87+Q3</f>
        <v>127.33792130147226</v>
      </c>
      <c r="K87">
        <f t="shared" si="11"/>
        <v>644493.12100107572</v>
      </c>
      <c r="L87">
        <f t="shared" si="13"/>
        <v>644461.88587928016</v>
      </c>
      <c r="M87">
        <f t="shared" si="14"/>
        <v>31.235121795558371</v>
      </c>
    </row>
    <row r="88" spans="1:13" x14ac:dyDescent="0.25">
      <c r="A88" s="1">
        <v>44961.032719907409</v>
      </c>
      <c r="B88">
        <v>0</v>
      </c>
      <c r="C88">
        <f t="shared" si="9"/>
        <v>0</v>
      </c>
      <c r="D88">
        <v>7575509</v>
      </c>
      <c r="E88">
        <f t="shared" si="10"/>
        <v>644491</v>
      </c>
      <c r="F88">
        <f t="shared" si="12"/>
        <v>-9.2310100678019019E-4</v>
      </c>
      <c r="G88">
        <f t="shared" si="8"/>
        <v>644491.1175460018</v>
      </c>
      <c r="I88">
        <f>P2*K88^3+Q2*K88^2+R2*K88+S2</f>
        <v>-0.57414399416797746</v>
      </c>
      <c r="J88">
        <f>P3*K88+Q3</f>
        <v>127.33766462834531</v>
      </c>
      <c r="K88">
        <f t="shared" si="11"/>
        <v>644491.11754625267</v>
      </c>
      <c r="L88">
        <f t="shared" si="13"/>
        <v>644461.98331817007</v>
      </c>
      <c r="M88">
        <f t="shared" si="14"/>
        <v>29.134228082606569</v>
      </c>
    </row>
    <row r="89" spans="1:13" x14ac:dyDescent="0.25">
      <c r="A89" s="1">
        <v>44961.032777777778</v>
      </c>
      <c r="B89">
        <v>0</v>
      </c>
      <c r="C89">
        <f t="shared" si="9"/>
        <v>0</v>
      </c>
      <c r="D89">
        <v>7575539</v>
      </c>
      <c r="E89">
        <f t="shared" si="10"/>
        <v>644461</v>
      </c>
      <c r="F89">
        <f t="shared" si="12"/>
        <v>-8.9672669230075614E-4</v>
      </c>
      <c r="G89">
        <f t="shared" si="8"/>
        <v>644461.11418408446</v>
      </c>
      <c r="I89">
        <f>P2*K89^3+Q2*K89^2+R2*K89+S2</f>
        <v>-0.57412071995140057</v>
      </c>
      <c r="J89">
        <f>P3*K89+Q3</f>
        <v>127.3338207403724</v>
      </c>
      <c r="K89">
        <f t="shared" si="11"/>
        <v>644461.11418754456</v>
      </c>
      <c r="L89">
        <f t="shared" si="13"/>
        <v>644461.98042106803</v>
      </c>
      <c r="M89">
        <f t="shared" si="14"/>
        <v>-0.86623352346941829</v>
      </c>
    </row>
    <row r="90" spans="1:13" x14ac:dyDescent="0.25">
      <c r="A90" s="1">
        <v>44961.032835648148</v>
      </c>
      <c r="B90">
        <v>0</v>
      </c>
      <c r="C90">
        <f t="shared" si="9"/>
        <v>0</v>
      </c>
      <c r="D90">
        <v>7575543</v>
      </c>
      <c r="E90">
        <f t="shared" si="10"/>
        <v>644457</v>
      </c>
      <c r="F90">
        <f t="shared" si="12"/>
        <v>-8.7110592966359172E-4</v>
      </c>
      <c r="G90">
        <f t="shared" si="8"/>
        <v>644457.11092122272</v>
      </c>
      <c r="I90">
        <f>P2*K90^3+Q2*K90^2+R2*K90+S2</f>
        <v>-0.57411761429086272</v>
      </c>
      <c r="J90">
        <f>P3*K90+Q3</f>
        <v>127.33330786094275</v>
      </c>
      <c r="K90">
        <f t="shared" si="11"/>
        <v>644457.11092168198</v>
      </c>
      <c r="L90">
        <f t="shared" si="13"/>
        <v>644461.96418940346</v>
      </c>
      <c r="M90">
        <f t="shared" si="14"/>
        <v>-4.8532677214825526</v>
      </c>
    </row>
    <row r="91" spans="1:13" x14ac:dyDescent="0.25">
      <c r="A91" s="1">
        <v>44961.032893518517</v>
      </c>
      <c r="B91">
        <v>0</v>
      </c>
      <c r="C91">
        <f t="shared" si="9"/>
        <v>0</v>
      </c>
      <c r="D91">
        <v>7575525</v>
      </c>
      <c r="E91">
        <f t="shared" si="10"/>
        <v>644475</v>
      </c>
      <c r="F91">
        <f t="shared" si="12"/>
        <v>-8.4621718881606057E-4</v>
      </c>
      <c r="G91">
        <f t="shared" si="8"/>
        <v>644475.1077539844</v>
      </c>
      <c r="I91">
        <f>P2*K91^3+Q2*K91^2+R2*K91+S2</f>
        <v>-0.5741315754487385</v>
      </c>
      <c r="J91">
        <f>P3*K91+Q3</f>
        <v>127.3356135294666</v>
      </c>
      <c r="K91">
        <f t="shared" si="11"/>
        <v>644475.10775204492</v>
      </c>
      <c r="L91">
        <f t="shared" si="13"/>
        <v>644462.00800127897</v>
      </c>
      <c r="M91">
        <f t="shared" si="14"/>
        <v>13.099750765948556</v>
      </c>
    </row>
    <row r="92" spans="1:13" x14ac:dyDescent="0.25">
      <c r="A92" s="1">
        <v>44961.032951388886</v>
      </c>
      <c r="B92">
        <v>0</v>
      </c>
      <c r="C92">
        <f t="shared" si="9"/>
        <v>0</v>
      </c>
      <c r="D92">
        <v>7575525</v>
      </c>
      <c r="E92">
        <f t="shared" si="10"/>
        <v>644475</v>
      </c>
      <c r="F92">
        <f t="shared" si="12"/>
        <v>-8.2203955484988738E-4</v>
      </c>
      <c r="G92">
        <f t="shared" si="8"/>
        <v>644475.10467528773</v>
      </c>
      <c r="I92">
        <f>P2*K92^3+Q2*K92^2+R2*K92+S2</f>
        <v>-0.574131573062033</v>
      </c>
      <c r="J92">
        <f>P3*K92+Q3</f>
        <v>127.33561313528851</v>
      </c>
      <c r="K92">
        <f t="shared" si="11"/>
        <v>644475.10467529902</v>
      </c>
      <c r="L92">
        <f t="shared" si="13"/>
        <v>644462.051656859</v>
      </c>
      <c r="M92">
        <f t="shared" si="14"/>
        <v>13.05301844002679</v>
      </c>
    </row>
    <row r="93" spans="1:13" x14ac:dyDescent="0.25">
      <c r="A93" s="1">
        <v>44961.033009259256</v>
      </c>
      <c r="B93">
        <v>0</v>
      </c>
      <c r="C93">
        <f t="shared" si="9"/>
        <v>0</v>
      </c>
      <c r="D93">
        <v>7575519</v>
      </c>
      <c r="E93">
        <f t="shared" si="10"/>
        <v>644481</v>
      </c>
      <c r="F93">
        <f t="shared" si="12"/>
        <v>-7.9855271042560485E-4</v>
      </c>
      <c r="G93">
        <f t="shared" si="8"/>
        <v>644481.10168516822</v>
      </c>
      <c r="I93">
        <f>P2*K93^3+Q2*K93^2+R2*K93+S2</f>
        <v>-0.57413622502128481</v>
      </c>
      <c r="J93">
        <f>P3*K93+Q3</f>
        <v>127.3363814436641</v>
      </c>
      <c r="K93">
        <f t="shared" si="11"/>
        <v>644481.10168456507</v>
      </c>
      <c r="L93">
        <f t="shared" si="13"/>
        <v>644462.11515695136</v>
      </c>
      <c r="M93">
        <f t="shared" si="14"/>
        <v>18.986527613713406</v>
      </c>
    </row>
    <row r="94" spans="1:13" x14ac:dyDescent="0.25">
      <c r="A94" s="1">
        <v>44961.033067129632</v>
      </c>
      <c r="B94">
        <v>0</v>
      </c>
      <c r="C94">
        <f t="shared" si="9"/>
        <v>0</v>
      </c>
      <c r="D94">
        <v>7575519</v>
      </c>
      <c r="E94">
        <f t="shared" si="10"/>
        <v>644481</v>
      </c>
      <c r="F94">
        <f t="shared" si="12"/>
        <v>-7.7573691869915903E-4</v>
      </c>
      <c r="G94">
        <f t="shared" si="8"/>
        <v>644481.09877986764</v>
      </c>
      <c r="I94">
        <f>P2*K94^3+Q2*K94^2+R2*K94+S2</f>
        <v>-0.57413622276811183</v>
      </c>
      <c r="J94">
        <f>P3*K94+Q3</f>
        <v>127.33638107152932</v>
      </c>
      <c r="K94">
        <f t="shared" si="11"/>
        <v>644481.09877987765</v>
      </c>
      <c r="L94">
        <f t="shared" si="13"/>
        <v>644462.17843569443</v>
      </c>
      <c r="M94">
        <f t="shared" si="14"/>
        <v>18.920344183221459</v>
      </c>
    </row>
    <row r="95" spans="1:13" x14ac:dyDescent="0.25">
      <c r="A95" s="1">
        <v>44961.033125000002</v>
      </c>
      <c r="B95">
        <v>0</v>
      </c>
      <c r="C95">
        <f t="shared" si="9"/>
        <v>0</v>
      </c>
      <c r="D95">
        <v>7575523</v>
      </c>
      <c r="E95">
        <f t="shared" si="10"/>
        <v>644477</v>
      </c>
      <c r="F95">
        <f t="shared" si="12"/>
        <v>-7.5357300673632591E-4</v>
      </c>
      <c r="G95">
        <f t="shared" si="8"/>
        <v>644477.09595718991</v>
      </c>
      <c r="I95">
        <f>P2*K95^3+Q2*K95^2+R2*K95+S2</f>
        <v>-0.57413311774038334</v>
      </c>
      <c r="J95">
        <f>P3*K95+Q3</f>
        <v>127.33586824892784</v>
      </c>
      <c r="K95">
        <f t="shared" si="11"/>
        <v>644477.09595758561</v>
      </c>
      <c r="L95">
        <f t="shared" si="13"/>
        <v>644462.22816076735</v>
      </c>
      <c r="M95">
        <f t="shared" si="14"/>
        <v>14.867796818260103</v>
      </c>
    </row>
    <row r="96" spans="1:13" x14ac:dyDescent="0.25">
      <c r="A96" s="1">
        <v>44961.033182870371</v>
      </c>
      <c r="B96">
        <v>0</v>
      </c>
      <c r="C96">
        <f t="shared" si="9"/>
        <v>0</v>
      </c>
      <c r="D96">
        <v>7575534</v>
      </c>
      <c r="E96">
        <f t="shared" si="10"/>
        <v>644466</v>
      </c>
      <c r="F96">
        <f t="shared" si="12"/>
        <v>-7.3204234940100229E-4</v>
      </c>
      <c r="G96">
        <f t="shared" si="8"/>
        <v>644466.09321451525</v>
      </c>
      <c r="I96">
        <f>P2*K96^3+Q2*K96^2+R2*K96+S2</f>
        <v>-0.574124582509696</v>
      </c>
      <c r="J96">
        <f>P3*K96+Q3</f>
        <v>127.33445862981924</v>
      </c>
      <c r="K96">
        <f t="shared" si="11"/>
        <v>644466.09321555588</v>
      </c>
      <c r="L96">
        <f t="shared" si="13"/>
        <v>644462.24104428326</v>
      </c>
      <c r="M96">
        <f t="shared" si="14"/>
        <v>3.8521712726214901</v>
      </c>
    </row>
    <row r="97" spans="1:13" x14ac:dyDescent="0.25">
      <c r="A97" s="1">
        <v>44961.03324074074</v>
      </c>
      <c r="B97">
        <v>0</v>
      </c>
      <c r="C97">
        <f t="shared" si="9"/>
        <v>0</v>
      </c>
      <c r="D97">
        <v>7575526</v>
      </c>
      <c r="E97">
        <f t="shared" si="10"/>
        <v>644474</v>
      </c>
      <c r="F97">
        <f t="shared" si="12"/>
        <v>-7.1112685370383079E-4</v>
      </c>
      <c r="G97">
        <f t="shared" si="8"/>
        <v>644474.09055196366</v>
      </c>
      <c r="I97">
        <f>P2*K97^3+Q2*K97^2+R2*K97+S2</f>
        <v>-0.57413078637978543</v>
      </c>
      <c r="J97">
        <f>P3*K97+Q3</f>
        <v>127.33548321052578</v>
      </c>
      <c r="K97">
        <f t="shared" si="11"/>
        <v>644474.09055124328</v>
      </c>
      <c r="L97">
        <f t="shared" si="13"/>
        <v>644462.28054263978</v>
      </c>
      <c r="M97">
        <f t="shared" si="14"/>
        <v>11.810008603497408</v>
      </c>
    </row>
    <row r="98" spans="1:13" x14ac:dyDescent="0.25">
      <c r="A98" s="1">
        <v>44961.03329861111</v>
      </c>
      <c r="B98">
        <v>0</v>
      </c>
      <c r="C98">
        <f t="shared" si="9"/>
        <v>0</v>
      </c>
      <c r="D98">
        <v>7575524</v>
      </c>
      <c r="E98">
        <f t="shared" si="10"/>
        <v>644476</v>
      </c>
      <c r="F98">
        <f t="shared" si="12"/>
        <v>-6.9080894359800703E-4</v>
      </c>
      <c r="G98">
        <f t="shared" si="8"/>
        <v>644476.08796493371</v>
      </c>
      <c r="I98">
        <f>P2*K98^3+Q2*K98^2+R2*K98+S2</f>
        <v>-0.5741323358215481</v>
      </c>
      <c r="J98">
        <f>P3*K98+Q3</f>
        <v>127.33573910966983</v>
      </c>
      <c r="K98">
        <f t="shared" si="11"/>
        <v>644476.08796476468</v>
      </c>
      <c r="L98">
        <f t="shared" si="13"/>
        <v>644462.32656738022</v>
      </c>
      <c r="M98">
        <f t="shared" si="14"/>
        <v>13.761397384456359</v>
      </c>
    </row>
    <row r="99" spans="1:13" x14ac:dyDescent="0.25">
      <c r="A99" s="1">
        <v>44961.033356481479</v>
      </c>
      <c r="B99">
        <v>0</v>
      </c>
      <c r="C99">
        <f t="shared" si="9"/>
        <v>0</v>
      </c>
      <c r="D99">
        <v>7575524</v>
      </c>
      <c r="E99">
        <f t="shared" si="10"/>
        <v>644476</v>
      </c>
      <c r="F99">
        <f t="shared" si="12"/>
        <v>-6.7107154520949254E-4</v>
      </c>
      <c r="G99">
        <f t="shared" si="8"/>
        <v>644476.08545164217</v>
      </c>
      <c r="I99">
        <f>P2*K99^3+Q2*K99^2+R2*K99+S2</f>
        <v>-0.57413233387207352</v>
      </c>
      <c r="J99">
        <f>P3*K99+Q3</f>
        <v>127.33573878770147</v>
      </c>
      <c r="K99">
        <f t="shared" si="11"/>
        <v>644476.08545164973</v>
      </c>
      <c r="L99">
        <f t="shared" si="13"/>
        <v>644462.37243032781</v>
      </c>
      <c r="M99">
        <f t="shared" si="14"/>
        <v>13.713021321920678</v>
      </c>
    </row>
    <row r="100" spans="1:13" x14ac:dyDescent="0.25">
      <c r="A100" s="1">
        <v>44961.033414351848</v>
      </c>
      <c r="B100">
        <v>0</v>
      </c>
      <c r="C100">
        <f t="shared" si="9"/>
        <v>0</v>
      </c>
      <c r="D100">
        <v>7575512</v>
      </c>
      <c r="E100">
        <f t="shared" si="10"/>
        <v>644488</v>
      </c>
      <c r="F100">
        <f t="shared" si="12"/>
        <v>-6.5189807248922137E-4</v>
      </c>
      <c r="G100">
        <f t="shared" si="8"/>
        <v>644488.08301116177</v>
      </c>
      <c r="I100">
        <f>P2*K100^3+Q2*K100^2+R2*K100+S2</f>
        <v>-0.57414164036420112</v>
      </c>
      <c r="J100">
        <f>P3*K100+Q3</f>
        <v>127.33727585797871</v>
      </c>
      <c r="K100">
        <f t="shared" si="11"/>
        <v>644488.08301016665</v>
      </c>
      <c r="L100">
        <f t="shared" si="13"/>
        <v>644462.4581322606</v>
      </c>
      <c r="M100">
        <f t="shared" si="14"/>
        <v>25.62487790605519</v>
      </c>
    </row>
    <row r="101" spans="1:13" x14ac:dyDescent="0.25">
      <c r="A101" s="1">
        <v>44961.033472222225</v>
      </c>
      <c r="B101">
        <v>0</v>
      </c>
      <c r="C101">
        <f t="shared" si="9"/>
        <v>0</v>
      </c>
      <c r="D101">
        <v>7575497</v>
      </c>
      <c r="E101">
        <f t="shared" si="10"/>
        <v>644503</v>
      </c>
      <c r="F101">
        <f t="shared" si="12"/>
        <v>-6.3327241327524361E-4</v>
      </c>
      <c r="G101">
        <f t="shared" si="8"/>
        <v>644503.08064062451</v>
      </c>
      <c r="I101">
        <f>P2*K101^3+Q2*K101^2+R2*K101+S2</f>
        <v>-0.57415327327701482</v>
      </c>
      <c r="J101">
        <f>P3*K101+Q3</f>
        <v>127.33919728308474</v>
      </c>
      <c r="K101">
        <f t="shared" si="11"/>
        <v>644503.08063941426</v>
      </c>
      <c r="L101">
        <f t="shared" si="13"/>
        <v>644462.59354061773</v>
      </c>
      <c r="M101">
        <f t="shared" si="14"/>
        <v>40.48709879652597</v>
      </c>
    </row>
    <row r="102" spans="1:13" x14ac:dyDescent="0.25">
      <c r="A102" s="1">
        <v>44961.033530092594</v>
      </c>
      <c r="B102">
        <v>0</v>
      </c>
      <c r="C102">
        <f t="shared" si="9"/>
        <v>0</v>
      </c>
      <c r="D102">
        <v>7575517</v>
      </c>
      <c r="E102">
        <f t="shared" si="10"/>
        <v>644483</v>
      </c>
      <c r="F102">
        <f t="shared" si="12"/>
        <v>-6.1517891575309377E-4</v>
      </c>
      <c r="G102">
        <f t="shared" si="8"/>
        <v>644483.07833502395</v>
      </c>
      <c r="I102">
        <f>P2*K102^3+Q2*K102^2+R2*K102+S2</f>
        <v>-0.57413775830792357</v>
      </c>
      <c r="J102">
        <f>P3*K102+Q3</f>
        <v>127.33663468294583</v>
      </c>
      <c r="K102">
        <f t="shared" si="11"/>
        <v>644483.0783366065</v>
      </c>
      <c r="L102">
        <f t="shared" si="13"/>
        <v>644462.66182327108</v>
      </c>
      <c r="M102">
        <f t="shared" si="14"/>
        <v>20.416513335425407</v>
      </c>
    </row>
    <row r="103" spans="1:13" x14ac:dyDescent="0.25">
      <c r="A103" s="1">
        <v>44961.033587962964</v>
      </c>
      <c r="B103">
        <v>0</v>
      </c>
      <c r="C103">
        <f t="shared" si="9"/>
        <v>0</v>
      </c>
      <c r="D103">
        <v>7575535</v>
      </c>
      <c r="E103">
        <f t="shared" si="10"/>
        <v>644465</v>
      </c>
      <c r="F103">
        <f t="shared" si="12"/>
        <v>-5.9760237530300539E-4</v>
      </c>
      <c r="G103">
        <f t="shared" si="8"/>
        <v>644465.07609549619</v>
      </c>
      <c r="I103">
        <f>P2*K103^3+Q2*K103^2+R2*K103+S2</f>
        <v>-0.57412379347136022</v>
      </c>
      <c r="J103">
        <f>P3*K103+Q3</f>
        <v>127.33432832140004</v>
      </c>
      <c r="K103">
        <f t="shared" si="11"/>
        <v>644465.07609688037</v>
      </c>
      <c r="L103">
        <f t="shared" si="13"/>
        <v>644462.66987084982</v>
      </c>
      <c r="M103">
        <f t="shared" si="14"/>
        <v>2.4062260305508971</v>
      </c>
    </row>
    <row r="104" spans="1:13" x14ac:dyDescent="0.25">
      <c r="A104" s="1">
        <v>44961.033645833333</v>
      </c>
      <c r="B104">
        <v>0</v>
      </c>
      <c r="C104">
        <f t="shared" si="9"/>
        <v>0</v>
      </c>
      <c r="D104">
        <v>7575534</v>
      </c>
      <c r="E104">
        <f t="shared" si="10"/>
        <v>644466</v>
      </c>
      <c r="F104">
        <f t="shared" si="12"/>
        <v>-5.8052802172291955E-4</v>
      </c>
      <c r="G104">
        <f t="shared" si="8"/>
        <v>644466.07392140792</v>
      </c>
      <c r="I104">
        <f>P2*K104^3+Q2*K104^2+R2*K104+S2</f>
        <v>-0.57412456754208063</v>
      </c>
      <c r="J104">
        <f>P3*K104+Q3</f>
        <v>127.33445615793573</v>
      </c>
      <c r="K104">
        <f t="shared" si="11"/>
        <v>644466.07392133924</v>
      </c>
      <c r="L104">
        <f t="shared" si="13"/>
        <v>644462.68121768476</v>
      </c>
      <c r="M104">
        <f t="shared" si="14"/>
        <v>3.3927036544773728</v>
      </c>
    </row>
    <row r="105" spans="1:13" x14ac:dyDescent="0.25">
      <c r="A105" s="1">
        <v>44961.033703703702</v>
      </c>
      <c r="B105">
        <v>0</v>
      </c>
      <c r="C105">
        <f t="shared" si="9"/>
        <v>0</v>
      </c>
      <c r="D105">
        <v>7575531</v>
      </c>
      <c r="E105">
        <f t="shared" si="10"/>
        <v>644469</v>
      </c>
      <c r="F105">
        <f t="shared" si="12"/>
        <v>-5.6394150681655041E-4</v>
      </c>
      <c r="G105">
        <f t="shared" si="8"/>
        <v>644469.07180957904</v>
      </c>
      <c r="I105">
        <f>P2*K105^3+Q2*K105^2+R2*K105+S2</f>
        <v>-0.57412689315732945</v>
      </c>
      <c r="J105">
        <f>P3*K105+Q3</f>
        <v>127.33484023312707</v>
      </c>
      <c r="K105">
        <f t="shared" si="11"/>
        <v>644469.07180936763</v>
      </c>
      <c r="L105">
        <f t="shared" si="13"/>
        <v>644462.70251965709</v>
      </c>
      <c r="M105">
        <f t="shared" si="14"/>
        <v>6.3692897105356678</v>
      </c>
    </row>
    <row r="106" spans="1:13" x14ac:dyDescent="0.25">
      <c r="A106" s="1">
        <v>44961.033761574072</v>
      </c>
      <c r="B106">
        <v>0</v>
      </c>
      <c r="C106">
        <f t="shared" si="9"/>
        <v>0</v>
      </c>
      <c r="D106">
        <v>7575531</v>
      </c>
      <c r="E106">
        <f t="shared" si="10"/>
        <v>644469</v>
      </c>
      <c r="F106">
        <f t="shared" si="12"/>
        <v>-5.4782889233607752E-4</v>
      </c>
      <c r="G106">
        <f t="shared" si="8"/>
        <v>644469.06975787168</v>
      </c>
      <c r="I106">
        <f>P2*K106^3+Q2*K106^2+R2*K106+S2</f>
        <v>-0.57412689156589425</v>
      </c>
      <c r="J106">
        <f>P3*K106+Q3</f>
        <v>127.3348399702998</v>
      </c>
      <c r="K106">
        <f t="shared" si="11"/>
        <v>644469.0697578768</v>
      </c>
      <c r="L106">
        <f t="shared" si="13"/>
        <v>644462.72374378447</v>
      </c>
      <c r="M106">
        <f t="shared" si="14"/>
        <v>6.3460140923270956</v>
      </c>
    </row>
    <row r="107" spans="1:13" x14ac:dyDescent="0.25">
      <c r="A107" s="1">
        <v>44961.033819444441</v>
      </c>
      <c r="B107">
        <v>0</v>
      </c>
      <c r="C107">
        <f t="shared" si="9"/>
        <v>0</v>
      </c>
      <c r="D107">
        <v>7575519</v>
      </c>
      <c r="E107">
        <f t="shared" si="10"/>
        <v>644481</v>
      </c>
      <c r="F107">
        <f t="shared" si="12"/>
        <v>-5.3217663826933244E-4</v>
      </c>
      <c r="G107">
        <f t="shared" si="8"/>
        <v>644481.06776560307</v>
      </c>
      <c r="I107">
        <f>P2*K107^3+Q2*K107^2+R2*K107+S2</f>
        <v>-0.57413619870963195</v>
      </c>
      <c r="J107">
        <f>P3*K107+Q3</f>
        <v>127.33637709802339</v>
      </c>
      <c r="K107">
        <f t="shared" si="11"/>
        <v>644481.06776478968</v>
      </c>
      <c r="L107">
        <f t="shared" si="13"/>
        <v>644462.7848905212</v>
      </c>
      <c r="M107">
        <f t="shared" si="14"/>
        <v>18.282874268479645</v>
      </c>
    </row>
    <row r="108" spans="1:13" x14ac:dyDescent="0.25">
      <c r="A108" s="1">
        <v>44961.033877314818</v>
      </c>
      <c r="B108">
        <v>0</v>
      </c>
      <c r="C108">
        <f t="shared" si="9"/>
        <v>0</v>
      </c>
      <c r="D108">
        <v>7575513</v>
      </c>
      <c r="E108">
        <f t="shared" si="10"/>
        <v>644487</v>
      </c>
      <c r="F108">
        <f t="shared" si="12"/>
        <v>-5.1697159146163723E-4</v>
      </c>
      <c r="G108">
        <f t="shared" si="8"/>
        <v>644487.06582983583</v>
      </c>
      <c r="I108">
        <f>P2*K108^3+Q2*K108^2+R2*K108+S2</f>
        <v>-0.5741408513584586</v>
      </c>
      <c r="J108">
        <f>P3*K108+Q3</f>
        <v>127.33714554161018</v>
      </c>
      <c r="K108">
        <f t="shared" si="11"/>
        <v>644487.06582944293</v>
      </c>
      <c r="L108">
        <f t="shared" si="13"/>
        <v>644462.86582698429</v>
      </c>
      <c r="M108">
        <f t="shared" si="14"/>
        <v>24.200002458645031</v>
      </c>
    </row>
    <row r="109" spans="1:13" x14ac:dyDescent="0.25">
      <c r="A109" s="1">
        <v>44961.033935185187</v>
      </c>
      <c r="B109">
        <v>0</v>
      </c>
      <c r="C109">
        <f t="shared" si="9"/>
        <v>0</v>
      </c>
      <c r="D109">
        <v>7575516</v>
      </c>
      <c r="E109">
        <f t="shared" si="10"/>
        <v>644484</v>
      </c>
      <c r="F109">
        <f t="shared" si="12"/>
        <v>-5.0220097456273331E-4</v>
      </c>
      <c r="G109">
        <f t="shared" si="8"/>
        <v>644484.06394878612</v>
      </c>
      <c r="I109">
        <f>P2*K109^3+Q2*K109^2+R2*K109+S2</f>
        <v>-0.57413852284100397</v>
      </c>
      <c r="J109">
        <f>P3*K109+Q3</f>
        <v>127.33676095492753</v>
      </c>
      <c r="K109">
        <f t="shared" si="11"/>
        <v>644484.06394898344</v>
      </c>
      <c r="L109">
        <f t="shared" si="13"/>
        <v>644462.93648739089</v>
      </c>
      <c r="M109">
        <f t="shared" si="14"/>
        <v>21.127461592550389</v>
      </c>
    </row>
    <row r="110" spans="1:13" x14ac:dyDescent="0.25">
      <c r="A110" s="1">
        <v>44961.033993055556</v>
      </c>
      <c r="B110">
        <v>0</v>
      </c>
      <c r="C110">
        <f t="shared" si="9"/>
        <v>0</v>
      </c>
      <c r="D110">
        <v>7575512</v>
      </c>
      <c r="E110">
        <f t="shared" si="10"/>
        <v>644488</v>
      </c>
      <c r="F110">
        <f t="shared" si="12"/>
        <v>-4.8785237528951235E-4</v>
      </c>
      <c r="G110">
        <f t="shared" si="8"/>
        <v>644488.06212192401</v>
      </c>
      <c r="I110">
        <f>P2*K110^3+Q2*K110^2+R2*K110+S2</f>
        <v>-0.57414162416147663</v>
      </c>
      <c r="J110">
        <f>P3*K110+Q3</f>
        <v>127.33727318184462</v>
      </c>
      <c r="K110">
        <f t="shared" si="11"/>
        <v>644488.06212167791</v>
      </c>
      <c r="L110">
        <f t="shared" si="13"/>
        <v>644463.02023950522</v>
      </c>
      <c r="M110">
        <f t="shared" si="14"/>
        <v>25.041882172692567</v>
      </c>
    </row>
    <row r="111" spans="1:13" x14ac:dyDescent="0.25">
      <c r="A111" s="1">
        <v>44961.034050925926</v>
      </c>
      <c r="B111">
        <v>0</v>
      </c>
      <c r="C111">
        <f t="shared" si="9"/>
        <v>0</v>
      </c>
      <c r="D111">
        <v>7575508</v>
      </c>
      <c r="E111">
        <f t="shared" si="10"/>
        <v>644492</v>
      </c>
      <c r="F111">
        <f t="shared" si="12"/>
        <v>-4.7391373599552626E-4</v>
      </c>
      <c r="G111">
        <f t="shared" si="8"/>
        <v>644492.0603472509</v>
      </c>
      <c r="I111">
        <f>P2*K111^3+Q2*K111^2+R2*K111+S2</f>
        <v>-0.574144725465081</v>
      </c>
      <c r="J111">
        <f>P3*K111+Q3</f>
        <v>127.33778541550566</v>
      </c>
      <c r="K111">
        <f t="shared" si="11"/>
        <v>644492.06034701189</v>
      </c>
      <c r="L111">
        <f t="shared" si="13"/>
        <v>644463.1170398636</v>
      </c>
      <c r="M111">
        <f t="shared" si="14"/>
        <v>28.943307148292661</v>
      </c>
    </row>
    <row r="112" spans="1:13" x14ac:dyDescent="0.25">
      <c r="A112" s="1">
        <v>44961.034108796295</v>
      </c>
      <c r="B112">
        <v>0</v>
      </c>
      <c r="C112">
        <f t="shared" si="9"/>
        <v>0</v>
      </c>
      <c r="D112">
        <v>7575508</v>
      </c>
      <c r="E112">
        <f t="shared" si="10"/>
        <v>644492</v>
      </c>
      <c r="F112">
        <f t="shared" si="12"/>
        <v>-4.603733435385112E-4</v>
      </c>
      <c r="G112">
        <f t="shared" si="8"/>
        <v>644492.05862304009</v>
      </c>
      <c r="I112">
        <f>P2*K112^3+Q2*K112^2+R2*K112+S2</f>
        <v>-0.5741447241278631</v>
      </c>
      <c r="J112">
        <f>P3*K112+Q3</f>
        <v>127.33778519463904</v>
      </c>
      <c r="K112">
        <f t="shared" si="11"/>
        <v>644492.0586230437</v>
      </c>
      <c r="L112">
        <f t="shared" si="13"/>
        <v>644463.21351180749</v>
      </c>
      <c r="M112">
        <f t="shared" si="14"/>
        <v>28.84511123620905</v>
      </c>
    </row>
    <row r="113" spans="1:13" x14ac:dyDescent="0.25">
      <c r="A113" s="1">
        <v>44961.034166666665</v>
      </c>
      <c r="B113">
        <v>0</v>
      </c>
      <c r="C113">
        <f t="shared" si="9"/>
        <v>0</v>
      </c>
      <c r="D113">
        <v>7575509</v>
      </c>
      <c r="E113">
        <f t="shared" si="10"/>
        <v>644491</v>
      </c>
      <c r="F113">
        <f t="shared" si="12"/>
        <v>-4.4721981943741089E-4</v>
      </c>
      <c r="G113">
        <f t="shared" si="8"/>
        <v>644491.05694803549</v>
      </c>
      <c r="I113">
        <f>P2*K113^3+Q2*K113^2+R2*K113+S2</f>
        <v>-0.57414394716402717</v>
      </c>
      <c r="J113">
        <f>P3*K113+Q3</f>
        <v>127.337656864797</v>
      </c>
      <c r="K113">
        <f t="shared" si="11"/>
        <v>644491.05694809614</v>
      </c>
      <c r="L113">
        <f t="shared" si="13"/>
        <v>644463.30632326182</v>
      </c>
      <c r="M113">
        <f t="shared" si="14"/>
        <v>27.750624834327027</v>
      </c>
    </row>
    <row r="114" spans="1:13" x14ac:dyDescent="0.25">
      <c r="A114" s="1">
        <v>44961.034224537034</v>
      </c>
      <c r="B114">
        <v>0</v>
      </c>
      <c r="C114">
        <f t="shared" si="9"/>
        <v>0</v>
      </c>
      <c r="D114">
        <v>7575526</v>
      </c>
      <c r="E114">
        <f t="shared" si="10"/>
        <v>644474</v>
      </c>
      <c r="F114">
        <f t="shared" si="12"/>
        <v>-4.3444211031062771E-4</v>
      </c>
      <c r="G114">
        <f t="shared" si="8"/>
        <v>644474.05531999934</v>
      </c>
      <c r="I114">
        <f>P2*K114^3+Q2*K114^2+R2*K114+S2</f>
        <v>-0.57413075905066868</v>
      </c>
      <c r="J114">
        <f>P3*K114+Q3</f>
        <v>127.33547869698759</v>
      </c>
      <c r="K114">
        <f t="shared" si="11"/>
        <v>644474.05532094871</v>
      </c>
      <c r="L114">
        <f t="shared" si="13"/>
        <v>644463.34215325408</v>
      </c>
      <c r="M114">
        <f t="shared" si="14"/>
        <v>10.713167694630101</v>
      </c>
    </row>
    <row r="115" spans="1:13" x14ac:dyDescent="0.25">
      <c r="A115" s="1">
        <v>44961.034282407411</v>
      </c>
      <c r="B115">
        <v>0</v>
      </c>
      <c r="C115">
        <f t="shared" si="9"/>
        <v>0</v>
      </c>
      <c r="D115">
        <v>7575531</v>
      </c>
      <c r="E115">
        <f t="shared" si="10"/>
        <v>644469</v>
      </c>
      <c r="F115">
        <f t="shared" si="12"/>
        <v>-4.2202947858746695E-4</v>
      </c>
      <c r="G115">
        <f t="shared" si="8"/>
        <v>644469.05373915459</v>
      </c>
      <c r="I115">
        <f>P2*K115^3+Q2*K115^2+R2*K115+S2</f>
        <v>-0.57412687913964888</v>
      </c>
      <c r="J115">
        <f>P3*K115+Q3</f>
        <v>127.33483791809212</v>
      </c>
      <c r="K115">
        <f t="shared" si="11"/>
        <v>644469.05373942794</v>
      </c>
      <c r="L115">
        <f t="shared" si="13"/>
        <v>644463.3611918746</v>
      </c>
      <c r="M115">
        <f t="shared" si="14"/>
        <v>5.6925475533353165</v>
      </c>
    </row>
    <row r="116" spans="1:13" x14ac:dyDescent="0.25">
      <c r="A116" s="1">
        <v>44961.03434027778</v>
      </c>
      <c r="B116">
        <v>0</v>
      </c>
      <c r="C116">
        <f t="shared" si="9"/>
        <v>0</v>
      </c>
      <c r="D116">
        <v>7575528</v>
      </c>
      <c r="E116">
        <f t="shared" si="10"/>
        <v>644472</v>
      </c>
      <c r="F116">
        <f t="shared" si="12"/>
        <v>-4.0997149348496792E-4</v>
      </c>
      <c r="G116">
        <f t="shared" si="8"/>
        <v>644472.05220390495</v>
      </c>
      <c r="I116">
        <f>P2*K116^3+Q2*K116^2+R2*K116+S2</f>
        <v>-0.57412920516971033</v>
      </c>
      <c r="J116">
        <f>P3*K116+Q3</f>
        <v>127.3352220671155</v>
      </c>
      <c r="K116">
        <f t="shared" si="11"/>
        <v>644472.05220375024</v>
      </c>
      <c r="L116">
        <f t="shared" si="13"/>
        <v>644463.39016191417</v>
      </c>
      <c r="M116">
        <f t="shared" si="14"/>
        <v>8.6620418360689655</v>
      </c>
    </row>
    <row r="117" spans="1:13" x14ac:dyDescent="0.25">
      <c r="A117" s="1">
        <v>44961.034398148149</v>
      </c>
      <c r="B117">
        <v>0</v>
      </c>
      <c r="C117">
        <f t="shared" si="9"/>
        <v>0</v>
      </c>
      <c r="D117">
        <v>7575520</v>
      </c>
      <c r="E117">
        <f t="shared" si="10"/>
        <v>644480</v>
      </c>
      <c r="F117">
        <f t="shared" si="12"/>
        <v>-3.9825802224254024E-4</v>
      </c>
      <c r="G117">
        <f t="shared" si="8"/>
        <v>644480.05071277032</v>
      </c>
      <c r="I117">
        <f>P2*K117^3+Q2*K117^2+R2*K117+S2</f>
        <v>-0.5741354097776562</v>
      </c>
      <c r="J117">
        <f>P3*K117+Q3</f>
        <v>127.33624679809191</v>
      </c>
      <c r="K117">
        <f t="shared" si="11"/>
        <v>644480.05071236473</v>
      </c>
      <c r="L117">
        <f t="shared" si="13"/>
        <v>644463.44569708232</v>
      </c>
      <c r="M117">
        <f t="shared" si="14"/>
        <v>16.605015282402746</v>
      </c>
    </row>
    <row r="118" spans="1:13" x14ac:dyDescent="0.25">
      <c r="A118" s="1">
        <v>44961.034456018519</v>
      </c>
      <c r="B118">
        <v>0</v>
      </c>
      <c r="C118">
        <f t="shared" si="9"/>
        <v>0</v>
      </c>
      <c r="D118">
        <v>7575517</v>
      </c>
      <c r="E118">
        <f t="shared" si="10"/>
        <v>644483</v>
      </c>
      <c r="F118">
        <f t="shared" si="12"/>
        <v>-3.8687922160703911E-4</v>
      </c>
      <c r="G118">
        <f t="shared" si="8"/>
        <v>644483.04926398012</v>
      </c>
      <c r="I118">
        <f>P2*K118^3+Q2*K118^2+R2*K118+S2</f>
        <v>-0.57413773575631055</v>
      </c>
      <c r="J118">
        <f>P3*K118+Q3</f>
        <v>127.33663095828013</v>
      </c>
      <c r="K118">
        <f t="shared" si="11"/>
        <v>644483.04926383391</v>
      </c>
      <c r="L118">
        <f t="shared" si="13"/>
        <v>644463.5110423048</v>
      </c>
      <c r="M118">
        <f t="shared" si="14"/>
        <v>19.538221529102884</v>
      </c>
    </row>
    <row r="119" spans="1:13" x14ac:dyDescent="0.25">
      <c r="A119" s="1">
        <v>44961.034513888888</v>
      </c>
      <c r="B119">
        <v>0</v>
      </c>
      <c r="C119">
        <f t="shared" si="9"/>
        <v>0</v>
      </c>
      <c r="D119">
        <v>7575517</v>
      </c>
      <c r="E119">
        <f t="shared" si="10"/>
        <v>644483</v>
      </c>
      <c r="F119">
        <f t="shared" si="12"/>
        <v>-3.7582552956112373E-4</v>
      </c>
      <c r="G119">
        <f t="shared" si="8"/>
        <v>644483.04785643553</v>
      </c>
      <c r="I119">
        <f>P2*K119^3+Q2*K119^2+R2*K119+S2</f>
        <v>-0.57413773466460005</v>
      </c>
      <c r="J119">
        <f>P3*K119+Q3</f>
        <v>127.33663077797122</v>
      </c>
      <c r="K119">
        <f t="shared" si="11"/>
        <v>644483.04785643786</v>
      </c>
      <c r="L119">
        <f t="shared" si="13"/>
        <v>644463.5761650186</v>
      </c>
      <c r="M119">
        <f t="shared" si="14"/>
        <v>19.471691419254057</v>
      </c>
    </row>
    <row r="120" spans="1:13" x14ac:dyDescent="0.25">
      <c r="A120" s="1">
        <v>44961.034571759257</v>
      </c>
      <c r="B120">
        <v>0</v>
      </c>
      <c r="C120">
        <f t="shared" si="9"/>
        <v>0</v>
      </c>
      <c r="D120">
        <v>7575530</v>
      </c>
      <c r="E120">
        <f t="shared" si="10"/>
        <v>644470</v>
      </c>
      <c r="F120">
        <f t="shared" si="12"/>
        <v>-3.6508765728794878E-4</v>
      </c>
      <c r="G120">
        <f t="shared" si="8"/>
        <v>644470.04648849845</v>
      </c>
      <c r="I120">
        <f>P2*K120^3+Q2*K120^2+R2*K120+S2</f>
        <v>-0.5741276492593258</v>
      </c>
      <c r="J120">
        <f>P3*K120+Q3</f>
        <v>127.33496510447132</v>
      </c>
      <c r="K120">
        <f t="shared" si="11"/>
        <v>644470.0464891087</v>
      </c>
      <c r="L120">
        <f t="shared" si="13"/>
        <v>644463.5977327656</v>
      </c>
      <c r="M120">
        <f t="shared" si="14"/>
        <v>6.4487563431030139</v>
      </c>
    </row>
    <row r="121" spans="1:13" x14ac:dyDescent="0.25">
      <c r="A121" s="1">
        <v>44961.034629629627</v>
      </c>
      <c r="B121">
        <v>0</v>
      </c>
      <c r="C121">
        <f t="shared" si="9"/>
        <v>0</v>
      </c>
      <c r="D121">
        <v>7575513</v>
      </c>
      <c r="E121">
        <f t="shared" si="10"/>
        <v>644487</v>
      </c>
      <c r="F121">
        <f t="shared" si="12"/>
        <v>-3.5465658136543595E-4</v>
      </c>
      <c r="G121">
        <f t="shared" si="8"/>
        <v>644487.04516102595</v>
      </c>
      <c r="I121">
        <f>P2*K121^3+Q2*K121^2+R2*K121+S2</f>
        <v>-0.57414083532576521</v>
      </c>
      <c r="J121">
        <f>P3*K121+Q3</f>
        <v>127.33714289357196</v>
      </c>
      <c r="K121">
        <f t="shared" si="11"/>
        <v>644487.04516025563</v>
      </c>
      <c r="L121">
        <f t="shared" si="13"/>
        <v>644463.67589085724</v>
      </c>
      <c r="M121">
        <f t="shared" si="14"/>
        <v>23.369269398390315</v>
      </c>
    </row>
    <row r="122" spans="1:13" x14ac:dyDescent="0.25">
      <c r="A122" s="1">
        <v>44961.034687500003</v>
      </c>
      <c r="B122">
        <v>0</v>
      </c>
      <c r="C122">
        <f t="shared" si="9"/>
        <v>0</v>
      </c>
      <c r="D122">
        <v>7575513</v>
      </c>
      <c r="E122">
        <f t="shared" si="10"/>
        <v>644487</v>
      </c>
      <c r="F122">
        <f t="shared" si="12"/>
        <v>-3.4452353618356636E-4</v>
      </c>
      <c r="G122">
        <f t="shared" si="8"/>
        <v>644487.04387070891</v>
      </c>
      <c r="I122">
        <f>P2*K122^3+Q2*K122^2+R2*K122+S2</f>
        <v>-0.57414083432549001</v>
      </c>
      <c r="J122">
        <f>P3*K122+Q3</f>
        <v>127.33714272836161</v>
      </c>
      <c r="K122">
        <f t="shared" si="11"/>
        <v>644487.04387071088</v>
      </c>
      <c r="L122">
        <f t="shared" si="13"/>
        <v>644463.75378412346</v>
      </c>
      <c r="M122">
        <f t="shared" si="14"/>
        <v>23.290086587425321</v>
      </c>
    </row>
    <row r="123" spans="1:13" x14ac:dyDescent="0.25">
      <c r="A123" s="1">
        <v>44961.034745370373</v>
      </c>
      <c r="B123">
        <v>0</v>
      </c>
      <c r="C123">
        <f t="shared" si="9"/>
        <v>0</v>
      </c>
      <c r="D123">
        <v>7575519</v>
      </c>
      <c r="E123">
        <f t="shared" si="10"/>
        <v>644481</v>
      </c>
      <c r="F123">
        <f t="shared" si="12"/>
        <v>-3.3468000657832161E-4</v>
      </c>
      <c r="G123">
        <f t="shared" si="8"/>
        <v>644481.04261700087</v>
      </c>
      <c r="I123">
        <f>P2*K123^3+Q2*K123^2+R2*K123+S2</f>
        <v>-0.57413617920262972</v>
      </c>
      <c r="J123">
        <f>P3*K123+Q3</f>
        <v>127.3363738762412</v>
      </c>
      <c r="K123">
        <f t="shared" si="11"/>
        <v>644481.04261726001</v>
      </c>
      <c r="L123">
        <f t="shared" si="13"/>
        <v>644463.81141356728</v>
      </c>
      <c r="M123">
        <f t="shared" si="14"/>
        <v>17.231203692732379</v>
      </c>
    </row>
    <row r="124" spans="1:13" x14ac:dyDescent="0.25">
      <c r="A124" s="1">
        <v>44961.034803240742</v>
      </c>
      <c r="B124">
        <v>0</v>
      </c>
      <c r="C124">
        <f t="shared" si="9"/>
        <v>0</v>
      </c>
      <c r="D124">
        <v>7575525</v>
      </c>
      <c r="E124">
        <f t="shared" si="10"/>
        <v>644475</v>
      </c>
      <c r="F124">
        <f t="shared" si="12"/>
        <v>-3.2511772067608384E-4</v>
      </c>
      <c r="G124">
        <f t="shared" si="8"/>
        <v>644475.04139912059</v>
      </c>
      <c r="I124">
        <f>P2*K124^3+Q2*K124^2+R2*K124+S2</f>
        <v>-0.57413152397736955</v>
      </c>
      <c r="J124">
        <f>P3*K124+Q3</f>
        <v>127.33560502867697</v>
      </c>
      <c r="K124">
        <f t="shared" si="11"/>
        <v>644475.04139937228</v>
      </c>
      <c r="L124">
        <f t="shared" si="13"/>
        <v>644463.84884685325</v>
      </c>
      <c r="M124">
        <f t="shared" si="14"/>
        <v>11.192552519030869</v>
      </c>
    </row>
    <row r="125" spans="1:13" x14ac:dyDescent="0.25">
      <c r="A125" s="1">
        <v>44961.034861111111</v>
      </c>
      <c r="B125">
        <v>0</v>
      </c>
      <c r="C125">
        <f t="shared" si="9"/>
        <v>0</v>
      </c>
      <c r="D125">
        <v>7575523</v>
      </c>
      <c r="E125">
        <f t="shared" si="10"/>
        <v>644477</v>
      </c>
      <c r="F125">
        <f t="shared" si="12"/>
        <v>-3.1582864294248147E-4</v>
      </c>
      <c r="G125">
        <f t="shared" si="8"/>
        <v>644477.04021636781</v>
      </c>
      <c r="I125">
        <f>P2*K125^3+Q2*K125^2+R2*K125+S2</f>
        <v>-0.57413307450091511</v>
      </c>
      <c r="J125">
        <f>P3*K125+Q3</f>
        <v>127.33586110761732</v>
      </c>
      <c r="K125">
        <f t="shared" si="11"/>
        <v>644477.04021628865</v>
      </c>
      <c r="L125">
        <f t="shared" si="13"/>
        <v>644463.89281808469</v>
      </c>
      <c r="M125">
        <f t="shared" si="14"/>
        <v>13.14739820396062</v>
      </c>
    </row>
    <row r="126" spans="1:13" x14ac:dyDescent="0.25">
      <c r="A126" s="1">
        <v>44961.034918981481</v>
      </c>
      <c r="B126">
        <v>0</v>
      </c>
      <c r="C126">
        <f t="shared" si="9"/>
        <v>0</v>
      </c>
      <c r="D126">
        <v>7575523</v>
      </c>
      <c r="E126">
        <f t="shared" si="10"/>
        <v>644477</v>
      </c>
      <c r="F126">
        <f t="shared" si="12"/>
        <v>-3.0680496742983913E-4</v>
      </c>
      <c r="G126">
        <f t="shared" si="8"/>
        <v>644477.03906732716</v>
      </c>
      <c r="I126">
        <f>P2*K126^3+Q2*K126^2+R2*K126+S2</f>
        <v>-0.57413307360964738</v>
      </c>
      <c r="J126">
        <f>P3*K126+Q3</f>
        <v>127.33586096041803</v>
      </c>
      <c r="K126">
        <f t="shared" si="11"/>
        <v>644477.03906732879</v>
      </c>
      <c r="L126">
        <f t="shared" si="13"/>
        <v>644463.93663891545</v>
      </c>
      <c r="M126">
        <f t="shared" si="14"/>
        <v>13.102428413345478</v>
      </c>
    </row>
    <row r="127" spans="1:13" x14ac:dyDescent="0.25">
      <c r="A127" s="1">
        <v>44961.03497685185</v>
      </c>
      <c r="B127">
        <v>0</v>
      </c>
      <c r="C127">
        <f t="shared" si="9"/>
        <v>0</v>
      </c>
      <c r="D127">
        <v>7575512</v>
      </c>
      <c r="E127">
        <f t="shared" si="10"/>
        <v>644488</v>
      </c>
      <c r="F127">
        <f t="shared" si="12"/>
        <v>-2.98039111217558E-4</v>
      </c>
      <c r="G127">
        <f t="shared" si="8"/>
        <v>644488.03795153636</v>
      </c>
      <c r="I127">
        <f>P2*K127^3+Q2*K127^2+R2*K127+S2</f>
        <v>-0.57414160541292214</v>
      </c>
      <c r="J127">
        <f>P3*K127+Q3</f>
        <v>127.33727008522715</v>
      </c>
      <c r="K127">
        <f t="shared" si="11"/>
        <v>644488.03795111785</v>
      </c>
      <c r="L127">
        <f t="shared" si="13"/>
        <v>644464.01697662275</v>
      </c>
      <c r="M127">
        <f t="shared" si="14"/>
        <v>24.020974495098926</v>
      </c>
    </row>
    <row r="128" spans="1:13" x14ac:dyDescent="0.25">
      <c r="A128" s="1">
        <v>44961.035034722219</v>
      </c>
      <c r="B128">
        <v>0</v>
      </c>
      <c r="C128">
        <f t="shared" si="9"/>
        <v>0</v>
      </c>
      <c r="D128">
        <v>7575516</v>
      </c>
      <c r="E128">
        <f t="shared" si="10"/>
        <v>644484</v>
      </c>
      <c r="F128">
        <f t="shared" si="12"/>
        <v>-2.8952370803991351E-4</v>
      </c>
      <c r="G128">
        <f t="shared" si="8"/>
        <v>644484.03686705686</v>
      </c>
      <c r="I128">
        <f>P2*K128^3+Q2*K128^2+R2*K128+S2</f>
        <v>-0.57413850183389348</v>
      </c>
      <c r="J128">
        <f>P3*K128+Q3</f>
        <v>127.33675748533877</v>
      </c>
      <c r="K128">
        <f t="shared" si="11"/>
        <v>644484.03686720668</v>
      </c>
      <c r="L128">
        <f t="shared" si="13"/>
        <v>644464.08370959142</v>
      </c>
      <c r="M128">
        <f t="shared" si="14"/>
        <v>19.953157615265809</v>
      </c>
    </row>
    <row r="129" spans="1:13" x14ac:dyDescent="0.25">
      <c r="A129" s="1">
        <v>44961.035092592596</v>
      </c>
      <c r="B129">
        <v>0</v>
      </c>
      <c r="C129">
        <f t="shared" si="9"/>
        <v>0</v>
      </c>
      <c r="D129">
        <v>7575517</v>
      </c>
      <c r="E129">
        <f t="shared" si="10"/>
        <v>644483</v>
      </c>
      <c r="F129">
        <f t="shared" si="12"/>
        <v>-2.8125160209591598E-4</v>
      </c>
      <c r="G129">
        <f t="shared" si="8"/>
        <v>644483.03581367515</v>
      </c>
      <c r="I129">
        <f>P2*K129^3+Q2*K129^2+R2*K129+S2</f>
        <v>-0.5741377253231138</v>
      </c>
      <c r="J129">
        <f>P3*K129+Q3</f>
        <v>127.33662923511437</v>
      </c>
      <c r="K129">
        <f t="shared" si="11"/>
        <v>644483.0358137124</v>
      </c>
      <c r="L129">
        <f t="shared" si="13"/>
        <v>644464.14688327187</v>
      </c>
      <c r="M129">
        <f t="shared" si="14"/>
        <v>18.888930440531112</v>
      </c>
    </row>
    <row r="130" spans="1:13" x14ac:dyDescent="0.25">
      <c r="A130" s="1">
        <v>44961.035150462965</v>
      </c>
      <c r="B130">
        <v>0</v>
      </c>
      <c r="C130">
        <f t="shared" si="9"/>
        <v>0</v>
      </c>
      <c r="D130">
        <v>7575515</v>
      </c>
      <c r="E130">
        <f t="shared" si="10"/>
        <v>644485</v>
      </c>
      <c r="F130">
        <f t="shared" si="12"/>
        <v>-2.7321584203603269E-4</v>
      </c>
      <c r="G130">
        <f t="shared" ref="G130:G193" si="15">E130-($P$2*E130^3+$Q$2*E130^2+$R$2*E130+$S$2)*F130^2-($P$3*E130+$Q$3)*F130</f>
        <v>644485.03479049599</v>
      </c>
      <c r="I130">
        <f>P2*K130^3+Q2*K130^2+R2*K130+S2</f>
        <v>-0.57413927591294034</v>
      </c>
      <c r="J130">
        <f>P3*K130+Q3</f>
        <v>127.33688533452734</v>
      </c>
      <c r="K130">
        <f t="shared" si="11"/>
        <v>644485.03479042719</v>
      </c>
      <c r="L130">
        <f t="shared" si="13"/>
        <v>644464.21650962904</v>
      </c>
      <c r="M130">
        <f t="shared" si="14"/>
        <v>20.818280798150226</v>
      </c>
    </row>
    <row r="131" spans="1:13" x14ac:dyDescent="0.25">
      <c r="A131" s="1">
        <v>44961.035208333335</v>
      </c>
      <c r="B131">
        <v>0</v>
      </c>
      <c r="C131">
        <f t="shared" ref="C131:C194" si="16">B131/10</f>
        <v>0</v>
      </c>
      <c r="D131">
        <v>7575517</v>
      </c>
      <c r="E131">
        <f t="shared" ref="E131:E194" si="17">(8220000-D131)</f>
        <v>644483</v>
      </c>
      <c r="F131">
        <f t="shared" si="12"/>
        <v>-2.6540967512071745E-4</v>
      </c>
      <c r="G131">
        <f t="shared" si="15"/>
        <v>644483.03379641252</v>
      </c>
      <c r="I131">
        <f>P2*K131^3+Q2*K131^2+R2*K131+S2</f>
        <v>-0.57413772375835725</v>
      </c>
      <c r="J131">
        <f>P3*K131+Q3</f>
        <v>127.33662897667635</v>
      </c>
      <c r="K131">
        <f t="shared" ref="K131:K194" si="18">E131-I130*F131^2-J130*F131</f>
        <v>644483.03379648179</v>
      </c>
      <c r="L131">
        <f t="shared" si="13"/>
        <v>644464.27923391853</v>
      </c>
      <c r="M131">
        <f t="shared" si="14"/>
        <v>18.75456256326288</v>
      </c>
    </row>
    <row r="132" spans="1:13" x14ac:dyDescent="0.25">
      <c r="A132" s="1">
        <v>44961.035266203704</v>
      </c>
      <c r="B132">
        <v>0</v>
      </c>
      <c r="C132">
        <f t="shared" si="16"/>
        <v>0</v>
      </c>
      <c r="D132">
        <v>7575515</v>
      </c>
      <c r="E132">
        <f t="shared" si="17"/>
        <v>644485</v>
      </c>
      <c r="F132">
        <f t="shared" ref="F132:F195" si="19">F131+(C132-F131)/35</f>
        <v>-2.5782654154583981E-4</v>
      </c>
      <c r="G132">
        <f t="shared" si="15"/>
        <v>644485.03283086582</v>
      </c>
      <c r="I132">
        <f>P2*K132^3+Q2*K132^2+R2*K132+S2</f>
        <v>-0.57413927439288093</v>
      </c>
      <c r="J132">
        <f>P3*K132+Q3</f>
        <v>127.33688508346931</v>
      </c>
      <c r="K132">
        <f t="shared" si="18"/>
        <v>644485.03283080086</v>
      </c>
      <c r="L132">
        <f t="shared" ref="L132:L195" si="20">L131+(K132-L131)/300</f>
        <v>644464.34841257485</v>
      </c>
      <c r="M132">
        <f t="shared" ref="M132:M195" si="21">K132-L132</f>
        <v>20.684418226010166</v>
      </c>
    </row>
    <row r="133" spans="1:13" x14ac:dyDescent="0.25">
      <c r="A133" s="1">
        <v>44961.035324074073</v>
      </c>
      <c r="B133">
        <v>0</v>
      </c>
      <c r="C133">
        <f t="shared" si="16"/>
        <v>0</v>
      </c>
      <c r="D133">
        <v>7575515</v>
      </c>
      <c r="E133">
        <f t="shared" si="17"/>
        <v>644485</v>
      </c>
      <c r="F133">
        <f t="shared" si="19"/>
        <v>-2.5046006893024436E-4</v>
      </c>
      <c r="G133">
        <f t="shared" si="15"/>
        <v>644485.03189283994</v>
      </c>
      <c r="I133">
        <f>P2*K133^3+Q2*K133^2+R2*K133+S2</f>
        <v>-0.5741392736653167</v>
      </c>
      <c r="J133">
        <f>P3*K133+Q3</f>
        <v>127.33688496330234</v>
      </c>
      <c r="K133">
        <f t="shared" si="18"/>
        <v>644485.03189284098</v>
      </c>
      <c r="L133">
        <f t="shared" si="20"/>
        <v>644464.41735750902</v>
      </c>
      <c r="M133">
        <f t="shared" si="21"/>
        <v>20.614535331958905</v>
      </c>
    </row>
    <row r="134" spans="1:13" x14ac:dyDescent="0.25">
      <c r="A134" s="1">
        <v>44961.035381944443</v>
      </c>
      <c r="B134">
        <v>0</v>
      </c>
      <c r="C134">
        <f t="shared" si="16"/>
        <v>0</v>
      </c>
      <c r="D134">
        <v>7575516</v>
      </c>
      <c r="E134">
        <f t="shared" si="17"/>
        <v>644484</v>
      </c>
      <c r="F134">
        <f t="shared" si="19"/>
        <v>-2.4330406696080882E-4</v>
      </c>
      <c r="G134">
        <f t="shared" si="15"/>
        <v>644484.03098158387</v>
      </c>
      <c r="I134">
        <f>P2*K134^3+Q2*K134^2+R2*K134+S2</f>
        <v>-0.5741384972684892</v>
      </c>
      <c r="J134">
        <f>P3*K134+Q3</f>
        <v>127.33675673130482</v>
      </c>
      <c r="K134">
        <f t="shared" si="18"/>
        <v>644484.030981616</v>
      </c>
      <c r="L134">
        <f t="shared" si="20"/>
        <v>644464.48273625609</v>
      </c>
      <c r="M134">
        <f t="shared" si="21"/>
        <v>19.548245359910652</v>
      </c>
    </row>
    <row r="135" spans="1:13" x14ac:dyDescent="0.25">
      <c r="A135" s="1">
        <v>44961.035439814812</v>
      </c>
      <c r="B135">
        <v>0</v>
      </c>
      <c r="C135">
        <f t="shared" si="16"/>
        <v>0</v>
      </c>
      <c r="D135">
        <v>7575527</v>
      </c>
      <c r="E135">
        <f t="shared" si="17"/>
        <v>644473</v>
      </c>
      <c r="F135">
        <f t="shared" si="19"/>
        <v>-2.3635252219049999E-4</v>
      </c>
      <c r="G135">
        <f t="shared" si="15"/>
        <v>644473.03009606164</v>
      </c>
      <c r="I135">
        <f>P2*K135^3+Q2*K135^2+R2*K135+S2</f>
        <v>-0.57412996375357428</v>
      </c>
      <c r="J135">
        <f>P3*K135+Q3</f>
        <v>127.33534735008183</v>
      </c>
      <c r="K135">
        <f t="shared" si="18"/>
        <v>644473.03009639576</v>
      </c>
      <c r="L135">
        <f t="shared" si="20"/>
        <v>644464.5112274565</v>
      </c>
      <c r="M135">
        <f t="shared" si="21"/>
        <v>8.5188689392525703</v>
      </c>
    </row>
    <row r="136" spans="1:13" x14ac:dyDescent="0.25">
      <c r="A136" s="1">
        <v>44961.035497685189</v>
      </c>
      <c r="B136">
        <v>0</v>
      </c>
      <c r="C136">
        <f t="shared" si="16"/>
        <v>0</v>
      </c>
      <c r="D136">
        <v>7575517</v>
      </c>
      <c r="E136">
        <f t="shared" si="17"/>
        <v>644483</v>
      </c>
      <c r="F136">
        <f t="shared" si="19"/>
        <v>-2.2959959298505714E-4</v>
      </c>
      <c r="G136">
        <f t="shared" si="15"/>
        <v>644483.02923646744</v>
      </c>
      <c r="I136">
        <f>P2*K136^3+Q2*K136^2+R2*K136+S2</f>
        <v>-0.57413772022094778</v>
      </c>
      <c r="J136">
        <f>P3*K136+Q3</f>
        <v>127.33662839243138</v>
      </c>
      <c r="K136">
        <f t="shared" si="18"/>
        <v>644483.02923617419</v>
      </c>
      <c r="L136">
        <f t="shared" si="20"/>
        <v>644464.57295415225</v>
      </c>
      <c r="M136">
        <f t="shared" si="21"/>
        <v>18.45628202194348</v>
      </c>
    </row>
    <row r="137" spans="1:13" x14ac:dyDescent="0.25">
      <c r="A137" s="1">
        <v>44961.035555555558</v>
      </c>
      <c r="B137">
        <v>0</v>
      </c>
      <c r="C137">
        <f t="shared" si="16"/>
        <v>0</v>
      </c>
      <c r="D137">
        <v>7575514</v>
      </c>
      <c r="E137">
        <f t="shared" si="17"/>
        <v>644486</v>
      </c>
      <c r="F137">
        <f t="shared" si="19"/>
        <v>-2.2303960461405551E-4</v>
      </c>
      <c r="G137">
        <f t="shared" si="15"/>
        <v>644486.02840122464</v>
      </c>
      <c r="I137">
        <f>P2*K137^3+Q2*K137^2+R2*K137+S2</f>
        <v>-0.57414004664324614</v>
      </c>
      <c r="J137">
        <f>P3*K137+Q3</f>
        <v>127.33701263121785</v>
      </c>
      <c r="K137">
        <f t="shared" si="18"/>
        <v>644486.02840113977</v>
      </c>
      <c r="L137">
        <f t="shared" si="20"/>
        <v>644464.64447230892</v>
      </c>
      <c r="M137">
        <f t="shared" si="21"/>
        <v>21.383928830851801</v>
      </c>
    </row>
    <row r="138" spans="1:13" x14ac:dyDescent="0.25">
      <c r="A138" s="1">
        <v>44961.035613425927</v>
      </c>
      <c r="B138">
        <v>0</v>
      </c>
      <c r="C138">
        <f t="shared" si="16"/>
        <v>0</v>
      </c>
      <c r="D138">
        <v>7575531</v>
      </c>
      <c r="E138">
        <f t="shared" si="17"/>
        <v>644469</v>
      </c>
      <c r="F138">
        <f t="shared" si="19"/>
        <v>-2.1666704448222536E-4</v>
      </c>
      <c r="G138">
        <f t="shared" si="15"/>
        <v>644469.02758928854</v>
      </c>
      <c r="I138">
        <f>P2*K138^3+Q2*K138^2+R2*K138+S2</f>
        <v>-0.57412685885415227</v>
      </c>
      <c r="J138">
        <f>P3*K138+Q3</f>
        <v>127.33483456792088</v>
      </c>
      <c r="K138">
        <f t="shared" si="18"/>
        <v>644469.02758976119</v>
      </c>
      <c r="L138">
        <f t="shared" si="20"/>
        <v>644464.65908270038</v>
      </c>
      <c r="M138">
        <f t="shared" si="21"/>
        <v>4.3685070608044043</v>
      </c>
    </row>
    <row r="139" spans="1:13" x14ac:dyDescent="0.25">
      <c r="A139" s="1">
        <v>44961.035671296297</v>
      </c>
      <c r="B139">
        <v>0</v>
      </c>
      <c r="C139">
        <f t="shared" si="16"/>
        <v>0</v>
      </c>
      <c r="D139">
        <v>7575523</v>
      </c>
      <c r="E139">
        <f t="shared" si="17"/>
        <v>644477</v>
      </c>
      <c r="F139">
        <f t="shared" si="19"/>
        <v>-2.1047655749701892E-4</v>
      </c>
      <c r="G139">
        <f t="shared" si="15"/>
        <v>644477.02680123795</v>
      </c>
      <c r="I139">
        <f>P2*K139^3+Q2*K139^2+R2*K139+S2</f>
        <v>-0.5741330640944643</v>
      </c>
      <c r="J139">
        <f>P3*K139+Q3</f>
        <v>127.33585938891714</v>
      </c>
      <c r="K139">
        <f t="shared" si="18"/>
        <v>644477.02680102305</v>
      </c>
      <c r="L139">
        <f t="shared" si="20"/>
        <v>644464.70030842815</v>
      </c>
      <c r="M139">
        <f t="shared" si="21"/>
        <v>12.326492594904266</v>
      </c>
    </row>
    <row r="140" spans="1:13" x14ac:dyDescent="0.25">
      <c r="A140" s="1">
        <v>44961.035729166666</v>
      </c>
      <c r="B140">
        <v>0</v>
      </c>
      <c r="C140">
        <f t="shared" si="16"/>
        <v>0</v>
      </c>
      <c r="D140">
        <v>7575523</v>
      </c>
      <c r="E140">
        <f t="shared" si="17"/>
        <v>644477</v>
      </c>
      <c r="F140">
        <f t="shared" si="19"/>
        <v>-2.0446294156853268E-4</v>
      </c>
      <c r="G140">
        <f t="shared" si="15"/>
        <v>644477.02603548765</v>
      </c>
      <c r="I140">
        <f>P2*K140^3+Q2*K140^2+R2*K140+S2</f>
        <v>-0.57413306350062621</v>
      </c>
      <c r="J140">
        <f>P3*K140+Q3</f>
        <v>127.33585929084046</v>
      </c>
      <c r="K140">
        <f t="shared" si="18"/>
        <v>644477.02603548835</v>
      </c>
      <c r="L140">
        <f t="shared" si="20"/>
        <v>644464.741394185</v>
      </c>
      <c r="M140">
        <f t="shared" si="21"/>
        <v>12.284641303354874</v>
      </c>
    </row>
    <row r="141" spans="1:13" x14ac:dyDescent="0.25">
      <c r="A141" s="1">
        <v>44961.035787037035</v>
      </c>
      <c r="B141">
        <v>0</v>
      </c>
      <c r="C141">
        <f t="shared" si="16"/>
        <v>0</v>
      </c>
      <c r="D141">
        <v>7575507</v>
      </c>
      <c r="E141">
        <f t="shared" si="17"/>
        <v>644493</v>
      </c>
      <c r="F141">
        <f t="shared" si="19"/>
        <v>-1.9862114323800317E-4</v>
      </c>
      <c r="G141">
        <f t="shared" si="15"/>
        <v>644493.02529202309</v>
      </c>
      <c r="I141">
        <f>P2*K141^3+Q2*K141^2+R2*K141+S2</f>
        <v>-0.57414547393505788</v>
      </c>
      <c r="J141">
        <f>P3*K141+Q3</f>
        <v>127.33790903963045</v>
      </c>
      <c r="K141">
        <f t="shared" si="18"/>
        <v>644493.02529161668</v>
      </c>
      <c r="L141">
        <f t="shared" si="20"/>
        <v>644464.83567384304</v>
      </c>
      <c r="M141">
        <f t="shared" si="21"/>
        <v>28.189617773634382</v>
      </c>
    </row>
    <row r="142" spans="1:13" x14ac:dyDescent="0.25">
      <c r="A142" s="1">
        <v>44961.035844907405</v>
      </c>
      <c r="B142">
        <v>0</v>
      </c>
      <c r="C142">
        <f t="shared" si="16"/>
        <v>0</v>
      </c>
      <c r="D142">
        <v>7575512</v>
      </c>
      <c r="E142">
        <f t="shared" si="17"/>
        <v>644488</v>
      </c>
      <c r="F142">
        <f t="shared" si="19"/>
        <v>-1.9294625343120307E-4</v>
      </c>
      <c r="G142">
        <f t="shared" si="15"/>
        <v>644488.02456926962</v>
      </c>
      <c r="I142">
        <f>P2*K142^3+Q2*K142^2+R2*K142+S2</f>
        <v>-0.57414159503302187</v>
      </c>
      <c r="J142">
        <f>P3*K142+Q3</f>
        <v>127.33726837082415</v>
      </c>
      <c r="K142">
        <f t="shared" si="18"/>
        <v>644488.02456939383</v>
      </c>
      <c r="L142">
        <f t="shared" si="20"/>
        <v>644464.91297016153</v>
      </c>
      <c r="M142">
        <f t="shared" si="21"/>
        <v>23.111599232302979</v>
      </c>
    </row>
    <row r="143" spans="1:13" x14ac:dyDescent="0.25">
      <c r="A143" s="1">
        <v>44961.035902777781</v>
      </c>
      <c r="B143">
        <v>1</v>
      </c>
      <c r="C143">
        <f t="shared" si="16"/>
        <v>0.1</v>
      </c>
      <c r="D143">
        <v>7575504</v>
      </c>
      <c r="E143">
        <f t="shared" si="17"/>
        <v>644496</v>
      </c>
      <c r="F143">
        <f t="shared" si="19"/>
        <v>2.6697093538096887E-3</v>
      </c>
      <c r="G143">
        <f t="shared" si="15"/>
        <v>644495.6600478678</v>
      </c>
      <c r="I143">
        <f>P2*K143^3+Q2*K143^2+R2*K143+S2</f>
        <v>-0.57414751759794191</v>
      </c>
      <c r="J143">
        <f>P3*K143+Q3</f>
        <v>127.33824659245076</v>
      </c>
      <c r="K143">
        <f t="shared" si="18"/>
        <v>644495.66005059564</v>
      </c>
      <c r="L143">
        <f t="shared" si="20"/>
        <v>644465.0154604296</v>
      </c>
      <c r="M143">
        <f t="shared" si="21"/>
        <v>30.644590166048147</v>
      </c>
    </row>
    <row r="144" spans="1:13" x14ac:dyDescent="0.25">
      <c r="A144" s="1">
        <v>44961.035960648151</v>
      </c>
      <c r="B144">
        <v>1</v>
      </c>
      <c r="C144">
        <f t="shared" si="16"/>
        <v>0.1</v>
      </c>
      <c r="D144">
        <v>7575515</v>
      </c>
      <c r="E144">
        <f t="shared" si="17"/>
        <v>644485</v>
      </c>
      <c r="F144">
        <f t="shared" si="19"/>
        <v>5.4505748008436983E-3</v>
      </c>
      <c r="G144">
        <f t="shared" si="15"/>
        <v>644484.30595786276</v>
      </c>
      <c r="I144">
        <f>P2*K144^3+Q2*K144^2+R2*K144+S2</f>
        <v>-0.57413871055940036</v>
      </c>
      <c r="J144">
        <f>P3*K144+Q3</f>
        <v>127.33679195900334</v>
      </c>
      <c r="K144">
        <f t="shared" si="18"/>
        <v>644484.30595041916</v>
      </c>
      <c r="L144">
        <f t="shared" si="20"/>
        <v>644465.07976206287</v>
      </c>
      <c r="M144">
        <f t="shared" si="21"/>
        <v>19.22618835628964</v>
      </c>
    </row>
    <row r="145" spans="1:13" x14ac:dyDescent="0.25">
      <c r="A145" s="1">
        <v>44961.03601851852</v>
      </c>
      <c r="B145">
        <v>0</v>
      </c>
      <c r="C145">
        <f t="shared" si="16"/>
        <v>0</v>
      </c>
      <c r="D145">
        <v>7575536</v>
      </c>
      <c r="E145">
        <f t="shared" si="17"/>
        <v>644464</v>
      </c>
      <c r="F145">
        <f t="shared" si="19"/>
        <v>5.2948440922481639E-3</v>
      </c>
      <c r="G145">
        <f t="shared" si="15"/>
        <v>644463.32580140966</v>
      </c>
      <c r="I145">
        <f>P2*K145^3+Q2*K145^2+R2*K145+S2</f>
        <v>-0.57412243564555687</v>
      </c>
      <c r="J145">
        <f>P3*K145+Q3</f>
        <v>127.33410408008356</v>
      </c>
      <c r="K145">
        <f t="shared" si="18"/>
        <v>644463.32578763552</v>
      </c>
      <c r="L145">
        <f t="shared" si="20"/>
        <v>644465.07391548145</v>
      </c>
      <c r="M145">
        <f t="shared" si="21"/>
        <v>-1.7481278459308669</v>
      </c>
    </row>
    <row r="146" spans="1:13" x14ac:dyDescent="0.25">
      <c r="A146" s="1">
        <v>44961.036076388889</v>
      </c>
      <c r="B146">
        <v>0</v>
      </c>
      <c r="C146">
        <f t="shared" si="16"/>
        <v>0</v>
      </c>
      <c r="D146">
        <v>7575518</v>
      </c>
      <c r="E146">
        <f t="shared" si="17"/>
        <v>644482</v>
      </c>
      <c r="F146">
        <f t="shared" si="19"/>
        <v>5.1435628324696453E-3</v>
      </c>
      <c r="G146">
        <f t="shared" si="15"/>
        <v>644481.34505191876</v>
      </c>
      <c r="I146">
        <f>P2*K146^3+Q2*K146^2+R2*K146+S2</f>
        <v>-0.5741364138113586</v>
      </c>
      <c r="J146">
        <f>P3*K146+Q3</f>
        <v>127.33641262431135</v>
      </c>
      <c r="K146">
        <f t="shared" si="18"/>
        <v>644481.34506422409</v>
      </c>
      <c r="L146">
        <f t="shared" si="20"/>
        <v>644465.12815264391</v>
      </c>
      <c r="M146">
        <f t="shared" si="21"/>
        <v>16.216911580180749</v>
      </c>
    </row>
    <row r="147" spans="1:13" x14ac:dyDescent="0.25">
      <c r="A147" s="1">
        <v>44961.036134259259</v>
      </c>
      <c r="B147">
        <v>1</v>
      </c>
      <c r="C147">
        <f t="shared" si="16"/>
        <v>0.1</v>
      </c>
      <c r="D147">
        <v>7575518</v>
      </c>
      <c r="E147">
        <f t="shared" si="17"/>
        <v>644482</v>
      </c>
      <c r="F147">
        <f t="shared" si="19"/>
        <v>7.8537467515419415E-3</v>
      </c>
      <c r="G147">
        <f t="shared" si="15"/>
        <v>644480.99996681756</v>
      </c>
      <c r="I147">
        <f>P2*K147^3+Q2*K147^2+R2*K147+S2</f>
        <v>-0.57413614611907893</v>
      </c>
      <c r="J147">
        <f>P3*K147+Q3</f>
        <v>127.33636841215329</v>
      </c>
      <c r="K147">
        <f t="shared" si="18"/>
        <v>644480.99996747659</v>
      </c>
      <c r="L147">
        <f t="shared" si="20"/>
        <v>644465.18105869333</v>
      </c>
      <c r="M147">
        <f t="shared" si="21"/>
        <v>15.818908783257939</v>
      </c>
    </row>
    <row r="148" spans="1:13" x14ac:dyDescent="0.25">
      <c r="A148" s="1">
        <v>44961.036192129628</v>
      </c>
      <c r="B148">
        <v>1</v>
      </c>
      <c r="C148">
        <f t="shared" si="16"/>
        <v>0.1</v>
      </c>
      <c r="D148">
        <v>7575506</v>
      </c>
      <c r="E148">
        <f t="shared" si="17"/>
        <v>644494</v>
      </c>
      <c r="F148">
        <f t="shared" si="19"/>
        <v>1.0486496844355028E-2</v>
      </c>
      <c r="G148">
        <f t="shared" si="15"/>
        <v>644492.66473324609</v>
      </c>
      <c r="I148">
        <f>P2*K148^3+Q2*K148^2+R2*K148+S2</f>
        <v>-0.57414519427790134</v>
      </c>
      <c r="J148">
        <f>P3*K148+Q3</f>
        <v>127.33786284884002</v>
      </c>
      <c r="K148">
        <f t="shared" si="18"/>
        <v>644492.66475071025</v>
      </c>
      <c r="L148">
        <f t="shared" si="20"/>
        <v>644465.2726710001</v>
      </c>
      <c r="M148">
        <f t="shared" si="21"/>
        <v>27.392079710145481</v>
      </c>
    </row>
    <row r="149" spans="1:13" x14ac:dyDescent="0.25">
      <c r="A149" s="1">
        <v>44961.036249999997</v>
      </c>
      <c r="B149">
        <v>0</v>
      </c>
      <c r="C149">
        <f t="shared" si="16"/>
        <v>0</v>
      </c>
      <c r="D149">
        <v>7575526</v>
      </c>
      <c r="E149">
        <f t="shared" si="17"/>
        <v>644474</v>
      </c>
      <c r="F149">
        <f t="shared" si="19"/>
        <v>1.0186882648802027E-2</v>
      </c>
      <c r="G149">
        <f t="shared" si="15"/>
        <v>644472.70290807274</v>
      </c>
      <c r="I149">
        <f>P2*K149^3+Q2*K149^2+R2*K149+S2</f>
        <v>-0.57412970992419454</v>
      </c>
      <c r="J149">
        <f>P3*K149+Q3</f>
        <v>127.33530542914556</v>
      </c>
      <c r="K149">
        <f t="shared" si="18"/>
        <v>644472.70288371493</v>
      </c>
      <c r="L149">
        <f t="shared" si="20"/>
        <v>644465.29743837577</v>
      </c>
      <c r="M149">
        <f t="shared" si="21"/>
        <v>7.4054453391581774</v>
      </c>
    </row>
    <row r="150" spans="1:13" x14ac:dyDescent="0.25">
      <c r="A150" s="1">
        <v>44961.036307870374</v>
      </c>
      <c r="B150">
        <v>1</v>
      </c>
      <c r="C150">
        <f t="shared" si="16"/>
        <v>0.1</v>
      </c>
      <c r="D150">
        <v>7575542</v>
      </c>
      <c r="E150">
        <f t="shared" si="17"/>
        <v>644458</v>
      </c>
      <c r="F150">
        <f t="shared" si="19"/>
        <v>1.2752971715979113E-2</v>
      </c>
      <c r="G150">
        <f t="shared" si="15"/>
        <v>644456.37621384731</v>
      </c>
      <c r="I150">
        <f>P2*K150^3+Q2*K150^2+R2*K150+S2</f>
        <v>-0.57411704429302801</v>
      </c>
      <c r="J150">
        <f>P3*K150+Q3</f>
        <v>127.33321373058327</v>
      </c>
      <c r="K150">
        <f t="shared" si="18"/>
        <v>644456.37618982687</v>
      </c>
      <c r="L150">
        <f t="shared" si="20"/>
        <v>644465.26770088065</v>
      </c>
      <c r="M150">
        <f t="shared" si="21"/>
        <v>-8.8915110537782311</v>
      </c>
    </row>
    <row r="151" spans="1:13" x14ac:dyDescent="0.25">
      <c r="A151" s="1">
        <v>44961.036365740743</v>
      </c>
      <c r="B151">
        <v>1</v>
      </c>
      <c r="C151">
        <f t="shared" si="16"/>
        <v>0.1</v>
      </c>
      <c r="D151">
        <v>7575515</v>
      </c>
      <c r="E151">
        <f t="shared" si="17"/>
        <v>644485</v>
      </c>
      <c r="F151">
        <f t="shared" si="19"/>
        <v>1.5245743952665425E-2</v>
      </c>
      <c r="G151">
        <f t="shared" si="15"/>
        <v>644483.05878796719</v>
      </c>
      <c r="I151">
        <f>P2*K151^3+Q2*K151^2+R2*K151+S2</f>
        <v>-0.57413774318750022</v>
      </c>
      <c r="J151">
        <f>P3*K151+Q3</f>
        <v>127.33663218562896</v>
      </c>
      <c r="K151">
        <f t="shared" si="18"/>
        <v>644483.05884387041</v>
      </c>
      <c r="L151">
        <f t="shared" si="20"/>
        <v>644465.32700469065</v>
      </c>
      <c r="M151">
        <f t="shared" si="21"/>
        <v>17.731839179759845</v>
      </c>
    </row>
    <row r="152" spans="1:13" x14ac:dyDescent="0.25">
      <c r="A152" s="1">
        <v>44961.036423611113</v>
      </c>
      <c r="B152">
        <v>1</v>
      </c>
      <c r="C152">
        <f t="shared" si="16"/>
        <v>0.1</v>
      </c>
      <c r="D152">
        <v>7575515</v>
      </c>
      <c r="E152">
        <f t="shared" si="17"/>
        <v>644485</v>
      </c>
      <c r="F152">
        <f t="shared" si="19"/>
        <v>1.7667294125446414E-2</v>
      </c>
      <c r="G152">
        <f t="shared" si="15"/>
        <v>644482.7504810805</v>
      </c>
      <c r="I152">
        <f>P2*K152^3+Q2*K152^2+R2*K152+S2</f>
        <v>-0.57413750399516494</v>
      </c>
      <c r="J152">
        <f>P3*K152+Q3</f>
        <v>127.33659268021412</v>
      </c>
      <c r="K152">
        <f t="shared" si="18"/>
        <v>644482.75048547378</v>
      </c>
      <c r="L152">
        <f t="shared" si="20"/>
        <v>644465.3850829599</v>
      </c>
      <c r="M152">
        <f t="shared" si="21"/>
        <v>17.365402513882145</v>
      </c>
    </row>
    <row r="153" spans="1:13" x14ac:dyDescent="0.25">
      <c r="A153" s="1">
        <v>44961.036481481482</v>
      </c>
      <c r="B153">
        <v>1</v>
      </c>
      <c r="C153">
        <f t="shared" si="16"/>
        <v>0.1</v>
      </c>
      <c r="D153">
        <v>7575535</v>
      </c>
      <c r="E153">
        <f t="shared" si="17"/>
        <v>644465</v>
      </c>
      <c r="F153">
        <f t="shared" si="19"/>
        <v>2.0019657150433658E-2</v>
      </c>
      <c r="G153">
        <f t="shared" si="15"/>
        <v>644462.45104069985</v>
      </c>
      <c r="I153">
        <f>P2*K153^3+Q2*K153^2+R2*K153+S2</f>
        <v>-0.57412175700946599</v>
      </c>
      <c r="J153">
        <f>P3*K153+Q3</f>
        <v>127.33399200582424</v>
      </c>
      <c r="K153">
        <f t="shared" si="18"/>
        <v>644462.45099517843</v>
      </c>
      <c r="L153">
        <f t="shared" si="20"/>
        <v>644465.37530266726</v>
      </c>
      <c r="M153">
        <f t="shared" si="21"/>
        <v>-2.9243074888363481</v>
      </c>
    </row>
    <row r="154" spans="1:13" x14ac:dyDescent="0.25">
      <c r="A154" s="1">
        <v>44961.036539351851</v>
      </c>
      <c r="B154">
        <v>1</v>
      </c>
      <c r="C154">
        <f t="shared" si="16"/>
        <v>0.1</v>
      </c>
      <c r="D154">
        <v>7575535</v>
      </c>
      <c r="E154">
        <f t="shared" si="17"/>
        <v>644465</v>
      </c>
      <c r="F154">
        <f t="shared" si="19"/>
        <v>2.2304809803278411E-2</v>
      </c>
      <c r="G154">
        <f t="shared" si="15"/>
        <v>644462.16011787194</v>
      </c>
      <c r="I154">
        <f>P2*K154^3+Q2*K154^2+R2*K154+S2</f>
        <v>-0.57412153136116595</v>
      </c>
      <c r="J154">
        <f>P3*K154+Q3</f>
        <v>127.3339547409368</v>
      </c>
      <c r="K154">
        <f t="shared" si="18"/>
        <v>644462.160125155</v>
      </c>
      <c r="L154">
        <f t="shared" si="20"/>
        <v>644465.36458540894</v>
      </c>
      <c r="M154">
        <f t="shared" si="21"/>
        <v>-3.2044602539390326</v>
      </c>
    </row>
    <row r="155" spans="1:13" x14ac:dyDescent="0.25">
      <c r="A155" s="1">
        <v>44961.036597222221</v>
      </c>
      <c r="B155">
        <v>1</v>
      </c>
      <c r="C155">
        <f t="shared" si="16"/>
        <v>0.1</v>
      </c>
      <c r="D155">
        <v>7575538</v>
      </c>
      <c r="E155">
        <f t="shared" si="17"/>
        <v>644462</v>
      </c>
      <c r="F155">
        <f t="shared" si="19"/>
        <v>2.45246723803276E-2</v>
      </c>
      <c r="G155">
        <f t="shared" si="15"/>
        <v>644458.87752229103</v>
      </c>
      <c r="I155">
        <f>P2*K155^3+Q2*K155^2+R2*K155+S2</f>
        <v>-0.57411898479408763</v>
      </c>
      <c r="J155">
        <f>P3*K155+Q3</f>
        <v>127.33353418936707</v>
      </c>
      <c r="K155">
        <f t="shared" si="18"/>
        <v>644458.877521788</v>
      </c>
      <c r="L155">
        <f t="shared" si="20"/>
        <v>644465.3429618635</v>
      </c>
      <c r="M155">
        <f t="shared" si="21"/>
        <v>-6.4654400754952803</v>
      </c>
    </row>
    <row r="156" spans="1:13" x14ac:dyDescent="0.25">
      <c r="A156" s="1">
        <v>44961.03665509259</v>
      </c>
      <c r="B156">
        <v>1</v>
      </c>
      <c r="C156">
        <f t="shared" si="16"/>
        <v>0.1</v>
      </c>
      <c r="D156">
        <v>7575543</v>
      </c>
      <c r="E156">
        <f t="shared" si="17"/>
        <v>644457</v>
      </c>
      <c r="F156">
        <f t="shared" si="19"/>
        <v>2.6681110312318242E-2</v>
      </c>
      <c r="G156">
        <f t="shared" si="15"/>
        <v>644453.60301504936</v>
      </c>
      <c r="I156">
        <f>P2*K156^3+Q2*K156^2+R2*K156+S2</f>
        <v>-0.57411489286845019</v>
      </c>
      <c r="J156">
        <f>P3*K156+Q3</f>
        <v>127.33285844376543</v>
      </c>
      <c r="K156">
        <f t="shared" si="18"/>
        <v>644453.60300863255</v>
      </c>
      <c r="L156">
        <f t="shared" si="20"/>
        <v>644465.30382868601</v>
      </c>
      <c r="M156">
        <f t="shared" si="21"/>
        <v>-11.700820053461939</v>
      </c>
    </row>
    <row r="157" spans="1:13" x14ac:dyDescent="0.25">
      <c r="A157" s="1">
        <v>44961.036712962959</v>
      </c>
      <c r="B157">
        <v>1</v>
      </c>
      <c r="C157">
        <f t="shared" si="16"/>
        <v>0.1</v>
      </c>
      <c r="D157">
        <v>7575532</v>
      </c>
      <c r="E157">
        <f t="shared" si="17"/>
        <v>644468</v>
      </c>
      <c r="F157">
        <f t="shared" si="19"/>
        <v>2.8775935731966292E-2</v>
      </c>
      <c r="G157">
        <f t="shared" si="15"/>
        <v>644464.33630018006</v>
      </c>
      <c r="I157">
        <f>P2*K157^3+Q2*K157^2+R2*K157+S2</f>
        <v>-0.5741232196066931</v>
      </c>
      <c r="J157">
        <f>P3*K157+Q3</f>
        <v>127.33423354895532</v>
      </c>
      <c r="K157">
        <f t="shared" si="18"/>
        <v>644464.33635324729</v>
      </c>
      <c r="L157">
        <f t="shared" si="20"/>
        <v>644465.30060376786</v>
      </c>
      <c r="M157">
        <f t="shared" si="21"/>
        <v>-0.96425052057020366</v>
      </c>
    </row>
    <row r="158" spans="1:13" x14ac:dyDescent="0.25">
      <c r="A158" s="1">
        <v>44961.036770833336</v>
      </c>
      <c r="B158">
        <v>1</v>
      </c>
      <c r="C158">
        <f t="shared" si="16"/>
        <v>0.1</v>
      </c>
      <c r="D158">
        <v>7575515</v>
      </c>
      <c r="E158">
        <f t="shared" si="17"/>
        <v>644485</v>
      </c>
      <c r="F158">
        <f t="shared" si="19"/>
        <v>3.0810908996767257E-2</v>
      </c>
      <c r="G158">
        <f t="shared" si="15"/>
        <v>644481.07717998873</v>
      </c>
      <c r="I158">
        <f>P2*K158^3+Q2*K158^2+R2*K158+S2</f>
        <v>-0.57413620607628502</v>
      </c>
      <c r="J158">
        <f>P3*K158+Q3</f>
        <v>127.33637831470199</v>
      </c>
      <c r="K158">
        <f t="shared" si="18"/>
        <v>644481.07726153999</v>
      </c>
      <c r="L158">
        <f t="shared" si="20"/>
        <v>644465.35319262708</v>
      </c>
      <c r="M158">
        <f t="shared" si="21"/>
        <v>15.724068912910298</v>
      </c>
    </row>
    <row r="159" spans="1:13" x14ac:dyDescent="0.25">
      <c r="A159" s="1">
        <v>44961.036828703705</v>
      </c>
      <c r="B159">
        <v>1</v>
      </c>
      <c r="C159">
        <f t="shared" si="16"/>
        <v>0.1</v>
      </c>
      <c r="D159">
        <v>7575504</v>
      </c>
      <c r="E159">
        <f t="shared" si="17"/>
        <v>644496</v>
      </c>
      <c r="F159">
        <f t="shared" si="19"/>
        <v>3.2787740168288192E-2</v>
      </c>
      <c r="G159">
        <f t="shared" si="15"/>
        <v>644491.82548245869</v>
      </c>
      <c r="I159">
        <f>P2*K159^3+Q2*K159^2+R2*K159+S2</f>
        <v>-0.57414454333789167</v>
      </c>
      <c r="J159">
        <f>P3*K159+Q3</f>
        <v>127.33775533380263</v>
      </c>
      <c r="K159">
        <f t="shared" si="18"/>
        <v>644491.82554513088</v>
      </c>
      <c r="L159">
        <f t="shared" si="20"/>
        <v>644465.44143380213</v>
      </c>
      <c r="M159">
        <f t="shared" si="21"/>
        <v>26.384111328748986</v>
      </c>
    </row>
    <row r="160" spans="1:13" x14ac:dyDescent="0.25">
      <c r="A160" s="1">
        <v>44961.036886574075</v>
      </c>
      <c r="B160">
        <v>1</v>
      </c>
      <c r="C160">
        <f t="shared" si="16"/>
        <v>0.1</v>
      </c>
      <c r="D160">
        <v>7575508</v>
      </c>
      <c r="E160">
        <f t="shared" si="17"/>
        <v>644492</v>
      </c>
      <c r="F160">
        <f t="shared" si="19"/>
        <v>3.4708090449194241E-2</v>
      </c>
      <c r="G160">
        <f t="shared" si="15"/>
        <v>644487.58104053885</v>
      </c>
      <c r="I160">
        <f>P2*K160^3+Q2*K160^2+R2*K160+S2</f>
        <v>-0.57414125099796276</v>
      </c>
      <c r="J160">
        <f>P3*K160+Q3</f>
        <v>127.33721154811084</v>
      </c>
      <c r="K160">
        <f t="shared" si="18"/>
        <v>644487.58104131441</v>
      </c>
      <c r="L160">
        <f t="shared" si="20"/>
        <v>644465.51523249387</v>
      </c>
      <c r="M160">
        <f t="shared" si="21"/>
        <v>22.065808820538223</v>
      </c>
    </row>
    <row r="161" spans="1:13" x14ac:dyDescent="0.25">
      <c r="A161" s="1">
        <v>44961.036944444444</v>
      </c>
      <c r="B161">
        <v>1</v>
      </c>
      <c r="C161">
        <f t="shared" si="16"/>
        <v>0.1</v>
      </c>
      <c r="D161">
        <v>7575508</v>
      </c>
      <c r="E161">
        <f t="shared" si="17"/>
        <v>644492</v>
      </c>
      <c r="F161">
        <f t="shared" si="19"/>
        <v>3.6573573579217263E-2</v>
      </c>
      <c r="G161">
        <f t="shared" si="15"/>
        <v>644487.34357040958</v>
      </c>
      <c r="I161">
        <f>P2*K161^3+Q2*K161^2+R2*K161+S2</f>
        <v>-0.57414106681272636</v>
      </c>
      <c r="J161">
        <f>P3*K161+Q3</f>
        <v>127.33718112711725</v>
      </c>
      <c r="K161">
        <f t="shared" si="18"/>
        <v>644487.34359111043</v>
      </c>
      <c r="L161">
        <f t="shared" si="20"/>
        <v>644465.58799368923</v>
      </c>
      <c r="M161">
        <f t="shared" si="21"/>
        <v>21.755597421200946</v>
      </c>
    </row>
    <row r="162" spans="1:13" x14ac:dyDescent="0.25">
      <c r="A162" s="1">
        <v>44961.037002314813</v>
      </c>
      <c r="B162">
        <v>1</v>
      </c>
      <c r="C162">
        <f t="shared" si="16"/>
        <v>0.1</v>
      </c>
      <c r="D162">
        <v>7575522</v>
      </c>
      <c r="E162">
        <f t="shared" si="17"/>
        <v>644478</v>
      </c>
      <c r="F162">
        <f t="shared" si="19"/>
        <v>3.8385757191239628E-2</v>
      </c>
      <c r="G162">
        <f t="shared" si="15"/>
        <v>644473.11295780062</v>
      </c>
      <c r="I162">
        <f>P2*K162^3+Q2*K162^2+R2*K162+S2</f>
        <v>-0.57413002799612889</v>
      </c>
      <c r="J162">
        <f>P3*K162+Q3</f>
        <v>127.33535796000639</v>
      </c>
      <c r="K162">
        <f t="shared" si="18"/>
        <v>644473.11291186139</v>
      </c>
      <c r="L162">
        <f t="shared" si="20"/>
        <v>644465.61307674984</v>
      </c>
      <c r="M162">
        <f t="shared" si="21"/>
        <v>7.4998351115500554</v>
      </c>
    </row>
    <row r="163" spans="1:13" x14ac:dyDescent="0.25">
      <c r="A163" s="1">
        <v>44961.037060185183</v>
      </c>
      <c r="B163">
        <v>0</v>
      </c>
      <c r="C163">
        <f t="shared" si="16"/>
        <v>0</v>
      </c>
      <c r="D163">
        <v>7575544</v>
      </c>
      <c r="E163">
        <f t="shared" si="17"/>
        <v>644456</v>
      </c>
      <c r="F163">
        <f t="shared" si="19"/>
        <v>3.7289021271489926E-2</v>
      </c>
      <c r="G163">
        <f t="shared" si="15"/>
        <v>644451.25266917457</v>
      </c>
      <c r="I163">
        <f>P2*K163^3+Q2*K163^2+R2*K163+S2</f>
        <v>-0.57411306939792228</v>
      </c>
      <c r="J163">
        <f>P3*K163+Q3</f>
        <v>127.33255731895328</v>
      </c>
      <c r="K163">
        <f t="shared" si="18"/>
        <v>644451.25258743961</v>
      </c>
      <c r="L163">
        <f t="shared" si="20"/>
        <v>644465.56520845217</v>
      </c>
      <c r="M163">
        <f t="shared" si="21"/>
        <v>-14.312621012562886</v>
      </c>
    </row>
    <row r="164" spans="1:13" x14ac:dyDescent="0.25">
      <c r="A164" s="1">
        <v>44961.037118055552</v>
      </c>
      <c r="B164">
        <v>1</v>
      </c>
      <c r="C164">
        <f t="shared" si="16"/>
        <v>0.1</v>
      </c>
      <c r="D164">
        <v>7575533</v>
      </c>
      <c r="E164">
        <f t="shared" si="17"/>
        <v>644467</v>
      </c>
      <c r="F164">
        <f t="shared" si="19"/>
        <v>3.908076352087593E-2</v>
      </c>
      <c r="G164">
        <f t="shared" si="15"/>
        <v>644462.02454445907</v>
      </c>
      <c r="I164">
        <f>P2*K164^3+Q2*K164^2+R2*K164+S2</f>
        <v>-0.57412142624274753</v>
      </c>
      <c r="J164">
        <f>P3*K164+Q3</f>
        <v>127.33393738108012</v>
      </c>
      <c r="K164">
        <f t="shared" si="18"/>
        <v>644462.02462328528</v>
      </c>
      <c r="L164">
        <f t="shared" si="20"/>
        <v>644465.55340650165</v>
      </c>
      <c r="M164">
        <f t="shared" si="21"/>
        <v>-3.5287832163739949</v>
      </c>
    </row>
    <row r="165" spans="1:13" x14ac:dyDescent="0.25">
      <c r="A165" s="1">
        <v>44961.037175925929</v>
      </c>
      <c r="B165">
        <v>1</v>
      </c>
      <c r="C165">
        <f t="shared" si="16"/>
        <v>0.1</v>
      </c>
      <c r="D165">
        <v>7575523</v>
      </c>
      <c r="E165">
        <f t="shared" si="17"/>
        <v>644477</v>
      </c>
      <c r="F165">
        <f t="shared" si="19"/>
        <v>4.082131313456519E-2</v>
      </c>
      <c r="G165">
        <f t="shared" si="15"/>
        <v>644471.80293987435</v>
      </c>
      <c r="I165">
        <f>P2*K165^3+Q2*K165^2+R2*K165+S2</f>
        <v>-0.57412901186761578</v>
      </c>
      <c r="J165">
        <f>P3*K165+Q3</f>
        <v>127.33519014264165</v>
      </c>
      <c r="K165">
        <f t="shared" si="18"/>
        <v>644471.80301817378</v>
      </c>
      <c r="L165">
        <f t="shared" si="20"/>
        <v>644465.5742385406</v>
      </c>
      <c r="M165">
        <f t="shared" si="21"/>
        <v>6.2287796331802383</v>
      </c>
    </row>
    <row r="166" spans="1:13" x14ac:dyDescent="0.25">
      <c r="A166" s="1">
        <v>44961.037233796298</v>
      </c>
      <c r="B166">
        <v>1</v>
      </c>
      <c r="C166">
        <f t="shared" si="16"/>
        <v>0.1</v>
      </c>
      <c r="D166">
        <v>7575523</v>
      </c>
      <c r="E166">
        <f t="shared" si="17"/>
        <v>644477</v>
      </c>
      <c r="F166">
        <f t="shared" si="19"/>
        <v>4.2512132759291901E-2</v>
      </c>
      <c r="G166">
        <f t="shared" si="15"/>
        <v>644471.58771880658</v>
      </c>
      <c r="I166">
        <f>P2*K166^3+Q2*K166^2+R2*K166+S2</f>
        <v>-0.57412884487402704</v>
      </c>
      <c r="J166">
        <f>P3*K166+Q3</f>
        <v>127.33516256313355</v>
      </c>
      <c r="K166">
        <f t="shared" si="18"/>
        <v>644471.58774710435</v>
      </c>
      <c r="L166">
        <f t="shared" si="20"/>
        <v>644465.59428356914</v>
      </c>
      <c r="M166">
        <f t="shared" si="21"/>
        <v>5.993463535211049</v>
      </c>
    </row>
    <row r="167" spans="1:13" x14ac:dyDescent="0.25">
      <c r="A167" s="1">
        <v>44961.037291666667</v>
      </c>
      <c r="B167">
        <v>1</v>
      </c>
      <c r="C167">
        <f t="shared" si="16"/>
        <v>0.1</v>
      </c>
      <c r="D167">
        <v>7575520</v>
      </c>
      <c r="E167">
        <f t="shared" si="17"/>
        <v>644480</v>
      </c>
      <c r="F167">
        <f t="shared" si="19"/>
        <v>4.4154643251883563E-2</v>
      </c>
      <c r="G167">
        <f t="shared" si="15"/>
        <v>644474.37863308948</v>
      </c>
      <c r="I167">
        <f>P2*K167^3+Q2*K167^2+R2*K167+S2</f>
        <v>-0.57413100988960342</v>
      </c>
      <c r="J167">
        <f>P3*K167+Q3</f>
        <v>127.33552012430019</v>
      </c>
      <c r="K167">
        <f t="shared" si="18"/>
        <v>644474.37868066388</v>
      </c>
      <c r="L167">
        <f t="shared" si="20"/>
        <v>644465.6235648928</v>
      </c>
      <c r="M167">
        <f t="shared" si="21"/>
        <v>8.7551157710840926</v>
      </c>
    </row>
    <row r="168" spans="1:13" x14ac:dyDescent="0.25">
      <c r="A168" s="1">
        <v>44961.037349537037</v>
      </c>
      <c r="B168">
        <v>1</v>
      </c>
      <c r="C168">
        <f t="shared" si="16"/>
        <v>0.1</v>
      </c>
      <c r="D168">
        <v>7575520</v>
      </c>
      <c r="E168">
        <f t="shared" si="17"/>
        <v>644480</v>
      </c>
      <c r="F168">
        <f t="shared" si="19"/>
        <v>4.5750224873258319E-2</v>
      </c>
      <c r="G168">
        <f t="shared" si="15"/>
        <v>644474.17554008472</v>
      </c>
      <c r="I168">
        <f>P2*K168^3+Q2*K168^2+R2*K168+S2</f>
        <v>-0.57413085233352079</v>
      </c>
      <c r="J168">
        <f>P3*K168+Q3</f>
        <v>127.33549410311295</v>
      </c>
      <c r="K168">
        <f t="shared" si="18"/>
        <v>644474.17557302385</v>
      </c>
      <c r="L168">
        <f t="shared" si="20"/>
        <v>644465.65207158658</v>
      </c>
      <c r="M168">
        <f t="shared" si="21"/>
        <v>8.5235014372738078</v>
      </c>
    </row>
    <row r="169" spans="1:13" x14ac:dyDescent="0.25">
      <c r="A169" s="1">
        <v>44961.037407407406</v>
      </c>
      <c r="B169">
        <v>1</v>
      </c>
      <c r="C169">
        <f t="shared" si="16"/>
        <v>0.1</v>
      </c>
      <c r="D169">
        <v>7575529</v>
      </c>
      <c r="E169">
        <f t="shared" si="17"/>
        <v>644471</v>
      </c>
      <c r="F169">
        <f t="shared" si="19"/>
        <v>4.7300218448308083E-2</v>
      </c>
      <c r="G169">
        <f t="shared" si="15"/>
        <v>644464.97830705985</v>
      </c>
      <c r="I169">
        <f>P2*K169^3+Q2*K169^2+R2*K169+S2</f>
        <v>-0.57412371759496683</v>
      </c>
      <c r="J169">
        <f>P3*K169+Q3</f>
        <v>127.33431579056749</v>
      </c>
      <c r="K169">
        <f t="shared" si="18"/>
        <v>644464.97828782175</v>
      </c>
      <c r="L169">
        <f t="shared" si="20"/>
        <v>644465.64982564072</v>
      </c>
      <c r="M169">
        <f t="shared" si="21"/>
        <v>-0.67153781896922737</v>
      </c>
    </row>
    <row r="170" spans="1:13" x14ac:dyDescent="0.25">
      <c r="A170" s="1">
        <v>44961.037465277775</v>
      </c>
      <c r="B170">
        <v>0</v>
      </c>
      <c r="C170">
        <f t="shared" si="16"/>
        <v>0</v>
      </c>
      <c r="D170">
        <v>7575518</v>
      </c>
      <c r="E170">
        <f t="shared" si="17"/>
        <v>644482</v>
      </c>
      <c r="F170">
        <f t="shared" si="19"/>
        <v>4.5948783635499278E-2</v>
      </c>
      <c r="G170">
        <f t="shared" si="15"/>
        <v>644476.15025504201</v>
      </c>
      <c r="I170">
        <f>P2*K170^3+Q2*K170^2+R2*K170+S2</f>
        <v>-0.57413238421909185</v>
      </c>
      <c r="J170">
        <f>P3*K170+Q3</f>
        <v>127.33574710283851</v>
      </c>
      <c r="K170">
        <f t="shared" si="18"/>
        <v>644476.15035521646</v>
      </c>
      <c r="L170">
        <f t="shared" si="20"/>
        <v>644465.68482740596</v>
      </c>
      <c r="M170">
        <f t="shared" si="21"/>
        <v>10.465527810505591</v>
      </c>
    </row>
    <row r="171" spans="1:13" x14ac:dyDescent="0.25">
      <c r="A171" s="1">
        <v>44961.037523148145</v>
      </c>
      <c r="B171">
        <v>1</v>
      </c>
      <c r="C171">
        <f t="shared" si="16"/>
        <v>0.1</v>
      </c>
      <c r="D171">
        <v>7575532</v>
      </c>
      <c r="E171">
        <f t="shared" si="17"/>
        <v>644468</v>
      </c>
      <c r="F171">
        <f t="shared" si="19"/>
        <v>4.749310410305644E-2</v>
      </c>
      <c r="G171">
        <f t="shared" si="15"/>
        <v>644461.95377469424</v>
      </c>
      <c r="I171">
        <f>P2*K171^3+Q2*K171^2+R2*K171+S2</f>
        <v>-0.57412137124197915</v>
      </c>
      <c r="J171">
        <f>P3*K171+Q3</f>
        <v>127.33392829794315</v>
      </c>
      <c r="K171">
        <f t="shared" si="18"/>
        <v>644461.95372511691</v>
      </c>
      <c r="L171">
        <f t="shared" si="20"/>
        <v>644465.67239039834</v>
      </c>
      <c r="M171">
        <f t="shared" si="21"/>
        <v>-3.7186652814270929</v>
      </c>
    </row>
    <row r="172" spans="1:13" x14ac:dyDescent="0.25">
      <c r="A172" s="1">
        <v>44961.037581018521</v>
      </c>
      <c r="B172">
        <v>1</v>
      </c>
      <c r="C172">
        <f t="shared" si="16"/>
        <v>0.1</v>
      </c>
      <c r="D172">
        <v>7575535</v>
      </c>
      <c r="E172">
        <f t="shared" si="17"/>
        <v>644465</v>
      </c>
      <c r="F172">
        <f t="shared" si="19"/>
        <v>4.89933011286834E-2</v>
      </c>
      <c r="G172">
        <f t="shared" si="15"/>
        <v>644458.76284948038</v>
      </c>
      <c r="I172">
        <f>P2*K172^3+Q2*K172^2+R2*K172+S2</f>
        <v>-0.57411889584811393</v>
      </c>
      <c r="J172">
        <f>P3*K172+Q3</f>
        <v>127.333519500544</v>
      </c>
      <c r="K172">
        <f t="shared" si="18"/>
        <v>644458.76286859554</v>
      </c>
      <c r="L172">
        <f t="shared" si="20"/>
        <v>644465.64935865905</v>
      </c>
      <c r="M172">
        <f t="shared" si="21"/>
        <v>-6.8864900635089725</v>
      </c>
    </row>
    <row r="173" spans="1:13" x14ac:dyDescent="0.25">
      <c r="A173" s="1">
        <v>44961.037638888891</v>
      </c>
      <c r="B173">
        <v>0</v>
      </c>
      <c r="C173">
        <f t="shared" si="16"/>
        <v>0</v>
      </c>
      <c r="D173">
        <v>7575514</v>
      </c>
      <c r="E173">
        <f t="shared" si="17"/>
        <v>644486</v>
      </c>
      <c r="F173">
        <f t="shared" si="19"/>
        <v>4.7593492525006734E-2</v>
      </c>
      <c r="G173">
        <f t="shared" si="15"/>
        <v>644479.94088752219</v>
      </c>
      <c r="I173">
        <f>P2*K173^3+Q2*K173^2+R2*K173+S2</f>
        <v>-0.57413532471461604</v>
      </c>
      <c r="J173">
        <f>P3*K173+Q3</f>
        <v>127.336232749125</v>
      </c>
      <c r="K173">
        <f t="shared" si="18"/>
        <v>644479.94105355139</v>
      </c>
      <c r="L173">
        <f t="shared" si="20"/>
        <v>644465.69699764205</v>
      </c>
      <c r="M173">
        <f t="shared" si="21"/>
        <v>14.244055909337476</v>
      </c>
    </row>
    <row r="174" spans="1:13" x14ac:dyDescent="0.25">
      <c r="A174" s="1">
        <v>44961.03769675926</v>
      </c>
      <c r="B174">
        <v>1</v>
      </c>
      <c r="C174">
        <f t="shared" si="16"/>
        <v>0.1</v>
      </c>
      <c r="D174">
        <v>7575515</v>
      </c>
      <c r="E174">
        <f t="shared" si="17"/>
        <v>644485</v>
      </c>
      <c r="F174">
        <f t="shared" si="19"/>
        <v>4.9090821310006541E-2</v>
      </c>
      <c r="G174">
        <f t="shared" si="15"/>
        <v>644478.7503115579</v>
      </c>
      <c r="I174">
        <f>P2*K174^3+Q2*K174^2+R2*K174+S2</f>
        <v>-0.57413440107034652</v>
      </c>
      <c r="J174">
        <f>P3*K174+Q3</f>
        <v>127.33608020098505</v>
      </c>
      <c r="K174">
        <f t="shared" si="18"/>
        <v>644478.75034336548</v>
      </c>
      <c r="L174">
        <f t="shared" si="20"/>
        <v>644465.74050879444</v>
      </c>
      <c r="M174">
        <f t="shared" si="21"/>
        <v>13.009834571043029</v>
      </c>
    </row>
    <row r="175" spans="1:13" x14ac:dyDescent="0.25">
      <c r="A175" s="1">
        <v>44961.037754629629</v>
      </c>
      <c r="B175">
        <v>1</v>
      </c>
      <c r="C175">
        <f t="shared" si="16"/>
        <v>0.1</v>
      </c>
      <c r="D175">
        <v>7575515</v>
      </c>
      <c r="E175">
        <f t="shared" si="17"/>
        <v>644485</v>
      </c>
      <c r="F175">
        <f t="shared" si="19"/>
        <v>5.0545369272577786E-2</v>
      </c>
      <c r="G175">
        <f t="shared" si="15"/>
        <v>644478.56517716474</v>
      </c>
      <c r="I175">
        <f>P2*K175^3+Q2*K175^2+R2*K175+S2</f>
        <v>-0.57413425746623481</v>
      </c>
      <c r="J175">
        <f>P3*K175+Q3</f>
        <v>127.33605648355319</v>
      </c>
      <c r="K175">
        <f t="shared" si="18"/>
        <v>644478.56521762279</v>
      </c>
      <c r="L175">
        <f t="shared" si="20"/>
        <v>644465.7832578239</v>
      </c>
      <c r="M175">
        <f t="shared" si="21"/>
        <v>12.781959798885509</v>
      </c>
    </row>
    <row r="176" spans="1:13" x14ac:dyDescent="0.25">
      <c r="A176" s="1">
        <v>44961.037812499999</v>
      </c>
      <c r="B176">
        <v>0</v>
      </c>
      <c r="C176">
        <f t="shared" si="16"/>
        <v>0</v>
      </c>
      <c r="D176">
        <v>7575520</v>
      </c>
      <c r="E176">
        <f t="shared" si="17"/>
        <v>644480</v>
      </c>
      <c r="F176">
        <f t="shared" si="19"/>
        <v>4.9101215864789848E-2</v>
      </c>
      <c r="G176">
        <f t="shared" si="15"/>
        <v>644473.7490199774</v>
      </c>
      <c r="I176">
        <f>P2*K176^3+Q2*K176^2+R2*K176+S2</f>
        <v>-0.57413052145131693</v>
      </c>
      <c r="J176">
        <f>P3*K176+Q3</f>
        <v>127.33543945631631</v>
      </c>
      <c r="K176">
        <f t="shared" si="18"/>
        <v>644473.74902900041</v>
      </c>
      <c r="L176">
        <f t="shared" si="20"/>
        <v>644465.80981039454</v>
      </c>
      <c r="M176">
        <f t="shared" si="21"/>
        <v>7.9392186058685184</v>
      </c>
    </row>
    <row r="177" spans="1:13" x14ac:dyDescent="0.25">
      <c r="A177" s="1">
        <v>44961.037870370368</v>
      </c>
      <c r="B177">
        <v>0</v>
      </c>
      <c r="C177">
        <f t="shared" si="16"/>
        <v>0</v>
      </c>
      <c r="D177">
        <v>7575517</v>
      </c>
      <c r="E177">
        <f t="shared" si="17"/>
        <v>644483</v>
      </c>
      <c r="F177">
        <f t="shared" si="19"/>
        <v>4.769832398293871E-2</v>
      </c>
      <c r="G177">
        <f t="shared" si="15"/>
        <v>644476.92756266065</v>
      </c>
      <c r="I177">
        <f>P2*K177^3+Q2*K177^2+R2*K177+S2</f>
        <v>-0.57413298715739358</v>
      </c>
      <c r="J177">
        <f>P3*K177+Q3</f>
        <v>127.33584668220942</v>
      </c>
      <c r="K177">
        <f t="shared" si="18"/>
        <v>644476.92761917587</v>
      </c>
      <c r="L177">
        <f t="shared" si="20"/>
        <v>644465.84686975717</v>
      </c>
      <c r="M177">
        <f t="shared" si="21"/>
        <v>11.080749418702908</v>
      </c>
    </row>
    <row r="178" spans="1:13" x14ac:dyDescent="0.25">
      <c r="A178" s="1">
        <v>44961.037928240738</v>
      </c>
      <c r="B178">
        <v>0</v>
      </c>
      <c r="C178">
        <f t="shared" si="16"/>
        <v>0</v>
      </c>
      <c r="D178">
        <v>7575506</v>
      </c>
      <c r="E178">
        <f t="shared" si="17"/>
        <v>644494</v>
      </c>
      <c r="F178">
        <f t="shared" si="19"/>
        <v>4.6335514726283319E-2</v>
      </c>
      <c r="G178">
        <f t="shared" si="15"/>
        <v>644488.10095933476</v>
      </c>
      <c r="I178">
        <f>P2*K178^3+Q2*K178^2+R2*K178+S2</f>
        <v>-0.57414165436555098</v>
      </c>
      <c r="J178">
        <f>P3*K178+Q3</f>
        <v>127.33727817052136</v>
      </c>
      <c r="K178">
        <f t="shared" si="18"/>
        <v>644488.10106065287</v>
      </c>
      <c r="L178">
        <f t="shared" si="20"/>
        <v>644465.92105039349</v>
      </c>
      <c r="M178">
        <f t="shared" si="21"/>
        <v>22.180010259384289</v>
      </c>
    </row>
    <row r="179" spans="1:13" x14ac:dyDescent="0.25">
      <c r="A179" s="1">
        <v>44961.037986111114</v>
      </c>
      <c r="B179">
        <v>0</v>
      </c>
      <c r="C179">
        <f t="shared" si="16"/>
        <v>0</v>
      </c>
      <c r="D179">
        <v>7575517</v>
      </c>
      <c r="E179">
        <f t="shared" si="17"/>
        <v>644483</v>
      </c>
      <c r="F179">
        <f t="shared" si="19"/>
        <v>4.5011642876960939E-2</v>
      </c>
      <c r="G179">
        <f t="shared" si="15"/>
        <v>644477.26953255676</v>
      </c>
      <c r="I179">
        <f>P2*K179^3+Q2*K179^2+R2*K179+S2</f>
        <v>-0.57413325236254364</v>
      </c>
      <c r="J179">
        <f>P3*K179+Q3</f>
        <v>127.33589048276201</v>
      </c>
      <c r="K179">
        <f t="shared" si="18"/>
        <v>644477.26950314862</v>
      </c>
      <c r="L179">
        <f t="shared" si="20"/>
        <v>644465.9588785693</v>
      </c>
      <c r="M179">
        <f t="shared" si="21"/>
        <v>11.310624579316936</v>
      </c>
    </row>
    <row r="180" spans="1:13" x14ac:dyDescent="0.25">
      <c r="A180" s="1">
        <v>44961.038043981483</v>
      </c>
      <c r="B180">
        <v>0</v>
      </c>
      <c r="C180">
        <f t="shared" si="16"/>
        <v>0</v>
      </c>
      <c r="D180">
        <v>7575520</v>
      </c>
      <c r="E180">
        <f t="shared" si="17"/>
        <v>644480</v>
      </c>
      <c r="F180">
        <f t="shared" si="19"/>
        <v>4.3725595937619197E-2</v>
      </c>
      <c r="G180">
        <f t="shared" si="15"/>
        <v>644474.4332447137</v>
      </c>
      <c r="I180">
        <f>P2*K180^3+Q2*K180^2+R2*K180+S2</f>
        <v>-0.57413105222824712</v>
      </c>
      <c r="J180">
        <f>P3*K180+Q3</f>
        <v>127.33552711674652</v>
      </c>
      <c r="K180">
        <f t="shared" si="18"/>
        <v>644474.43326000567</v>
      </c>
      <c r="L180">
        <f t="shared" si="20"/>
        <v>644465.98712650745</v>
      </c>
      <c r="M180">
        <f t="shared" si="21"/>
        <v>8.4461334982188419</v>
      </c>
    </row>
    <row r="181" spans="1:13" x14ac:dyDescent="0.25">
      <c r="A181" s="1">
        <v>44961.038101851853</v>
      </c>
      <c r="B181">
        <v>1</v>
      </c>
      <c r="C181">
        <f t="shared" si="16"/>
        <v>0.1</v>
      </c>
      <c r="D181">
        <v>7575517</v>
      </c>
      <c r="E181">
        <f t="shared" si="17"/>
        <v>644483</v>
      </c>
      <c r="F181">
        <f t="shared" si="19"/>
        <v>4.5333436053687219E-2</v>
      </c>
      <c r="G181">
        <f t="shared" si="15"/>
        <v>644477.22857319145</v>
      </c>
      <c r="I181">
        <f>P2*K181^3+Q2*K181^2+R2*K181+S2</f>
        <v>-0.57413322065109462</v>
      </c>
      <c r="J181">
        <f>P3*K181+Q3</f>
        <v>127.33588524538267</v>
      </c>
      <c r="K181">
        <f t="shared" si="18"/>
        <v>644477.22862293245</v>
      </c>
      <c r="L181">
        <f t="shared" si="20"/>
        <v>644466.02459816216</v>
      </c>
      <c r="M181">
        <f t="shared" si="21"/>
        <v>11.20402477029711</v>
      </c>
    </row>
    <row r="182" spans="1:13" x14ac:dyDescent="0.25">
      <c r="A182" s="1">
        <v>44961.038159722222</v>
      </c>
      <c r="B182">
        <v>0</v>
      </c>
      <c r="C182">
        <f t="shared" si="16"/>
        <v>0</v>
      </c>
      <c r="D182">
        <v>7575517</v>
      </c>
      <c r="E182">
        <f t="shared" si="17"/>
        <v>644483</v>
      </c>
      <c r="F182">
        <f t="shared" si="19"/>
        <v>4.4038195023581868E-2</v>
      </c>
      <c r="G182">
        <f t="shared" si="15"/>
        <v>644477.39343835134</v>
      </c>
      <c r="I182">
        <f>P2*K182^3+Q2*K182^2+R2*K182+S2</f>
        <v>-0.57413334852631415</v>
      </c>
      <c r="J182">
        <f>P3*K182+Q3</f>
        <v>127.33590636492276</v>
      </c>
      <c r="K182">
        <f t="shared" si="18"/>
        <v>644477.39347090456</v>
      </c>
      <c r="L182">
        <f t="shared" si="20"/>
        <v>644466.06249440461</v>
      </c>
      <c r="M182">
        <f t="shared" si="21"/>
        <v>11.330976499943063</v>
      </c>
    </row>
    <row r="183" spans="1:13" x14ac:dyDescent="0.25">
      <c r="A183" s="1">
        <v>44961.038217592592</v>
      </c>
      <c r="B183">
        <v>0</v>
      </c>
      <c r="C183">
        <f t="shared" si="16"/>
        <v>0</v>
      </c>
      <c r="D183">
        <v>7575528</v>
      </c>
      <c r="E183">
        <f t="shared" si="17"/>
        <v>644472</v>
      </c>
      <c r="F183">
        <f t="shared" si="19"/>
        <v>4.2779960880050955E-2</v>
      </c>
      <c r="G183">
        <f t="shared" si="15"/>
        <v>644466.55365519552</v>
      </c>
      <c r="I183">
        <f>P2*K183^3+Q2*K183^2+R2*K183+S2</f>
        <v>-0.5741249396754512</v>
      </c>
      <c r="J183">
        <f>P3*K183+Q3</f>
        <v>127.33451761537526</v>
      </c>
      <c r="K183">
        <f t="shared" si="18"/>
        <v>644466.5536256429</v>
      </c>
      <c r="L183">
        <f t="shared" si="20"/>
        <v>644466.0641315087</v>
      </c>
      <c r="M183">
        <f t="shared" si="21"/>
        <v>0.48949413420632482</v>
      </c>
    </row>
    <row r="184" spans="1:13" x14ac:dyDescent="0.25">
      <c r="A184" s="1">
        <v>44961.038275462961</v>
      </c>
      <c r="B184">
        <v>0</v>
      </c>
      <c r="C184">
        <f t="shared" si="16"/>
        <v>0</v>
      </c>
      <c r="D184">
        <v>7575535</v>
      </c>
      <c r="E184">
        <f t="shared" si="17"/>
        <v>644465</v>
      </c>
      <c r="F184">
        <f t="shared" si="19"/>
        <v>4.1557676283478069E-2</v>
      </c>
      <c r="G184">
        <f t="shared" si="15"/>
        <v>644459.7092731439</v>
      </c>
      <c r="I184">
        <f>P2*K184^3+Q2*K184^2+R2*K184+S2</f>
        <v>-0.57411963004463973</v>
      </c>
      <c r="J184">
        <f>P3*K184+Q3</f>
        <v>127.33364074834525</v>
      </c>
      <c r="K184">
        <f t="shared" si="18"/>
        <v>644459.70926487423</v>
      </c>
      <c r="L184">
        <f t="shared" si="20"/>
        <v>644466.04294861993</v>
      </c>
      <c r="M184">
        <f t="shared" si="21"/>
        <v>-6.3336837457027286</v>
      </c>
    </row>
    <row r="185" spans="1:13" x14ac:dyDescent="0.25">
      <c r="A185" s="1">
        <v>44961.03833333333</v>
      </c>
      <c r="B185">
        <v>0</v>
      </c>
      <c r="C185">
        <f t="shared" si="16"/>
        <v>0</v>
      </c>
      <c r="D185">
        <v>7575526</v>
      </c>
      <c r="E185">
        <f t="shared" si="17"/>
        <v>644474</v>
      </c>
      <c r="F185">
        <f t="shared" si="19"/>
        <v>4.0370314103950124E-2</v>
      </c>
      <c r="G185">
        <f t="shared" si="15"/>
        <v>644468.86036271113</v>
      </c>
      <c r="I185">
        <f>P2*K185^3+Q2*K185^2+R2*K185+S2</f>
        <v>-0.57412672918571739</v>
      </c>
      <c r="J185">
        <f>P3*K185+Q3</f>
        <v>127.3348131530516</v>
      </c>
      <c r="K185">
        <f t="shared" si="18"/>
        <v>644468.86043660552</v>
      </c>
      <c r="L185">
        <f t="shared" si="20"/>
        <v>644466.0523402465</v>
      </c>
      <c r="M185">
        <f t="shared" si="21"/>
        <v>2.8080963590182364</v>
      </c>
    </row>
    <row r="186" spans="1:13" x14ac:dyDescent="0.25">
      <c r="A186" s="1">
        <v>44961.038391203707</v>
      </c>
      <c r="B186">
        <v>0</v>
      </c>
      <c r="C186">
        <f t="shared" si="16"/>
        <v>0</v>
      </c>
      <c r="D186">
        <v>7575501</v>
      </c>
      <c r="E186">
        <f t="shared" si="17"/>
        <v>644499</v>
      </c>
      <c r="F186">
        <f t="shared" si="19"/>
        <v>3.9216876558122976E-2</v>
      </c>
      <c r="G186">
        <f t="shared" si="15"/>
        <v>644494.00705794326</v>
      </c>
      <c r="I186">
        <f>P2*K186^3+Q2*K186^2+R2*K186+S2</f>
        <v>-0.57414623556696964</v>
      </c>
      <c r="J186">
        <f>P3*K186+Q3</f>
        <v>127.33803483827026</v>
      </c>
      <c r="K186">
        <f t="shared" si="18"/>
        <v>644494.00720933697</v>
      </c>
      <c r="L186">
        <f t="shared" si="20"/>
        <v>644466.14552314347</v>
      </c>
      <c r="M186">
        <f t="shared" si="21"/>
        <v>27.861686193500645</v>
      </c>
    </row>
    <row r="187" spans="1:13" x14ac:dyDescent="0.25">
      <c r="A187" s="1">
        <v>44961.038449074076</v>
      </c>
      <c r="B187">
        <v>1</v>
      </c>
      <c r="C187">
        <f t="shared" si="16"/>
        <v>0.1</v>
      </c>
      <c r="D187">
        <v>7575497</v>
      </c>
      <c r="E187">
        <f t="shared" si="17"/>
        <v>644503</v>
      </c>
      <c r="F187">
        <f t="shared" si="19"/>
        <v>4.0953537227890892E-2</v>
      </c>
      <c r="G187">
        <f t="shared" si="15"/>
        <v>644497.78597283189</v>
      </c>
      <c r="I187">
        <f>P2*K187^3+Q2*K187^2+R2*K187+S2</f>
        <v>-0.57414916659759541</v>
      </c>
      <c r="J187">
        <f>P3*K187+Q3</f>
        <v>127.33851896156503</v>
      </c>
      <c r="K187">
        <f t="shared" si="18"/>
        <v>644497.78602000326</v>
      </c>
      <c r="L187">
        <f t="shared" si="20"/>
        <v>644466.25099146634</v>
      </c>
      <c r="M187">
        <f t="shared" si="21"/>
        <v>31.535028536920436</v>
      </c>
    </row>
    <row r="188" spans="1:13" x14ac:dyDescent="0.25">
      <c r="A188" s="1">
        <v>44961.038506944446</v>
      </c>
      <c r="B188">
        <v>1</v>
      </c>
      <c r="C188">
        <f t="shared" si="16"/>
        <v>0.1</v>
      </c>
      <c r="D188">
        <v>7575494</v>
      </c>
      <c r="E188">
        <f t="shared" si="17"/>
        <v>644506</v>
      </c>
      <c r="F188">
        <f t="shared" si="19"/>
        <v>4.2640579021379722E-2</v>
      </c>
      <c r="G188">
        <f t="shared" si="15"/>
        <v>644500.5712108881</v>
      </c>
      <c r="I188">
        <f>P2*K188^3+Q2*K188^2+R2*K188+S2</f>
        <v>-0.57415132692985271</v>
      </c>
      <c r="J188">
        <f>P3*K188+Q3</f>
        <v>127.33887579275475</v>
      </c>
      <c r="K188">
        <f t="shared" si="18"/>
        <v>644500.57125574863</v>
      </c>
      <c r="L188">
        <f t="shared" si="20"/>
        <v>644466.36539234733</v>
      </c>
      <c r="M188">
        <f t="shared" si="21"/>
        <v>34.205863401293755</v>
      </c>
    </row>
    <row r="189" spans="1:13" x14ac:dyDescent="0.25">
      <c r="A189" s="1">
        <v>44961.038564814815</v>
      </c>
      <c r="B189">
        <v>1</v>
      </c>
      <c r="C189">
        <f t="shared" si="16"/>
        <v>0.1</v>
      </c>
      <c r="D189">
        <v>7575494</v>
      </c>
      <c r="E189">
        <f t="shared" si="17"/>
        <v>644506</v>
      </c>
      <c r="F189">
        <f t="shared" si="19"/>
        <v>4.4279419620768874E-2</v>
      </c>
      <c r="G189">
        <f t="shared" si="15"/>
        <v>644500.36260341597</v>
      </c>
      <c r="I189">
        <f>P2*K189^3+Q2*K189^2+R2*K189+S2</f>
        <v>-0.57415116511620756</v>
      </c>
      <c r="J189">
        <f>P3*K189+Q3</f>
        <v>127.33884906515225</v>
      </c>
      <c r="K189">
        <f t="shared" si="18"/>
        <v>644500.36263420421</v>
      </c>
      <c r="L189">
        <f t="shared" si="20"/>
        <v>644466.47871648683</v>
      </c>
      <c r="M189">
        <f t="shared" si="21"/>
        <v>33.883917717379518</v>
      </c>
    </row>
    <row r="190" spans="1:13" x14ac:dyDescent="0.25">
      <c r="A190" s="1">
        <v>44961.038622685184</v>
      </c>
      <c r="B190">
        <v>1</v>
      </c>
      <c r="C190">
        <f t="shared" si="16"/>
        <v>0.1</v>
      </c>
      <c r="D190">
        <v>7575507</v>
      </c>
      <c r="E190">
        <f t="shared" si="17"/>
        <v>644493</v>
      </c>
      <c r="F190">
        <f t="shared" si="19"/>
        <v>4.587143620303262E-2</v>
      </c>
      <c r="G190">
        <f t="shared" si="15"/>
        <v>644487.16003548831</v>
      </c>
      <c r="I190">
        <f>P2*K190^3+Q2*K190^2+R2*K190+S2</f>
        <v>-0.57414092439871423</v>
      </c>
      <c r="J190">
        <f>P3*K190+Q3</f>
        <v>127.33715760529989</v>
      </c>
      <c r="K190">
        <f t="shared" si="18"/>
        <v>644487.15999223129</v>
      </c>
      <c r="L190">
        <f t="shared" si="20"/>
        <v>644466.54765407264</v>
      </c>
      <c r="M190">
        <f t="shared" si="21"/>
        <v>20.612338158651255</v>
      </c>
    </row>
    <row r="191" spans="1:13" x14ac:dyDescent="0.25">
      <c r="A191" s="1">
        <v>44961.038680555554</v>
      </c>
      <c r="B191">
        <v>1</v>
      </c>
      <c r="C191">
        <f t="shared" si="16"/>
        <v>0.1</v>
      </c>
      <c r="D191">
        <v>7575517</v>
      </c>
      <c r="E191">
        <f t="shared" si="17"/>
        <v>644483</v>
      </c>
      <c r="F191">
        <f t="shared" si="19"/>
        <v>4.7417966597231687E-2</v>
      </c>
      <c r="G191">
        <f t="shared" si="15"/>
        <v>644476.96324711351</v>
      </c>
      <c r="I191">
        <f>P2*K191^3+Q2*K191^2+R2*K191+S2</f>
        <v>-0.57413301477500578</v>
      </c>
      <c r="J191">
        <f>P3*K191+Q3</f>
        <v>127.33585124345501</v>
      </c>
      <c r="K191">
        <f t="shared" si="18"/>
        <v>644476.96322184906</v>
      </c>
      <c r="L191">
        <f t="shared" si="20"/>
        <v>644466.58237263188</v>
      </c>
      <c r="M191">
        <f t="shared" si="21"/>
        <v>10.380849217181094</v>
      </c>
    </row>
    <row r="192" spans="1:13" x14ac:dyDescent="0.25">
      <c r="A192" s="1">
        <v>44961.038738425923</v>
      </c>
      <c r="B192">
        <v>1</v>
      </c>
      <c r="C192">
        <f t="shared" si="16"/>
        <v>0.1</v>
      </c>
      <c r="D192">
        <v>7575493</v>
      </c>
      <c r="E192">
        <f t="shared" si="17"/>
        <v>644507</v>
      </c>
      <c r="F192">
        <f t="shared" si="19"/>
        <v>4.8920310408739356E-2</v>
      </c>
      <c r="G192">
        <f t="shared" si="15"/>
        <v>644500.77187644644</v>
      </c>
      <c r="I192">
        <f>P2*K192^3+Q2*K192^2+R2*K192+S2</f>
        <v>-0.57415148268360594</v>
      </c>
      <c r="J192">
        <f>P3*K192+Q3</f>
        <v>127.33890151943777</v>
      </c>
      <c r="K192">
        <f t="shared" si="18"/>
        <v>644500.77206464426</v>
      </c>
      <c r="L192">
        <f t="shared" si="20"/>
        <v>644466.69633827196</v>
      </c>
      <c r="M192">
        <f t="shared" si="21"/>
        <v>34.075726372306235</v>
      </c>
    </row>
    <row r="193" spans="1:13" x14ac:dyDescent="0.25">
      <c r="A193" s="1">
        <v>44961.0387962963</v>
      </c>
      <c r="B193">
        <v>1</v>
      </c>
      <c r="C193">
        <f t="shared" si="16"/>
        <v>0.1</v>
      </c>
      <c r="D193">
        <v>7575498</v>
      </c>
      <c r="E193">
        <f t="shared" si="17"/>
        <v>644502</v>
      </c>
      <c r="F193">
        <f t="shared" si="19"/>
        <v>5.0379730111346804E-2</v>
      </c>
      <c r="G193">
        <f t="shared" si="15"/>
        <v>644495.58614984935</v>
      </c>
      <c r="I193">
        <f>P2*K193^3+Q2*K193^2+R2*K193+S2</f>
        <v>-0.57414746028297647</v>
      </c>
      <c r="J193">
        <f>P3*K193+Q3</f>
        <v>127.33823712565282</v>
      </c>
      <c r="K193">
        <f t="shared" si="18"/>
        <v>644495.58615777246</v>
      </c>
      <c r="L193">
        <f t="shared" si="20"/>
        <v>644466.7926376703</v>
      </c>
      <c r="M193">
        <f t="shared" si="21"/>
        <v>28.793520102160983</v>
      </c>
    </row>
    <row r="194" spans="1:13" x14ac:dyDescent="0.25">
      <c r="A194" s="1">
        <v>44961.038854166669</v>
      </c>
      <c r="B194">
        <v>1</v>
      </c>
      <c r="C194">
        <f t="shared" si="16"/>
        <v>0.1</v>
      </c>
      <c r="D194">
        <v>7575525</v>
      </c>
      <c r="E194">
        <f t="shared" si="17"/>
        <v>644475</v>
      </c>
      <c r="F194">
        <f t="shared" si="19"/>
        <v>5.179745210816547E-2</v>
      </c>
      <c r="G194">
        <f t="shared" ref="G194:G257" si="22">E194-($P$2*E194^3+$Q$2*E194^2+$R$2*E194+$S$2)*F194^2-($P$3*E194+$Q$3)*F194</f>
        <v>644468.4058807526</v>
      </c>
      <c r="I194">
        <f>P2*K194^3+Q2*K194^2+R2*K194+S2</f>
        <v>-0.57412637645926423</v>
      </c>
      <c r="J194">
        <f>P3*K194+Q3</f>
        <v>127.33475490001584</v>
      </c>
      <c r="K194">
        <f t="shared" si="18"/>
        <v>644468.40574418474</v>
      </c>
      <c r="L194">
        <f t="shared" si="20"/>
        <v>644466.79801469203</v>
      </c>
      <c r="M194">
        <f t="shared" si="21"/>
        <v>1.6077294927090406</v>
      </c>
    </row>
    <row r="195" spans="1:13" x14ac:dyDescent="0.25">
      <c r="A195" s="1">
        <v>44961.038912037038</v>
      </c>
      <c r="B195">
        <v>1</v>
      </c>
      <c r="C195">
        <f t="shared" ref="C195:C258" si="23">B195/10</f>
        <v>0.1</v>
      </c>
      <c r="D195">
        <v>7575525</v>
      </c>
      <c r="E195">
        <f t="shared" ref="E195:E258" si="24">(8220000-D195)</f>
        <v>644475</v>
      </c>
      <c r="F195">
        <f t="shared" si="19"/>
        <v>5.3174667762217888E-2</v>
      </c>
      <c r="G195">
        <f t="shared" si="22"/>
        <v>644468.23059517308</v>
      </c>
      <c r="I195">
        <f>P2*K195^3+Q2*K195^2+R2*K195+S2</f>
        <v>-0.57412624062251616</v>
      </c>
      <c r="J195">
        <f>P3*K195+Q3</f>
        <v>127.33473246650894</v>
      </c>
      <c r="K195">
        <f t="shared" ref="K195:K258" si="25">E195-I194*F195^2-J194*F195</f>
        <v>644468.23064008192</v>
      </c>
      <c r="L195">
        <f t="shared" si="20"/>
        <v>644466.80279011</v>
      </c>
      <c r="M195">
        <f t="shared" si="21"/>
        <v>1.4278499719221145</v>
      </c>
    </row>
    <row r="196" spans="1:13" x14ac:dyDescent="0.25">
      <c r="A196" s="1">
        <v>44961.038969907408</v>
      </c>
      <c r="B196">
        <v>1</v>
      </c>
      <c r="C196">
        <f t="shared" si="23"/>
        <v>0.1</v>
      </c>
      <c r="D196">
        <v>7575530</v>
      </c>
      <c r="E196">
        <f t="shared" si="24"/>
        <v>644470</v>
      </c>
      <c r="F196">
        <f t="shared" ref="F196:F259" si="26">F195+(C196-F195)/35</f>
        <v>5.4512534397583093E-2</v>
      </c>
      <c r="G196">
        <f t="shared" si="22"/>
        <v>644463.06035474641</v>
      </c>
      <c r="I196">
        <f>P2*K196^3+Q2*K196^2+R2*K196+S2</f>
        <v>-0.57412222974106097</v>
      </c>
      <c r="J196">
        <f>P3*K196+Q3</f>
        <v>127.3340700756637</v>
      </c>
      <c r="K196">
        <f t="shared" si="25"/>
        <v>644463.06036709936</v>
      </c>
      <c r="L196">
        <f t="shared" ref="L196:L259" si="27">L195+(K196-L195)/300</f>
        <v>644466.79031536658</v>
      </c>
      <c r="M196">
        <f t="shared" ref="M196:M259" si="28">K196-L196</f>
        <v>-3.7299482672242448</v>
      </c>
    </row>
    <row r="197" spans="1:13" x14ac:dyDescent="0.25">
      <c r="A197" s="1">
        <v>44961.039027777777</v>
      </c>
      <c r="B197">
        <v>1</v>
      </c>
      <c r="C197">
        <f t="shared" si="23"/>
        <v>0.1</v>
      </c>
      <c r="D197">
        <v>7575523</v>
      </c>
      <c r="E197">
        <f t="shared" si="24"/>
        <v>644477</v>
      </c>
      <c r="F197">
        <f t="shared" si="26"/>
        <v>5.5812176271937859E-2</v>
      </c>
      <c r="G197">
        <f t="shared" si="22"/>
        <v>644469.8948971855</v>
      </c>
      <c r="I197">
        <f>P2*K197^3+Q2*K197^2+R2*K197+S2</f>
        <v>-0.57412753174031594</v>
      </c>
      <c r="J197">
        <f>P3*K197+Q3</f>
        <v>127.33494569599875</v>
      </c>
      <c r="K197">
        <f t="shared" si="25"/>
        <v>644469.89499682572</v>
      </c>
      <c r="L197">
        <f t="shared" si="27"/>
        <v>644466.80066430476</v>
      </c>
      <c r="M197">
        <f t="shared" si="28"/>
        <v>3.0943325209664181</v>
      </c>
    </row>
    <row r="198" spans="1:13" x14ac:dyDescent="0.25">
      <c r="A198" s="1">
        <v>44961.039085648146</v>
      </c>
      <c r="B198">
        <v>1</v>
      </c>
      <c r="C198">
        <f t="shared" si="23"/>
        <v>0.1</v>
      </c>
      <c r="D198">
        <v>7575523</v>
      </c>
      <c r="E198">
        <f t="shared" si="24"/>
        <v>644477</v>
      </c>
      <c r="F198">
        <f t="shared" si="26"/>
        <v>5.7074685521311064E-2</v>
      </c>
      <c r="G198">
        <f t="shared" si="22"/>
        <v>644469.73421631556</v>
      </c>
      <c r="I198">
        <f>P2*K198^3+Q2*K198^2+R2*K198+S2</f>
        <v>-0.57412740705623022</v>
      </c>
      <c r="J198">
        <f>P3*K198+Q3</f>
        <v>127.3349251042162</v>
      </c>
      <c r="K198">
        <f t="shared" si="25"/>
        <v>644469.73426825018</v>
      </c>
      <c r="L198">
        <f t="shared" si="27"/>
        <v>644466.81044298457</v>
      </c>
      <c r="M198">
        <f t="shared" si="28"/>
        <v>2.9238252656068653</v>
      </c>
    </row>
    <row r="199" spans="1:13" x14ac:dyDescent="0.25">
      <c r="A199" s="1">
        <v>44961.039143518516</v>
      </c>
      <c r="B199">
        <v>1</v>
      </c>
      <c r="C199">
        <f t="shared" si="23"/>
        <v>0.1</v>
      </c>
      <c r="D199">
        <v>7575536</v>
      </c>
      <c r="E199">
        <f t="shared" si="24"/>
        <v>644464</v>
      </c>
      <c r="F199">
        <f t="shared" si="26"/>
        <v>5.8301123077845032E-2</v>
      </c>
      <c r="G199">
        <f t="shared" si="22"/>
        <v>644456.57822514605</v>
      </c>
      <c r="I199">
        <f>P2*K199^3+Q2*K199^2+R2*K199+S2</f>
        <v>-0.57411720099704378</v>
      </c>
      <c r="J199">
        <f>P3*K199+Q3</f>
        <v>127.33323960890451</v>
      </c>
      <c r="K199">
        <f t="shared" si="25"/>
        <v>644456.57818233047</v>
      </c>
      <c r="L199">
        <f t="shared" si="27"/>
        <v>644466.77633544907</v>
      </c>
      <c r="M199">
        <f t="shared" si="28"/>
        <v>-10.198153118602931</v>
      </c>
    </row>
    <row r="200" spans="1:13" x14ac:dyDescent="0.25">
      <c r="A200" s="1">
        <v>44961.039201388892</v>
      </c>
      <c r="B200">
        <v>1</v>
      </c>
      <c r="C200">
        <f t="shared" si="23"/>
        <v>0.1</v>
      </c>
      <c r="D200">
        <v>7575528</v>
      </c>
      <c r="E200">
        <f t="shared" si="24"/>
        <v>644472</v>
      </c>
      <c r="F200">
        <f t="shared" si="26"/>
        <v>5.9492519561335173E-2</v>
      </c>
      <c r="G200">
        <f t="shared" si="22"/>
        <v>644464.42653925787</v>
      </c>
      <c r="I200">
        <f>P2*K200^3+Q2*K200^2+R2*K200+S2</f>
        <v>-0.57412328966079185</v>
      </c>
      <c r="J200">
        <f>P3*K200+Q3</f>
        <v>127.33424511821285</v>
      </c>
      <c r="K200">
        <f t="shared" si="25"/>
        <v>644464.42665675923</v>
      </c>
      <c r="L200">
        <f t="shared" si="27"/>
        <v>644466.76850318676</v>
      </c>
      <c r="M200">
        <f t="shared" si="28"/>
        <v>-2.3418464275309816</v>
      </c>
    </row>
    <row r="201" spans="1:13" x14ac:dyDescent="0.25">
      <c r="A201" s="1">
        <v>44961.039259259262</v>
      </c>
      <c r="B201">
        <v>1</v>
      </c>
      <c r="C201">
        <f t="shared" si="23"/>
        <v>0.1</v>
      </c>
      <c r="D201">
        <v>7575514</v>
      </c>
      <c r="E201">
        <f t="shared" si="24"/>
        <v>644486</v>
      </c>
      <c r="F201">
        <f t="shared" si="26"/>
        <v>6.0649876145297023E-2</v>
      </c>
      <c r="G201">
        <f t="shared" si="22"/>
        <v>644478.27913809684</v>
      </c>
      <c r="I201">
        <f>P2*K201^3+Q2*K201^2+R2*K201+S2</f>
        <v>-0.57413403568088295</v>
      </c>
      <c r="J201">
        <f>P3*K201+Q3</f>
        <v>127.33601985386947</v>
      </c>
      <c r="K201">
        <f t="shared" si="25"/>
        <v>644478.27930566389</v>
      </c>
      <c r="L201">
        <f t="shared" si="27"/>
        <v>644466.8068725284</v>
      </c>
      <c r="M201">
        <f t="shared" si="28"/>
        <v>11.472433135495521</v>
      </c>
    </row>
    <row r="202" spans="1:13" x14ac:dyDescent="0.25">
      <c r="A202" s="1">
        <v>44961.039317129631</v>
      </c>
      <c r="B202">
        <v>1</v>
      </c>
      <c r="C202">
        <f t="shared" si="23"/>
        <v>0.1</v>
      </c>
      <c r="D202">
        <v>7575514</v>
      </c>
      <c r="E202">
        <f t="shared" si="24"/>
        <v>644486</v>
      </c>
      <c r="F202">
        <f t="shared" si="26"/>
        <v>6.1774165398288533E-2</v>
      </c>
      <c r="G202">
        <f t="shared" si="22"/>
        <v>644478.13605349069</v>
      </c>
      <c r="I202">
        <f>P2*K202^3+Q2*K202^2+R2*K202+S2</f>
        <v>-0.57413392460571611</v>
      </c>
      <c r="J202">
        <f>P3*K202+Q3</f>
        <v>127.33600150890601</v>
      </c>
      <c r="K202">
        <f t="shared" si="25"/>
        <v>644478.13611457113</v>
      </c>
      <c r="L202">
        <f t="shared" si="27"/>
        <v>644466.84463666857</v>
      </c>
      <c r="M202">
        <f t="shared" si="28"/>
        <v>11.291477902559564</v>
      </c>
    </row>
    <row r="203" spans="1:13" x14ac:dyDescent="0.25">
      <c r="A203" s="1">
        <v>44961.039375</v>
      </c>
      <c r="B203">
        <v>1</v>
      </c>
      <c r="C203">
        <f t="shared" si="23"/>
        <v>0.1</v>
      </c>
      <c r="D203">
        <v>7575526</v>
      </c>
      <c r="E203">
        <f t="shared" si="24"/>
        <v>644474</v>
      </c>
      <c r="F203">
        <f t="shared" si="26"/>
        <v>6.2866332101194577E-2</v>
      </c>
      <c r="G203">
        <f t="shared" si="22"/>
        <v>644465.99715501897</v>
      </c>
      <c r="I203">
        <f>P2*K203^3+Q2*K203^2+R2*K203+S2</f>
        <v>-0.5741245079642564</v>
      </c>
      <c r="J203">
        <f>P3*K203+Q3</f>
        <v>127.33444631873273</v>
      </c>
      <c r="K203">
        <f t="shared" si="25"/>
        <v>644465.99712171883</v>
      </c>
      <c r="L203">
        <f t="shared" si="27"/>
        <v>644466.84181161877</v>
      </c>
      <c r="M203">
        <f t="shared" si="28"/>
        <v>-0.84468989993911237</v>
      </c>
    </row>
    <row r="204" spans="1:13" x14ac:dyDescent="0.25">
      <c r="A204" s="1">
        <v>44961.03943287037</v>
      </c>
      <c r="B204">
        <v>1</v>
      </c>
      <c r="C204">
        <f t="shared" si="23"/>
        <v>0.1</v>
      </c>
      <c r="D204">
        <v>7575533</v>
      </c>
      <c r="E204">
        <f t="shared" si="24"/>
        <v>644467</v>
      </c>
      <c r="F204">
        <f t="shared" si="26"/>
        <v>6.3927294041160446E-2</v>
      </c>
      <c r="G204">
        <f t="shared" si="22"/>
        <v>644458.8621914722</v>
      </c>
      <c r="I204">
        <f>P2*K204^3+Q2*K204^2+R2*K204+S2</f>
        <v>-0.57411897290746483</v>
      </c>
      <c r="J204">
        <f>P3*K204+Q3</f>
        <v>127.33353222637162</v>
      </c>
      <c r="K204">
        <f t="shared" si="25"/>
        <v>644458.86219968263</v>
      </c>
      <c r="L204">
        <f t="shared" si="27"/>
        <v>644466.81521291228</v>
      </c>
      <c r="M204">
        <f t="shared" si="28"/>
        <v>-7.953013229649514</v>
      </c>
    </row>
    <row r="205" spans="1:13" x14ac:dyDescent="0.25">
      <c r="A205" s="1">
        <v>44961.039490740739</v>
      </c>
      <c r="B205">
        <v>1</v>
      </c>
      <c r="C205">
        <f t="shared" si="23"/>
        <v>0.1</v>
      </c>
      <c r="D205">
        <v>7575536</v>
      </c>
      <c r="E205">
        <f t="shared" si="24"/>
        <v>644464</v>
      </c>
      <c r="F205">
        <f t="shared" si="26"/>
        <v>6.4957942782841574E-2</v>
      </c>
      <c r="G205">
        <f t="shared" si="22"/>
        <v>644455.73105547344</v>
      </c>
      <c r="I205">
        <f>P2*K205^3+Q2*K205^2+R2*K205+S2</f>
        <v>-0.5741165438356165</v>
      </c>
      <c r="J205">
        <f>P3*K205+Q3</f>
        <v>127.33313108450633</v>
      </c>
      <c r="K205">
        <f t="shared" si="25"/>
        <v>644455.73109821405</v>
      </c>
      <c r="L205">
        <f t="shared" si="27"/>
        <v>644466.77826586331</v>
      </c>
      <c r="M205">
        <f t="shared" si="28"/>
        <v>-11.047167649259791</v>
      </c>
    </row>
    <row r="206" spans="1:13" x14ac:dyDescent="0.25">
      <c r="A206" s="1">
        <v>44961.039548611108</v>
      </c>
      <c r="B206">
        <v>1</v>
      </c>
      <c r="C206">
        <f t="shared" si="23"/>
        <v>0.1</v>
      </c>
      <c r="D206">
        <v>7575529</v>
      </c>
      <c r="E206">
        <f t="shared" si="24"/>
        <v>644471</v>
      </c>
      <c r="F206">
        <f t="shared" si="26"/>
        <v>6.5959144417617535E-2</v>
      </c>
      <c r="G206">
        <f t="shared" si="22"/>
        <v>644462.6035843977</v>
      </c>
      <c r="I206">
        <f>P2*K206^3+Q2*K206^2+R2*K206+S2</f>
        <v>-0.57412187548357119</v>
      </c>
      <c r="J206">
        <f>P3*K206+Q3</f>
        <v>127.33401157135494</v>
      </c>
      <c r="K206">
        <f t="shared" si="25"/>
        <v>644462.60371337412</v>
      </c>
      <c r="L206">
        <f t="shared" si="27"/>
        <v>644466.76435068832</v>
      </c>
      <c r="M206">
        <f t="shared" si="28"/>
        <v>-4.1606373141985387</v>
      </c>
    </row>
    <row r="207" spans="1:13" x14ac:dyDescent="0.25">
      <c r="A207" s="1">
        <v>44961.039606481485</v>
      </c>
      <c r="B207">
        <v>1</v>
      </c>
      <c r="C207">
        <f t="shared" si="23"/>
        <v>0.1</v>
      </c>
      <c r="D207">
        <v>7575519</v>
      </c>
      <c r="E207">
        <f t="shared" si="24"/>
        <v>644481</v>
      </c>
      <c r="F207">
        <f t="shared" si="26"/>
        <v>6.6931740291399894E-2</v>
      </c>
      <c r="G207">
        <f t="shared" si="22"/>
        <v>644472.4797273078</v>
      </c>
      <c r="I207">
        <f>P2*K207^3+Q2*K207^2+R2*K207+S2</f>
        <v>-0.57412953693670554</v>
      </c>
      <c r="J207">
        <f>P3*K207+Q3</f>
        <v>127.33527685960711</v>
      </c>
      <c r="K207">
        <f t="shared" si="25"/>
        <v>644472.47988499166</v>
      </c>
      <c r="L207">
        <f t="shared" si="27"/>
        <v>644466.78340246936</v>
      </c>
      <c r="M207">
        <f t="shared" si="28"/>
        <v>5.6964825222967193</v>
      </c>
    </row>
    <row r="208" spans="1:13" x14ac:dyDescent="0.25">
      <c r="A208" s="1">
        <v>44961.039664351854</v>
      </c>
      <c r="B208">
        <v>1</v>
      </c>
      <c r="C208">
        <f t="shared" si="23"/>
        <v>0.1</v>
      </c>
      <c r="D208">
        <v>7575507</v>
      </c>
      <c r="E208">
        <f t="shared" si="24"/>
        <v>644493</v>
      </c>
      <c r="F208">
        <f t="shared" si="26"/>
        <v>6.7876547711645613E-2</v>
      </c>
      <c r="G208">
        <f t="shared" si="22"/>
        <v>644484.35938777926</v>
      </c>
      <c r="I208">
        <f>P2*K208^3+Q2*K208^2+R2*K208+S2</f>
        <v>-0.57413875214862442</v>
      </c>
      <c r="J208">
        <f>P3*K208+Q3</f>
        <v>127.3367988279963</v>
      </c>
      <c r="K208">
        <f t="shared" si="25"/>
        <v>644484.35956614919</v>
      </c>
      <c r="L208">
        <f t="shared" si="27"/>
        <v>644466.84198968159</v>
      </c>
      <c r="M208">
        <f t="shared" si="28"/>
        <v>17.517576467595063</v>
      </c>
    </row>
    <row r="209" spans="1:13" x14ac:dyDescent="0.25">
      <c r="A209" s="1">
        <v>44961.039722222224</v>
      </c>
      <c r="B209">
        <v>1</v>
      </c>
      <c r="C209">
        <f t="shared" si="23"/>
        <v>0.1</v>
      </c>
      <c r="D209">
        <v>7575507</v>
      </c>
      <c r="E209">
        <f t="shared" si="24"/>
        <v>644493</v>
      </c>
      <c r="F209">
        <f t="shared" si="26"/>
        <v>6.8794360634170021E-2</v>
      </c>
      <c r="G209">
        <f t="shared" si="22"/>
        <v>644484.24258742365</v>
      </c>
      <c r="I209">
        <f>P2*K209^3+Q2*K209^2+R2*K209+S2</f>
        <v>-0.5741386614683458</v>
      </c>
      <c r="J209">
        <f>P3*K209+Q3</f>
        <v>127.33678385098929</v>
      </c>
      <c r="K209">
        <f t="shared" si="25"/>
        <v>644484.24266354518</v>
      </c>
      <c r="L209">
        <f t="shared" si="27"/>
        <v>644466.89999192778</v>
      </c>
      <c r="M209">
        <f t="shared" si="28"/>
        <v>17.342671617399901</v>
      </c>
    </row>
    <row r="210" spans="1:13" x14ac:dyDescent="0.25">
      <c r="A210" s="1">
        <v>44961.039780092593</v>
      </c>
      <c r="B210">
        <v>1</v>
      </c>
      <c r="C210">
        <f t="shared" si="23"/>
        <v>0.1</v>
      </c>
      <c r="D210">
        <v>7575515</v>
      </c>
      <c r="E210">
        <f t="shared" si="24"/>
        <v>644485</v>
      </c>
      <c r="F210">
        <f t="shared" si="26"/>
        <v>6.9685950330336588E-2</v>
      </c>
      <c r="G210">
        <f t="shared" si="22"/>
        <v>644476.12919653975</v>
      </c>
      <c r="I210">
        <f>P2*K210^3+Q2*K210^2+R2*K210+S2</f>
        <v>-0.57413236781111998</v>
      </c>
      <c r="J210">
        <f>P3*K210+Q3</f>
        <v>127.33574439295511</v>
      </c>
      <c r="K210">
        <f t="shared" si="25"/>
        <v>644476.12920329825</v>
      </c>
      <c r="L210">
        <f t="shared" si="27"/>
        <v>644466.93075596564</v>
      </c>
      <c r="M210">
        <f t="shared" si="28"/>
        <v>9.198447332601063</v>
      </c>
    </row>
    <row r="211" spans="1:13" x14ac:dyDescent="0.25">
      <c r="A211" s="1">
        <v>44961.039837962962</v>
      </c>
      <c r="B211">
        <v>1</v>
      </c>
      <c r="C211">
        <f t="shared" si="23"/>
        <v>0.1</v>
      </c>
      <c r="D211">
        <v>7575514</v>
      </c>
      <c r="E211">
        <f t="shared" si="24"/>
        <v>644486</v>
      </c>
      <c r="F211">
        <f t="shared" si="26"/>
        <v>7.0552066035184116E-2</v>
      </c>
      <c r="G211">
        <f t="shared" si="22"/>
        <v>644477.01896876877</v>
      </c>
      <c r="I211">
        <f>P2*K211^3+Q2*K211^2+R2*K211+S2</f>
        <v>-0.57413305808803139</v>
      </c>
      <c r="J211">
        <f>P3*K211+Q3</f>
        <v>127.33585839691146</v>
      </c>
      <c r="K211">
        <f t="shared" si="25"/>
        <v>644477.01905795082</v>
      </c>
      <c r="L211">
        <f t="shared" si="27"/>
        <v>644466.96438363893</v>
      </c>
      <c r="M211">
        <f t="shared" si="28"/>
        <v>10.054674311890267</v>
      </c>
    </row>
    <row r="212" spans="1:13" x14ac:dyDescent="0.25">
      <c r="A212" s="1">
        <v>44961.039895833332</v>
      </c>
      <c r="B212">
        <v>1</v>
      </c>
      <c r="C212">
        <f t="shared" si="23"/>
        <v>0.1</v>
      </c>
      <c r="D212">
        <v>7575515</v>
      </c>
      <c r="E212">
        <f t="shared" si="24"/>
        <v>644485</v>
      </c>
      <c r="F212">
        <f t="shared" si="26"/>
        <v>7.1393435577035994E-2</v>
      </c>
      <c r="G212">
        <f t="shared" si="22"/>
        <v>644475.9119089992</v>
      </c>
      <c r="I212">
        <f>P2*K212^3+Q2*K212^2+R2*K212+S2</f>
        <v>-0.57413219930803228</v>
      </c>
      <c r="J212">
        <f>P3*K212+Q3</f>
        <v>127.33571656358859</v>
      </c>
      <c r="K212">
        <f t="shared" si="25"/>
        <v>644475.91198196611</v>
      </c>
      <c r="L212">
        <f t="shared" si="27"/>
        <v>644466.99420896673</v>
      </c>
      <c r="M212">
        <f t="shared" si="28"/>
        <v>8.9177729993825778</v>
      </c>
    </row>
    <row r="213" spans="1:13" x14ac:dyDescent="0.25">
      <c r="A213" s="1">
        <v>44961.039953703701</v>
      </c>
      <c r="B213">
        <v>1</v>
      </c>
      <c r="C213">
        <f t="shared" si="23"/>
        <v>0.1</v>
      </c>
      <c r="D213">
        <v>7575527</v>
      </c>
      <c r="E213">
        <f t="shared" si="24"/>
        <v>644473</v>
      </c>
      <c r="F213">
        <f t="shared" si="26"/>
        <v>7.2210765989120684E-2</v>
      </c>
      <c r="G213">
        <f t="shared" si="22"/>
        <v>644463.80801104894</v>
      </c>
      <c r="I213">
        <f>P2*K213^3+Q2*K213^2+R2*K213+S2</f>
        <v>-0.57412280971703245</v>
      </c>
      <c r="J213">
        <f>P3*K213+Q3</f>
        <v>127.33416585680961</v>
      </c>
      <c r="K213">
        <f t="shared" si="25"/>
        <v>644463.80798412103</v>
      </c>
      <c r="L213">
        <f t="shared" si="27"/>
        <v>644466.98358821729</v>
      </c>
      <c r="M213">
        <f t="shared" si="28"/>
        <v>-3.1756040962645784</v>
      </c>
    </row>
    <row r="214" spans="1:13" x14ac:dyDescent="0.25">
      <c r="A214" s="1">
        <v>44961.040011574078</v>
      </c>
      <c r="B214">
        <v>1</v>
      </c>
      <c r="C214">
        <f t="shared" si="23"/>
        <v>0.1</v>
      </c>
      <c r="D214">
        <v>7575512</v>
      </c>
      <c r="E214">
        <f t="shared" si="24"/>
        <v>644488</v>
      </c>
      <c r="F214">
        <f t="shared" si="26"/>
        <v>7.300474410371724E-2</v>
      </c>
      <c r="G214">
        <f t="shared" si="22"/>
        <v>644478.7068355357</v>
      </c>
      <c r="I214">
        <f>P2*K214^3+Q2*K214^2+R2*K214+S2</f>
        <v>-0.57413436749628832</v>
      </c>
      <c r="J214">
        <f>P3*K214+Q3</f>
        <v>127.33607465594395</v>
      </c>
      <c r="K214">
        <f t="shared" si="25"/>
        <v>644478.70706170413</v>
      </c>
      <c r="L214">
        <f t="shared" si="27"/>
        <v>644467.02266646223</v>
      </c>
      <c r="M214">
        <f t="shared" si="28"/>
        <v>11.684395241900347</v>
      </c>
    </row>
    <row r="215" spans="1:13" x14ac:dyDescent="0.25">
      <c r="A215" s="1">
        <v>44961.040069444447</v>
      </c>
      <c r="B215">
        <v>1</v>
      </c>
      <c r="C215">
        <f t="shared" si="23"/>
        <v>0.1</v>
      </c>
      <c r="D215">
        <v>7575524</v>
      </c>
      <c r="E215">
        <f t="shared" si="24"/>
        <v>644476</v>
      </c>
      <c r="F215">
        <f t="shared" si="26"/>
        <v>7.3776037129325317E-2</v>
      </c>
      <c r="G215">
        <f t="shared" si="22"/>
        <v>644466.60879956163</v>
      </c>
      <c r="I215">
        <f>P2*K215^3+Q2*K215^2+R2*K215+S2</f>
        <v>-0.57412498245704324</v>
      </c>
      <c r="J215">
        <f>P3*K215+Q3</f>
        <v>127.33452468071938</v>
      </c>
      <c r="K215">
        <f t="shared" si="25"/>
        <v>644466.60877398634</v>
      </c>
      <c r="L215">
        <f t="shared" si="27"/>
        <v>644467.02128682064</v>
      </c>
      <c r="M215">
        <f t="shared" si="28"/>
        <v>-0.41251283430028707</v>
      </c>
    </row>
    <row r="216" spans="1:13" x14ac:dyDescent="0.25">
      <c r="A216" s="1">
        <v>44961.040127314816</v>
      </c>
      <c r="B216">
        <v>1</v>
      </c>
      <c r="C216">
        <f t="shared" si="23"/>
        <v>0.1</v>
      </c>
      <c r="D216">
        <v>7575524</v>
      </c>
      <c r="E216">
        <f t="shared" si="24"/>
        <v>644476</v>
      </c>
      <c r="F216">
        <f t="shared" si="26"/>
        <v>7.4525293211344587E-2</v>
      </c>
      <c r="G216">
        <f t="shared" si="22"/>
        <v>644466.51345628814</v>
      </c>
      <c r="I216">
        <f>P2*K216^3+Q2*K216^2+R2*K216+S2</f>
        <v>-0.5741249085834027</v>
      </c>
      <c r="J216">
        <f>P3*K216+Q3</f>
        <v>127.33451248055049</v>
      </c>
      <c r="K216">
        <f t="shared" si="25"/>
        <v>644466.51354591351</v>
      </c>
      <c r="L216">
        <f t="shared" si="27"/>
        <v>644467.01959435095</v>
      </c>
      <c r="M216">
        <f t="shared" si="28"/>
        <v>-0.50604843744076788</v>
      </c>
    </row>
    <row r="217" spans="1:13" x14ac:dyDescent="0.25">
      <c r="A217" s="1">
        <v>44961.040185185186</v>
      </c>
      <c r="B217">
        <v>1</v>
      </c>
      <c r="C217">
        <f t="shared" si="23"/>
        <v>0.1</v>
      </c>
      <c r="D217">
        <v>7575518</v>
      </c>
      <c r="E217">
        <f t="shared" si="24"/>
        <v>644482</v>
      </c>
      <c r="F217">
        <f t="shared" si="26"/>
        <v>7.5253141976734744E-2</v>
      </c>
      <c r="G217">
        <f t="shared" si="22"/>
        <v>644472.4207799054</v>
      </c>
      <c r="I217">
        <f>P2*K217^3+Q2*K217^2+R2*K217+S2</f>
        <v>-0.57412949120267298</v>
      </c>
      <c r="J217">
        <f>P3*K217+Q3</f>
        <v>127.33526930646353</v>
      </c>
      <c r="K217">
        <f t="shared" si="25"/>
        <v>644472.42092914344</v>
      </c>
      <c r="L217">
        <f t="shared" si="27"/>
        <v>644467.03759880026</v>
      </c>
      <c r="M217">
        <f t="shared" si="28"/>
        <v>5.3833303431747481</v>
      </c>
    </row>
    <row r="218" spans="1:13" x14ac:dyDescent="0.25">
      <c r="A218" s="1">
        <v>44961.040243055555</v>
      </c>
      <c r="B218">
        <v>1</v>
      </c>
      <c r="C218">
        <f t="shared" si="23"/>
        <v>0.1</v>
      </c>
      <c r="D218">
        <v>7575513</v>
      </c>
      <c r="E218">
        <f t="shared" si="24"/>
        <v>644487</v>
      </c>
      <c r="F218">
        <f t="shared" si="26"/>
        <v>7.5960195063113758E-2</v>
      </c>
      <c r="G218">
        <f t="shared" si="22"/>
        <v>644477.33075899095</v>
      </c>
      <c r="I218">
        <f>P2*K218^3+Q2*K218^2+R2*K218+S2</f>
        <v>-0.57413329998969365</v>
      </c>
      <c r="J218">
        <f>P3*K218+Q3</f>
        <v>127.33589834873837</v>
      </c>
      <c r="K218">
        <f t="shared" si="25"/>
        <v>644477.33090080426</v>
      </c>
      <c r="L218">
        <f t="shared" si="27"/>
        <v>644467.07190980692</v>
      </c>
      <c r="M218">
        <f t="shared" si="28"/>
        <v>10.258990997332148</v>
      </c>
    </row>
    <row r="219" spans="1:13" x14ac:dyDescent="0.25">
      <c r="A219" s="1">
        <v>44961.040300925924</v>
      </c>
      <c r="B219">
        <v>1</v>
      </c>
      <c r="C219">
        <f t="shared" si="23"/>
        <v>0.1</v>
      </c>
      <c r="D219">
        <v>7575538</v>
      </c>
      <c r="E219">
        <f t="shared" si="24"/>
        <v>644462</v>
      </c>
      <c r="F219">
        <f t="shared" si="26"/>
        <v>7.664704663273908E-2</v>
      </c>
      <c r="G219">
        <f t="shared" si="22"/>
        <v>644452.2436028365</v>
      </c>
      <c r="I219">
        <f>P2*K219^3+Q2*K219^2+R2*K219+S2</f>
        <v>-0.57411383811916294</v>
      </c>
      <c r="J219">
        <f>P3*K219+Q3</f>
        <v>127.33268426386621</v>
      </c>
      <c r="K219">
        <f t="shared" si="25"/>
        <v>644452.24345236225</v>
      </c>
      <c r="L219">
        <f t="shared" si="27"/>
        <v>644467.02248161542</v>
      </c>
      <c r="M219">
        <f t="shared" si="28"/>
        <v>-14.779029253171757</v>
      </c>
    </row>
    <row r="220" spans="1:13" x14ac:dyDescent="0.25">
      <c r="A220" s="1">
        <v>44961.040358796294</v>
      </c>
      <c r="B220">
        <v>1</v>
      </c>
      <c r="C220">
        <f t="shared" si="23"/>
        <v>0.1</v>
      </c>
      <c r="D220">
        <v>7575518</v>
      </c>
      <c r="E220">
        <f t="shared" si="24"/>
        <v>644482</v>
      </c>
      <c r="F220">
        <f t="shared" si="26"/>
        <v>7.7314273871803674E-2</v>
      </c>
      <c r="G220">
        <f t="shared" si="22"/>
        <v>644472.15850313497</v>
      </c>
      <c r="I220">
        <f>P2*K220^3+Q2*K220^2+R2*K220+S2</f>
        <v>-0.57412928785838313</v>
      </c>
      <c r="J220">
        <f>P3*K220+Q3</f>
        <v>127.33523572343172</v>
      </c>
      <c r="K220">
        <f t="shared" si="25"/>
        <v>644472.15879773977</v>
      </c>
      <c r="L220">
        <f t="shared" si="27"/>
        <v>644467.03960266919</v>
      </c>
      <c r="M220">
        <f t="shared" si="28"/>
        <v>5.1191950705833733</v>
      </c>
    </row>
    <row r="221" spans="1:13" x14ac:dyDescent="0.25">
      <c r="A221" s="1">
        <v>44961.040416666663</v>
      </c>
      <c r="B221">
        <v>1</v>
      </c>
      <c r="C221">
        <f t="shared" si="23"/>
        <v>0.1</v>
      </c>
      <c r="D221">
        <v>7575496</v>
      </c>
      <c r="E221">
        <f t="shared" si="24"/>
        <v>644504</v>
      </c>
      <c r="F221">
        <f t="shared" si="26"/>
        <v>7.7962437475466426E-2</v>
      </c>
      <c r="G221">
        <f t="shared" si="22"/>
        <v>644494.07580640027</v>
      </c>
      <c r="I221">
        <f>P2*K221^3+Q2*K221^2+R2*K221+S2</f>
        <v>-0.57414628902124021</v>
      </c>
      <c r="J221">
        <f>P3*K221+Q3</f>
        <v>127.33804366732653</v>
      </c>
      <c r="K221">
        <f t="shared" si="25"/>
        <v>644494.07612428558</v>
      </c>
      <c r="L221">
        <f t="shared" si="27"/>
        <v>644467.12972440792</v>
      </c>
      <c r="M221">
        <f t="shared" si="28"/>
        <v>26.94639987766277</v>
      </c>
    </row>
    <row r="222" spans="1:13" x14ac:dyDescent="0.25">
      <c r="A222" s="1">
        <v>44961.04047453704</v>
      </c>
      <c r="B222">
        <v>1</v>
      </c>
      <c r="C222">
        <f t="shared" si="23"/>
        <v>0.1</v>
      </c>
      <c r="D222">
        <v>7575522</v>
      </c>
      <c r="E222">
        <f t="shared" si="24"/>
        <v>644478</v>
      </c>
      <c r="F222">
        <f t="shared" si="26"/>
        <v>7.8592082119024534E-2</v>
      </c>
      <c r="G222">
        <f t="shared" si="22"/>
        <v>644467.99594614445</v>
      </c>
      <c r="I222">
        <f>P2*K222^3+Q2*K222^2+R2*K222+S2</f>
        <v>-0.57412605843335973</v>
      </c>
      <c r="J222">
        <f>P3*K222+Q3</f>
        <v>127.33470237790722</v>
      </c>
      <c r="K222">
        <f t="shared" si="25"/>
        <v>644467.99578435335</v>
      </c>
      <c r="L222">
        <f t="shared" si="27"/>
        <v>644467.13261127437</v>
      </c>
      <c r="M222">
        <f t="shared" si="28"/>
        <v>0.86317307897843421</v>
      </c>
    </row>
    <row r="223" spans="1:13" x14ac:dyDescent="0.25">
      <c r="A223" s="1">
        <v>44961.040532407409</v>
      </c>
      <c r="B223">
        <v>1</v>
      </c>
      <c r="C223">
        <f t="shared" si="23"/>
        <v>0.1</v>
      </c>
      <c r="D223">
        <v>7575522</v>
      </c>
      <c r="E223">
        <f t="shared" si="24"/>
        <v>644478</v>
      </c>
      <c r="F223">
        <f t="shared" si="26"/>
        <v>7.9203736915623837E-2</v>
      </c>
      <c r="G223">
        <f t="shared" si="22"/>
        <v>644467.91811589233</v>
      </c>
      <c r="I223">
        <f>P2*K223^3+Q2*K223^2+R2*K223+S2</f>
        <v>-0.5741259982607777</v>
      </c>
      <c r="J223">
        <f>P3*K223+Q3</f>
        <v>127.33469244039185</v>
      </c>
      <c r="K223">
        <f t="shared" si="25"/>
        <v>644467.91821735853</v>
      </c>
      <c r="L223">
        <f t="shared" si="27"/>
        <v>644467.13522996136</v>
      </c>
      <c r="M223">
        <f t="shared" si="28"/>
        <v>0.78298739716410637</v>
      </c>
    </row>
    <row r="224" spans="1:13" x14ac:dyDescent="0.25">
      <c r="A224" s="1">
        <v>44961.040590277778</v>
      </c>
      <c r="B224">
        <v>1</v>
      </c>
      <c r="C224">
        <f t="shared" si="23"/>
        <v>0.1</v>
      </c>
      <c r="D224">
        <v>7575536</v>
      </c>
      <c r="E224">
        <f t="shared" si="24"/>
        <v>644464</v>
      </c>
      <c r="F224">
        <f t="shared" si="26"/>
        <v>7.979791586089173E-2</v>
      </c>
      <c r="G224">
        <f t="shared" si="22"/>
        <v>644453.84265283076</v>
      </c>
      <c r="I224">
        <f>P2*K224^3+Q2*K224^2+R2*K224+S2</f>
        <v>-0.57411507875364143</v>
      </c>
      <c r="J224">
        <f>P3*K224+Q3</f>
        <v>127.3328891407137</v>
      </c>
      <c r="K224">
        <f t="shared" si="25"/>
        <v>644453.84261279285</v>
      </c>
      <c r="L224">
        <f t="shared" si="27"/>
        <v>644467.09092123748</v>
      </c>
      <c r="M224">
        <f t="shared" si="28"/>
        <v>-13.248308444628492</v>
      </c>
    </row>
    <row r="225" spans="1:13" x14ac:dyDescent="0.25">
      <c r="A225" s="1">
        <v>44961.040648148148</v>
      </c>
      <c r="B225">
        <v>1</v>
      </c>
      <c r="C225">
        <f t="shared" si="23"/>
        <v>0.1</v>
      </c>
      <c r="D225">
        <v>7575516</v>
      </c>
      <c r="E225">
        <f t="shared" si="24"/>
        <v>644484</v>
      </c>
      <c r="F225">
        <f t="shared" si="26"/>
        <v>8.0375118264866249E-2</v>
      </c>
      <c r="G225">
        <f t="shared" si="22"/>
        <v>644473.76900246344</v>
      </c>
      <c r="I225">
        <f>P2*K225^3+Q2*K225^2+R2*K225+S2</f>
        <v>-0.57413053718608553</v>
      </c>
      <c r="J225">
        <f>P3*K225+Q3</f>
        <v>127.33544205498707</v>
      </c>
      <c r="K225">
        <f t="shared" si="25"/>
        <v>644473.76931285136</v>
      </c>
      <c r="L225">
        <f t="shared" si="27"/>
        <v>644467.11318254285</v>
      </c>
      <c r="M225">
        <f t="shared" si="28"/>
        <v>6.6561303085181862</v>
      </c>
    </row>
    <row r="226" spans="1:13" x14ac:dyDescent="0.25">
      <c r="A226" s="1">
        <v>44961.040706018517</v>
      </c>
      <c r="B226">
        <v>1</v>
      </c>
      <c r="C226">
        <f t="shared" si="23"/>
        <v>0.1</v>
      </c>
      <c r="D226">
        <v>7575513</v>
      </c>
      <c r="E226">
        <f t="shared" si="24"/>
        <v>644487</v>
      </c>
      <c r="F226">
        <f t="shared" si="26"/>
        <v>8.0935829171584359E-2</v>
      </c>
      <c r="G226">
        <f t="shared" si="22"/>
        <v>644476.69762419548</v>
      </c>
      <c r="I226">
        <f>P2*K226^3+Q2*K226^2+R2*K226+S2</f>
        <v>-0.57413280885254869</v>
      </c>
      <c r="J226">
        <f>P3*K226+Q3</f>
        <v>127.33581723391127</v>
      </c>
      <c r="K226">
        <f t="shared" si="25"/>
        <v>644476.69776131865</v>
      </c>
      <c r="L226">
        <f t="shared" si="27"/>
        <v>644467.14513113874</v>
      </c>
      <c r="M226">
        <f t="shared" si="28"/>
        <v>9.5526301799109206</v>
      </c>
    </row>
    <row r="227" spans="1:13" x14ac:dyDescent="0.25">
      <c r="A227" s="1">
        <v>44961.040763888886</v>
      </c>
      <c r="B227">
        <v>0</v>
      </c>
      <c r="C227">
        <f t="shared" si="23"/>
        <v>0</v>
      </c>
      <c r="D227">
        <v>7575497</v>
      </c>
      <c r="E227">
        <f t="shared" si="24"/>
        <v>644503</v>
      </c>
      <c r="F227">
        <f t="shared" si="26"/>
        <v>7.8623376909539092E-2</v>
      </c>
      <c r="G227">
        <f t="shared" si="22"/>
        <v>644492.99171231478</v>
      </c>
      <c r="I227">
        <f>P2*K227^3+Q2*K227^2+R2*K227+S2</f>
        <v>-0.57414544809436097</v>
      </c>
      <c r="J227">
        <f>P3*K227+Q3</f>
        <v>127.3379047715361</v>
      </c>
      <c r="K227">
        <f t="shared" si="25"/>
        <v>644492.99197712715</v>
      </c>
      <c r="L227">
        <f t="shared" si="27"/>
        <v>644467.23128729197</v>
      </c>
      <c r="M227">
        <f t="shared" si="28"/>
        <v>25.760689835180528</v>
      </c>
    </row>
    <row r="228" spans="1:13" x14ac:dyDescent="0.25">
      <c r="A228" s="1">
        <v>44961.040821759256</v>
      </c>
      <c r="B228">
        <v>1</v>
      </c>
      <c r="C228">
        <f t="shared" si="23"/>
        <v>0.1</v>
      </c>
      <c r="D228">
        <v>7575488</v>
      </c>
      <c r="E228">
        <f t="shared" si="24"/>
        <v>644512</v>
      </c>
      <c r="F228">
        <f t="shared" si="26"/>
        <v>7.9234137569266547E-2</v>
      </c>
      <c r="G228">
        <f t="shared" si="22"/>
        <v>644501.91390258877</v>
      </c>
      <c r="I228">
        <f>P2*K228^3+Q2*K228^2+R2*K228+S2</f>
        <v>-0.5741523684761779</v>
      </c>
      <c r="J228">
        <f>P3*K228+Q3</f>
        <v>127.33904783100628</v>
      </c>
      <c r="K228">
        <f t="shared" si="25"/>
        <v>644501.91409544856</v>
      </c>
      <c r="L228">
        <f t="shared" si="27"/>
        <v>644467.34689665248</v>
      </c>
      <c r="M228">
        <f t="shared" si="28"/>
        <v>34.567198796081357</v>
      </c>
    </row>
    <row r="229" spans="1:13" x14ac:dyDescent="0.25">
      <c r="A229" s="1">
        <v>44961.040879629632</v>
      </c>
      <c r="B229">
        <v>0</v>
      </c>
      <c r="C229">
        <f t="shared" si="23"/>
        <v>0</v>
      </c>
      <c r="D229">
        <v>7575504</v>
      </c>
      <c r="E229">
        <f t="shared" si="24"/>
        <v>644496</v>
      </c>
      <c r="F229">
        <f t="shared" si="26"/>
        <v>7.6970305067287498E-2</v>
      </c>
      <c r="G229">
        <f t="shared" si="22"/>
        <v>644486.20213445788</v>
      </c>
      <c r="I229">
        <f>P2*K229^3+Q2*K229^2+R2*K229+S2</f>
        <v>-0.57414018136023459</v>
      </c>
      <c r="J229">
        <f>P3*K229+Q3</f>
        <v>127.3370348816382</v>
      </c>
      <c r="K229">
        <f t="shared" si="25"/>
        <v>644486.2020761657</v>
      </c>
      <c r="L229">
        <f t="shared" si="27"/>
        <v>644467.40974725084</v>
      </c>
      <c r="M229">
        <f t="shared" si="28"/>
        <v>18.792328914860263</v>
      </c>
    </row>
    <row r="230" spans="1:13" x14ac:dyDescent="0.25">
      <c r="A230" s="1">
        <v>44961.040937500002</v>
      </c>
      <c r="B230">
        <v>1</v>
      </c>
      <c r="C230">
        <f t="shared" si="23"/>
        <v>0.1</v>
      </c>
      <c r="D230">
        <v>7575504</v>
      </c>
      <c r="E230">
        <f t="shared" si="24"/>
        <v>644496</v>
      </c>
      <c r="F230">
        <f t="shared" si="26"/>
        <v>7.762829635107929E-2</v>
      </c>
      <c r="G230">
        <f t="shared" si="22"/>
        <v>644486.11840537784</v>
      </c>
      <c r="I230">
        <f>P2*K230^3+Q2*K230^2+R2*K230+S2</f>
        <v>-0.57414011653368269</v>
      </c>
      <c r="J230">
        <f>P3*K230+Q3</f>
        <v>127.33702417461203</v>
      </c>
      <c r="K230">
        <f t="shared" si="25"/>
        <v>644486.11850277602</v>
      </c>
      <c r="L230">
        <f t="shared" si="27"/>
        <v>644467.47210976924</v>
      </c>
      <c r="M230">
        <f t="shared" si="28"/>
        <v>18.64639300678391</v>
      </c>
    </row>
    <row r="231" spans="1:13" x14ac:dyDescent="0.25">
      <c r="A231" s="1">
        <v>44961.040995370371</v>
      </c>
      <c r="B231">
        <v>1</v>
      </c>
      <c r="C231">
        <f t="shared" si="23"/>
        <v>0.1</v>
      </c>
      <c r="D231">
        <v>7575511</v>
      </c>
      <c r="E231">
        <f t="shared" si="24"/>
        <v>644489</v>
      </c>
      <c r="F231">
        <f t="shared" si="26"/>
        <v>7.8267487883905598E-2</v>
      </c>
      <c r="G231">
        <f t="shared" si="22"/>
        <v>644479.03713919071</v>
      </c>
      <c r="I231">
        <f>P2*K231^3+Q2*K231^2+R2*K231+S2</f>
        <v>-0.57413462356323797</v>
      </c>
      <c r="J231">
        <f>P3*K231+Q3</f>
        <v>127.33611694760549</v>
      </c>
      <c r="K231">
        <f t="shared" si="25"/>
        <v>644479.03716807056</v>
      </c>
      <c r="L231">
        <f t="shared" si="27"/>
        <v>644467.51065996359</v>
      </c>
      <c r="M231">
        <f t="shared" si="28"/>
        <v>11.526508106966503</v>
      </c>
    </row>
    <row r="232" spans="1:13" x14ac:dyDescent="0.25">
      <c r="A232" s="1">
        <v>44961.04105324074</v>
      </c>
      <c r="B232">
        <v>0</v>
      </c>
      <c r="C232">
        <f t="shared" si="23"/>
        <v>0</v>
      </c>
      <c r="D232">
        <v>7575517</v>
      </c>
      <c r="E232">
        <f t="shared" si="24"/>
        <v>644483</v>
      </c>
      <c r="F232">
        <f t="shared" si="26"/>
        <v>7.6031273944365443E-2</v>
      </c>
      <c r="G232">
        <f t="shared" si="22"/>
        <v>644473.32175315742</v>
      </c>
      <c r="I232">
        <f>P2*K232^3+Q2*K232^2+R2*K232+S2</f>
        <v>-0.57413019003069155</v>
      </c>
      <c r="J232">
        <f>P3*K232+Q3</f>
        <v>127.33538472070553</v>
      </c>
      <c r="K232">
        <f t="shared" si="25"/>
        <v>644473.32179174072</v>
      </c>
      <c r="L232">
        <f t="shared" si="27"/>
        <v>644467.53003040282</v>
      </c>
      <c r="M232">
        <f t="shared" si="28"/>
        <v>5.7917613378958777</v>
      </c>
    </row>
    <row r="233" spans="1:13" x14ac:dyDescent="0.25">
      <c r="A233" s="1">
        <v>44961.04111111111</v>
      </c>
      <c r="B233">
        <v>1</v>
      </c>
      <c r="C233">
        <f t="shared" si="23"/>
        <v>0.1</v>
      </c>
      <c r="D233">
        <v>7575521</v>
      </c>
      <c r="E233">
        <f t="shared" si="24"/>
        <v>644479</v>
      </c>
      <c r="F233">
        <f t="shared" si="26"/>
        <v>7.6716094688812145E-2</v>
      </c>
      <c r="G233">
        <f t="shared" si="22"/>
        <v>644469.23464974866</v>
      </c>
      <c r="I233">
        <f>P2*K233^3+Q2*K233^2+R2*K233+S2</f>
        <v>-0.57412701952329537</v>
      </c>
      <c r="J233">
        <f>P3*K233+Q3</f>
        <v>127.33486110261067</v>
      </c>
      <c r="K233">
        <f t="shared" si="25"/>
        <v>644469.23470553092</v>
      </c>
      <c r="L233">
        <f t="shared" si="27"/>
        <v>644467.53571265331</v>
      </c>
      <c r="M233">
        <f t="shared" si="28"/>
        <v>1.698992877616547</v>
      </c>
    </row>
    <row r="234" spans="1:13" x14ac:dyDescent="0.25">
      <c r="A234" s="1">
        <v>44961.041168981479</v>
      </c>
      <c r="B234">
        <v>1</v>
      </c>
      <c r="C234">
        <f t="shared" si="23"/>
        <v>0.1</v>
      </c>
      <c r="D234">
        <v>7575531</v>
      </c>
      <c r="E234">
        <f t="shared" si="24"/>
        <v>644469</v>
      </c>
      <c r="F234">
        <f t="shared" si="26"/>
        <v>7.7381349126274659E-2</v>
      </c>
      <c r="G234">
        <f t="shared" si="22"/>
        <v>644459.1500967826</v>
      </c>
      <c r="I234">
        <f>P2*K234^3+Q2*K234^2+R2*K234+S2</f>
        <v>-0.57411919625108265</v>
      </c>
      <c r="J234">
        <f>P3*K234+Q3</f>
        <v>127.33356911008424</v>
      </c>
      <c r="K234">
        <f t="shared" si="25"/>
        <v>644459.15009445685</v>
      </c>
      <c r="L234">
        <f t="shared" si="27"/>
        <v>644467.50776059262</v>
      </c>
      <c r="M234">
        <f t="shared" si="28"/>
        <v>-8.3576661357656121</v>
      </c>
    </row>
    <row r="235" spans="1:13" x14ac:dyDescent="0.25">
      <c r="A235" s="1">
        <v>44961.041226851848</v>
      </c>
      <c r="B235">
        <v>1</v>
      </c>
      <c r="C235">
        <f t="shared" si="23"/>
        <v>0.1</v>
      </c>
      <c r="D235">
        <v>7575527</v>
      </c>
      <c r="E235">
        <f t="shared" si="24"/>
        <v>644473</v>
      </c>
      <c r="F235">
        <f t="shared" si="26"/>
        <v>7.8027596294095378E-2</v>
      </c>
      <c r="G235">
        <f t="shared" si="22"/>
        <v>644463.06782470248</v>
      </c>
      <c r="I235">
        <f>P2*K235^3+Q2*K235^2+R2*K235+S2</f>
        <v>-0.5741222356337824</v>
      </c>
      <c r="J235">
        <f>P3*K235+Q3</f>
        <v>127.33407104882573</v>
      </c>
      <c r="K235">
        <f t="shared" si="25"/>
        <v>644463.06796308805</v>
      </c>
      <c r="L235">
        <f t="shared" si="27"/>
        <v>644467.49296126759</v>
      </c>
      <c r="M235">
        <f t="shared" si="28"/>
        <v>-4.4249981795437634</v>
      </c>
    </row>
    <row r="236" spans="1:13" x14ac:dyDescent="0.25">
      <c r="A236" s="1">
        <v>44961.041284722225</v>
      </c>
      <c r="B236">
        <v>0</v>
      </c>
      <c r="C236">
        <f t="shared" si="23"/>
        <v>0</v>
      </c>
      <c r="D236">
        <v>7575519</v>
      </c>
      <c r="E236">
        <f t="shared" si="24"/>
        <v>644481</v>
      </c>
      <c r="F236">
        <f t="shared" si="26"/>
        <v>7.5798236399978361E-2</v>
      </c>
      <c r="G236">
        <f t="shared" si="22"/>
        <v>644471.35142647056</v>
      </c>
      <c r="I236">
        <f>P2*K236^3+Q2*K236^2+R2*K236+S2</f>
        <v>-0.57412866168635623</v>
      </c>
      <c r="J236">
        <f>P3*K236+Q3</f>
        <v>127.33513230915442</v>
      </c>
      <c r="K236">
        <f t="shared" si="25"/>
        <v>644471.35160052706</v>
      </c>
      <c r="L236">
        <f t="shared" si="27"/>
        <v>644467.50582339847</v>
      </c>
      <c r="M236">
        <f t="shared" si="28"/>
        <v>3.8457771285902709</v>
      </c>
    </row>
    <row r="237" spans="1:13" x14ac:dyDescent="0.25">
      <c r="A237" s="1">
        <v>44961.041342592594</v>
      </c>
      <c r="B237">
        <v>1</v>
      </c>
      <c r="C237">
        <f t="shared" si="23"/>
        <v>0.1</v>
      </c>
      <c r="D237">
        <v>7575519</v>
      </c>
      <c r="E237">
        <f t="shared" si="24"/>
        <v>644481</v>
      </c>
      <c r="F237">
        <f t="shared" si="26"/>
        <v>7.6489715359978977E-2</v>
      </c>
      <c r="G237">
        <f t="shared" si="22"/>
        <v>644471.26343650965</v>
      </c>
      <c r="I237">
        <f>P2*K237^3+Q2*K237^2+R2*K237+S2</f>
        <v>-0.57412859336751343</v>
      </c>
      <c r="J237">
        <f>P3*K237+Q3</f>
        <v>127.33512102610641</v>
      </c>
      <c r="K237">
        <f t="shared" si="25"/>
        <v>644471.26353101537</v>
      </c>
      <c r="L237">
        <f t="shared" si="27"/>
        <v>644467.51834909047</v>
      </c>
      <c r="M237">
        <f t="shared" si="28"/>
        <v>3.7451819248963147</v>
      </c>
    </row>
    <row r="238" spans="1:13" x14ac:dyDescent="0.25">
      <c r="A238" s="1">
        <v>44961.041400462964</v>
      </c>
      <c r="B238">
        <v>1</v>
      </c>
      <c r="C238">
        <f t="shared" si="23"/>
        <v>0.1</v>
      </c>
      <c r="D238">
        <v>7575519</v>
      </c>
      <c r="E238">
        <f t="shared" si="24"/>
        <v>644481</v>
      </c>
      <c r="F238">
        <f t="shared" si="26"/>
        <v>7.7161437778265299E-2</v>
      </c>
      <c r="G238">
        <f t="shared" si="22"/>
        <v>644471.17796107347</v>
      </c>
      <c r="I238">
        <f>P2*K238^3+Q2*K238^2+R2*K238+S2</f>
        <v>-0.57412852706228501</v>
      </c>
      <c r="J238">
        <f>P3*K238+Q3</f>
        <v>127.33511007561681</v>
      </c>
      <c r="K238">
        <f t="shared" si="25"/>
        <v>644471.17805727897</v>
      </c>
      <c r="L238">
        <f t="shared" si="27"/>
        <v>644467.53054811782</v>
      </c>
      <c r="M238">
        <f t="shared" si="28"/>
        <v>3.6475091611500829</v>
      </c>
    </row>
    <row r="239" spans="1:13" x14ac:dyDescent="0.25">
      <c r="A239" s="1">
        <v>44961.041458333333</v>
      </c>
      <c r="B239">
        <v>1</v>
      </c>
      <c r="C239">
        <f t="shared" si="23"/>
        <v>0.1</v>
      </c>
      <c r="D239">
        <v>7575524</v>
      </c>
      <c r="E239">
        <f t="shared" si="24"/>
        <v>644476</v>
      </c>
      <c r="F239">
        <f t="shared" si="26"/>
        <v>7.7813968127457722E-2</v>
      </c>
      <c r="G239">
        <f t="shared" si="22"/>
        <v>644466.0949781111</v>
      </c>
      <c r="I239">
        <f>P2*K239^3+Q2*K239^2+R2*K239+S2</f>
        <v>-0.57412458391428334</v>
      </c>
      <c r="J239">
        <f>P3*K239+Q3</f>
        <v>127.33445886178512</v>
      </c>
      <c r="K239">
        <f t="shared" si="25"/>
        <v>644466.09502615908</v>
      </c>
      <c r="L239">
        <f t="shared" si="27"/>
        <v>644467.5257630446</v>
      </c>
      <c r="M239">
        <f t="shared" si="28"/>
        <v>-1.4307368855224922</v>
      </c>
    </row>
    <row r="240" spans="1:13" x14ac:dyDescent="0.25">
      <c r="A240" s="1">
        <v>44961.041516203702</v>
      </c>
      <c r="B240">
        <v>1</v>
      </c>
      <c r="C240">
        <f t="shared" si="23"/>
        <v>0.1</v>
      </c>
      <c r="D240">
        <v>7575512</v>
      </c>
      <c r="E240">
        <f t="shared" si="24"/>
        <v>644488</v>
      </c>
      <c r="F240">
        <f t="shared" si="26"/>
        <v>7.8447854752387497E-2</v>
      </c>
      <c r="G240">
        <f t="shared" si="22"/>
        <v>644478.01419801835</v>
      </c>
      <c r="I240">
        <f>P2*K240^3+Q2*K240^2+R2*K240+S2</f>
        <v>-0.5741338302041189</v>
      </c>
      <c r="J240">
        <f>P3*K240+Q3</f>
        <v>127.33598591772723</v>
      </c>
      <c r="K240">
        <f t="shared" si="25"/>
        <v>644478.01441806671</v>
      </c>
      <c r="L240">
        <f t="shared" si="27"/>
        <v>644467.56072522805</v>
      </c>
      <c r="M240">
        <f t="shared" si="28"/>
        <v>10.453692838666029</v>
      </c>
    </row>
    <row r="241" spans="1:13" x14ac:dyDescent="0.25">
      <c r="A241" s="1">
        <v>44961.041574074072</v>
      </c>
      <c r="B241">
        <v>1</v>
      </c>
      <c r="C241">
        <f t="shared" si="23"/>
        <v>0.1</v>
      </c>
      <c r="D241">
        <v>7575501</v>
      </c>
      <c r="E241">
        <f t="shared" si="24"/>
        <v>644499</v>
      </c>
      <c r="F241">
        <f t="shared" si="26"/>
        <v>7.9063630330890713E-2</v>
      </c>
      <c r="G241">
        <f t="shared" si="22"/>
        <v>644488.93573115859</v>
      </c>
      <c r="I241">
        <f>P2*K241^3+Q2*K241^2+R2*K241+S2</f>
        <v>-0.57414230196390881</v>
      </c>
      <c r="J241">
        <f>P3*K241+Q3</f>
        <v>127.33738513176684</v>
      </c>
      <c r="K241">
        <f t="shared" si="25"/>
        <v>644488.93594362517</v>
      </c>
      <c r="L241">
        <f t="shared" si="27"/>
        <v>644467.63197595603</v>
      </c>
      <c r="M241">
        <f t="shared" si="28"/>
        <v>21.303967669140548</v>
      </c>
    </row>
    <row r="242" spans="1:13" x14ac:dyDescent="0.25">
      <c r="A242" s="1">
        <v>44961.041631944441</v>
      </c>
      <c r="B242">
        <v>1</v>
      </c>
      <c r="C242">
        <f t="shared" si="23"/>
        <v>0.1</v>
      </c>
      <c r="D242">
        <v>7575496</v>
      </c>
      <c r="E242">
        <f t="shared" si="24"/>
        <v>644504</v>
      </c>
      <c r="F242">
        <f t="shared" si="26"/>
        <v>7.9661812321436695E-2</v>
      </c>
      <c r="G242">
        <f t="shared" si="22"/>
        <v>644493.85956296569</v>
      </c>
      <c r="I242">
        <f>P2*K242^3+Q2*K242^2+R2*K242+S2</f>
        <v>-0.57414612116336017</v>
      </c>
      <c r="J242">
        <f>P3*K242+Q3</f>
        <v>127.33801594220486</v>
      </c>
      <c r="K242">
        <f t="shared" si="25"/>
        <v>644493.85971663368</v>
      </c>
      <c r="L242">
        <f t="shared" si="27"/>
        <v>644467.71940175828</v>
      </c>
      <c r="M242">
        <f t="shared" si="28"/>
        <v>26.140314875403419</v>
      </c>
    </row>
    <row r="243" spans="1:13" x14ac:dyDescent="0.25">
      <c r="A243" s="1">
        <v>44961.041689814818</v>
      </c>
      <c r="B243">
        <v>1</v>
      </c>
      <c r="C243">
        <f t="shared" si="23"/>
        <v>0.1</v>
      </c>
      <c r="D243">
        <v>7575509</v>
      </c>
      <c r="E243">
        <f t="shared" si="24"/>
        <v>644491</v>
      </c>
      <c r="F243">
        <f t="shared" si="26"/>
        <v>8.024290339796708E-2</v>
      </c>
      <c r="G243">
        <f t="shared" si="22"/>
        <v>644480.78575415537</v>
      </c>
      <c r="I243">
        <f>P2*K243^3+Q2*K243^2+R2*K243+S2</f>
        <v>-0.57413597993034104</v>
      </c>
      <c r="J243">
        <f>P3*K243+Q3</f>
        <v>127.33634096439427</v>
      </c>
      <c r="K243">
        <f t="shared" si="25"/>
        <v>644480.78572477086</v>
      </c>
      <c r="L243">
        <f t="shared" si="27"/>
        <v>644467.76295616827</v>
      </c>
      <c r="M243">
        <f t="shared" si="28"/>
        <v>13.022768602590077</v>
      </c>
    </row>
    <row r="244" spans="1:13" x14ac:dyDescent="0.25">
      <c r="A244" s="1">
        <v>44961.041747685187</v>
      </c>
      <c r="B244">
        <v>1</v>
      </c>
      <c r="C244">
        <f t="shared" si="23"/>
        <v>0.1</v>
      </c>
      <c r="D244">
        <v>7575509</v>
      </c>
      <c r="E244">
        <f t="shared" si="24"/>
        <v>644491</v>
      </c>
      <c r="F244">
        <f t="shared" si="26"/>
        <v>8.0807391872310882E-2</v>
      </c>
      <c r="G244">
        <f t="shared" si="22"/>
        <v>644480.71392571589</v>
      </c>
      <c r="I244">
        <f>P2*K244^3+Q2*K244^2+R2*K244+S2</f>
        <v>-0.57413592431753846</v>
      </c>
      <c r="J244">
        <f>P3*K244+Q3</f>
        <v>127.33633177938088</v>
      </c>
      <c r="K244">
        <f t="shared" si="25"/>
        <v>644480.71403140901</v>
      </c>
      <c r="L244">
        <f t="shared" si="27"/>
        <v>644467.80612641911</v>
      </c>
      <c r="M244">
        <f t="shared" si="28"/>
        <v>12.907904989900999</v>
      </c>
    </row>
    <row r="245" spans="1:13" x14ac:dyDescent="0.25">
      <c r="A245" s="1">
        <v>44961.041805555556</v>
      </c>
      <c r="B245">
        <v>1</v>
      </c>
      <c r="C245">
        <f t="shared" si="23"/>
        <v>0.1</v>
      </c>
      <c r="D245">
        <v>7575522</v>
      </c>
      <c r="E245">
        <f t="shared" si="24"/>
        <v>644478</v>
      </c>
      <c r="F245">
        <f t="shared" si="26"/>
        <v>8.1355752104530568E-2</v>
      </c>
      <c r="G245">
        <f t="shared" si="22"/>
        <v>644467.644285299</v>
      </c>
      <c r="I245">
        <f>P2*K245^3+Q2*K245^2+R2*K245+S2</f>
        <v>-0.5741257857359251</v>
      </c>
      <c r="J245">
        <f>P3*K245+Q3</f>
        <v>127.33465734189365</v>
      </c>
      <c r="K245">
        <f t="shared" si="25"/>
        <v>644467.64425702486</v>
      </c>
      <c r="L245">
        <f t="shared" si="27"/>
        <v>644467.80558685446</v>
      </c>
      <c r="M245">
        <f t="shared" si="28"/>
        <v>-0.16132982959970832</v>
      </c>
    </row>
    <row r="246" spans="1:13" x14ac:dyDescent="0.25">
      <c r="A246" s="1">
        <v>44961.041863425926</v>
      </c>
      <c r="B246">
        <v>1</v>
      </c>
      <c r="C246">
        <f t="shared" si="23"/>
        <v>0.1</v>
      </c>
      <c r="D246">
        <v>7575516</v>
      </c>
      <c r="E246">
        <f t="shared" si="24"/>
        <v>644484</v>
      </c>
      <c r="F246">
        <f t="shared" si="26"/>
        <v>8.1888444901543983E-2</v>
      </c>
      <c r="G246">
        <f t="shared" si="22"/>
        <v>644473.57644134783</v>
      </c>
      <c r="I246">
        <f>P2*K246^3+Q2*K246^2+R2*K246+S2</f>
        <v>-0.57413038770307245</v>
      </c>
      <c r="J246">
        <f>P3*K246+Q3</f>
        <v>127.33541736717756</v>
      </c>
      <c r="K246">
        <f t="shared" si="25"/>
        <v>644473.57661285345</v>
      </c>
      <c r="L246">
        <f t="shared" si="27"/>
        <v>644467.82482360781</v>
      </c>
      <c r="M246">
        <f t="shared" si="28"/>
        <v>5.751789245638065</v>
      </c>
    </row>
    <row r="247" spans="1:13" x14ac:dyDescent="0.25">
      <c r="A247" s="1">
        <v>44961.041921296295</v>
      </c>
      <c r="B247">
        <v>1</v>
      </c>
      <c r="C247">
        <f t="shared" si="23"/>
        <v>0.1</v>
      </c>
      <c r="D247">
        <v>7575504</v>
      </c>
      <c r="E247">
        <f t="shared" si="24"/>
        <v>644496</v>
      </c>
      <c r="F247">
        <f t="shared" si="26"/>
        <v>8.2405917904357015E-2</v>
      </c>
      <c r="G247">
        <f t="shared" si="22"/>
        <v>644485.51047020173</v>
      </c>
      <c r="I247">
        <f>P2*K247^3+Q2*K247^2+R2*K247+S2</f>
        <v>-0.57413964507525128</v>
      </c>
      <c r="J247">
        <f>P3*K247+Q3</f>
        <v>127.33694630667739</v>
      </c>
      <c r="K247">
        <f t="shared" si="25"/>
        <v>644485.51070681761</v>
      </c>
      <c r="L247">
        <f t="shared" si="27"/>
        <v>644467.88377655181</v>
      </c>
      <c r="M247">
        <f t="shared" si="28"/>
        <v>17.626930265803821</v>
      </c>
    </row>
    <row r="248" spans="1:13" x14ac:dyDescent="0.25">
      <c r="A248" s="1">
        <v>44961.041979166665</v>
      </c>
      <c r="B248">
        <v>1</v>
      </c>
      <c r="C248">
        <f t="shared" si="23"/>
        <v>0.1</v>
      </c>
      <c r="D248">
        <v>7575491</v>
      </c>
      <c r="E248">
        <f t="shared" si="24"/>
        <v>644509</v>
      </c>
      <c r="F248">
        <f t="shared" si="26"/>
        <v>8.2908605964232523E-2</v>
      </c>
      <c r="G248">
        <f t="shared" si="22"/>
        <v>644498.44636846159</v>
      </c>
      <c r="I248">
        <f>P2*K248^3+Q2*K248^2+R2*K248+S2</f>
        <v>-0.57414967898433444</v>
      </c>
      <c r="J248">
        <f>P3*K248+Q3</f>
        <v>127.33860359422533</v>
      </c>
      <c r="K248">
        <f t="shared" si="25"/>
        <v>644498.44661783625</v>
      </c>
      <c r="L248">
        <f t="shared" si="27"/>
        <v>644467.98565268947</v>
      </c>
      <c r="M248">
        <f t="shared" si="28"/>
        <v>30.460965146776289</v>
      </c>
    </row>
    <row r="249" spans="1:13" x14ac:dyDescent="0.25">
      <c r="A249" s="1">
        <v>44961.042037037034</v>
      </c>
      <c r="B249">
        <v>1</v>
      </c>
      <c r="C249">
        <f t="shared" si="23"/>
        <v>0.1</v>
      </c>
      <c r="D249">
        <v>7575499</v>
      </c>
      <c r="E249">
        <f t="shared" si="24"/>
        <v>644501</v>
      </c>
      <c r="F249">
        <f t="shared" si="26"/>
        <v>8.3396931508111588E-2</v>
      </c>
      <c r="G249">
        <f t="shared" si="22"/>
        <v>644490.38431716873</v>
      </c>
      <c r="I249">
        <f>P2*K249^3+Q2*K249^2+R2*K249+S2</f>
        <v>-0.5741434254471206</v>
      </c>
      <c r="J249">
        <f>P3*K249+Q3</f>
        <v>127.33757069400713</v>
      </c>
      <c r="K249">
        <f t="shared" si="25"/>
        <v>644490.38434443634</v>
      </c>
      <c r="L249">
        <f t="shared" si="27"/>
        <v>644468.06031499535</v>
      </c>
      <c r="M249">
        <f t="shared" si="28"/>
        <v>22.32402944099158</v>
      </c>
    </row>
    <row r="250" spans="1:13" x14ac:dyDescent="0.25">
      <c r="A250" s="1">
        <v>44961.042094907411</v>
      </c>
      <c r="B250">
        <v>1</v>
      </c>
      <c r="C250">
        <f t="shared" si="23"/>
        <v>0.1</v>
      </c>
      <c r="D250">
        <v>7575518</v>
      </c>
      <c r="E250">
        <f t="shared" si="24"/>
        <v>644482</v>
      </c>
      <c r="F250">
        <f t="shared" si="26"/>
        <v>8.3871304893594109E-2</v>
      </c>
      <c r="G250">
        <f t="shared" si="22"/>
        <v>644471.32416058157</v>
      </c>
      <c r="I250">
        <f>P2*K250^3+Q2*K250^2+R2*K250+S2</f>
        <v>-0.57412864033030708</v>
      </c>
      <c r="J250">
        <f>P3*K250+Q3</f>
        <v>127.33512878214256</v>
      </c>
      <c r="K250">
        <f t="shared" si="25"/>
        <v>644471.32407053595</v>
      </c>
      <c r="L250">
        <f t="shared" si="27"/>
        <v>644468.07119418052</v>
      </c>
      <c r="M250">
        <f t="shared" si="28"/>
        <v>3.25287635542918</v>
      </c>
    </row>
    <row r="251" spans="1:13" x14ac:dyDescent="0.25">
      <c r="A251" s="1">
        <v>44961.04215277778</v>
      </c>
      <c r="B251">
        <v>1</v>
      </c>
      <c r="C251">
        <f t="shared" si="23"/>
        <v>0.1</v>
      </c>
      <c r="D251">
        <v>7575518</v>
      </c>
      <c r="E251">
        <f t="shared" si="24"/>
        <v>644482</v>
      </c>
      <c r="F251">
        <f t="shared" si="26"/>
        <v>8.4332124753777132E-2</v>
      </c>
      <c r="G251">
        <f t="shared" si="22"/>
        <v>644471.26552589727</v>
      </c>
      <c r="I251">
        <f>P2*K251^3+Q2*K251^2+R2*K251+S2</f>
        <v>-0.57412859500445135</v>
      </c>
      <c r="J251">
        <f>P3*K251+Q3</f>
        <v>127.33512129645115</v>
      </c>
      <c r="K251">
        <f t="shared" si="25"/>
        <v>644471.26564118359</v>
      </c>
      <c r="L251">
        <f t="shared" si="27"/>
        <v>644468.08184233715</v>
      </c>
      <c r="M251">
        <f t="shared" si="28"/>
        <v>3.1837988464394584</v>
      </c>
    </row>
    <row r="252" spans="1:13" x14ac:dyDescent="0.25">
      <c r="A252" s="1">
        <v>44961.042210648149</v>
      </c>
      <c r="B252">
        <v>1</v>
      </c>
      <c r="C252">
        <f t="shared" si="23"/>
        <v>0.1</v>
      </c>
      <c r="D252">
        <v>7575525</v>
      </c>
      <c r="E252">
        <f t="shared" si="24"/>
        <v>644475</v>
      </c>
      <c r="F252">
        <f t="shared" si="26"/>
        <v>8.4779778332240638E-2</v>
      </c>
      <c r="G252">
        <f t="shared" si="22"/>
        <v>644464.20864271524</v>
      </c>
      <c r="I252">
        <f>P2*K252^3+Q2*K252^2+R2*K252+S2</f>
        <v>-0.57412312056502268</v>
      </c>
      <c r="J252">
        <f>P3*K252+Q3</f>
        <v>127.33421719248167</v>
      </c>
      <c r="K252">
        <f t="shared" si="25"/>
        <v>644464.20868325548</v>
      </c>
      <c r="L252">
        <f t="shared" si="27"/>
        <v>644468.06893180683</v>
      </c>
      <c r="M252">
        <f t="shared" si="28"/>
        <v>-3.8602485513547435</v>
      </c>
    </row>
    <row r="253" spans="1:13" x14ac:dyDescent="0.25">
      <c r="A253" s="1">
        <v>44961.042268518519</v>
      </c>
      <c r="B253">
        <v>1</v>
      </c>
      <c r="C253">
        <f t="shared" si="23"/>
        <v>0.1</v>
      </c>
      <c r="D253">
        <v>7575507</v>
      </c>
      <c r="E253">
        <f t="shared" si="24"/>
        <v>644493</v>
      </c>
      <c r="F253">
        <f t="shared" si="26"/>
        <v>8.5214641808462332E-2</v>
      </c>
      <c r="G253">
        <f t="shared" si="22"/>
        <v>644482.15311514609</v>
      </c>
      <c r="I253">
        <f>P2*K253^3+Q2*K253^2+R2*K253+S2</f>
        <v>-0.5741370408601868</v>
      </c>
      <c r="J253">
        <f>P3*K253+Q3</f>
        <v>127.33651618821067</v>
      </c>
      <c r="K253">
        <f t="shared" si="25"/>
        <v>644482.15342930716</v>
      </c>
      <c r="L253">
        <f t="shared" si="27"/>
        <v>644468.11588013184</v>
      </c>
      <c r="M253">
        <f t="shared" si="28"/>
        <v>14.037549175322056</v>
      </c>
    </row>
    <row r="254" spans="1:13" x14ac:dyDescent="0.25">
      <c r="A254" s="1">
        <v>44961.042326388888</v>
      </c>
      <c r="B254">
        <v>1</v>
      </c>
      <c r="C254">
        <f t="shared" si="23"/>
        <v>0.1</v>
      </c>
      <c r="D254">
        <v>7575505</v>
      </c>
      <c r="E254">
        <f t="shared" si="24"/>
        <v>644495</v>
      </c>
      <c r="F254">
        <f t="shared" si="26"/>
        <v>8.5637080613934838E-2</v>
      </c>
      <c r="G254">
        <f t="shared" si="22"/>
        <v>644484.09934218042</v>
      </c>
      <c r="I254">
        <f>P2*K254^3+Q2*K254^2+R2*K254+S2</f>
        <v>-0.57413855040448347</v>
      </c>
      <c r="J254">
        <f>P3*K254+Q3</f>
        <v>127.33676550738384</v>
      </c>
      <c r="K254">
        <f t="shared" si="25"/>
        <v>644484.09948305239</v>
      </c>
      <c r="L254">
        <f t="shared" si="27"/>
        <v>644468.16915880819</v>
      </c>
      <c r="M254">
        <f t="shared" si="28"/>
        <v>15.930324244196527</v>
      </c>
    </row>
    <row r="255" spans="1:13" x14ac:dyDescent="0.25">
      <c r="A255" s="1">
        <v>44961.042384259257</v>
      </c>
      <c r="B255">
        <v>1</v>
      </c>
      <c r="C255">
        <f t="shared" si="23"/>
        <v>0.1</v>
      </c>
      <c r="D255">
        <v>7575509</v>
      </c>
      <c r="E255">
        <f t="shared" si="24"/>
        <v>644491</v>
      </c>
      <c r="F255">
        <f t="shared" si="26"/>
        <v>8.6047449739250992E-2</v>
      </c>
      <c r="G255">
        <f t="shared" si="22"/>
        <v>644480.04717105418</v>
      </c>
      <c r="I255">
        <f>P2*K255^3+Q2*K255^2+R2*K255+S2</f>
        <v>-0.57413540708961797</v>
      </c>
      <c r="J255">
        <f>P3*K255+Q3</f>
        <v>127.3362463541368</v>
      </c>
      <c r="K255">
        <f t="shared" si="25"/>
        <v>644480.04724708572</v>
      </c>
      <c r="L255">
        <f t="shared" si="27"/>
        <v>644468.20875243575</v>
      </c>
      <c r="M255">
        <f t="shared" si="28"/>
        <v>11.838494649971835</v>
      </c>
    </row>
    <row r="256" spans="1:13" x14ac:dyDescent="0.25">
      <c r="A256" s="1">
        <v>44961.042442129627</v>
      </c>
      <c r="B256">
        <v>1</v>
      </c>
      <c r="C256">
        <f t="shared" si="23"/>
        <v>0.1</v>
      </c>
      <c r="D256">
        <v>7575504</v>
      </c>
      <c r="E256">
        <f t="shared" si="24"/>
        <v>644496</v>
      </c>
      <c r="F256">
        <f t="shared" si="26"/>
        <v>8.6446094032415252E-2</v>
      </c>
      <c r="G256">
        <f t="shared" si="22"/>
        <v>644484.99639276078</v>
      </c>
      <c r="I256">
        <f>P2*K256^3+Q2*K256^2+R2*K256+S2</f>
        <v>-0.57413924626529622</v>
      </c>
      <c r="J256">
        <f>P3*K256+Q3</f>
        <v>127.33688043782375</v>
      </c>
      <c r="K256">
        <f t="shared" si="25"/>
        <v>644484.99656934605</v>
      </c>
      <c r="L256">
        <f t="shared" si="27"/>
        <v>644468.26471182541</v>
      </c>
      <c r="M256">
        <f t="shared" si="28"/>
        <v>16.731857520644553</v>
      </c>
    </row>
    <row r="257" spans="1:13" x14ac:dyDescent="0.25">
      <c r="A257" s="1">
        <v>44961.042500000003</v>
      </c>
      <c r="B257">
        <v>1</v>
      </c>
      <c r="C257">
        <f t="shared" si="23"/>
        <v>0.1</v>
      </c>
      <c r="D257">
        <v>7575507</v>
      </c>
      <c r="E257">
        <f t="shared" si="24"/>
        <v>644493</v>
      </c>
      <c r="F257">
        <f t="shared" si="26"/>
        <v>8.6833348488631959E-2</v>
      </c>
      <c r="G257">
        <f t="shared" si="22"/>
        <v>644481.94715232414</v>
      </c>
      <c r="I257">
        <f>P2*K257^3+Q2*K257^2+R2*K257+S2</f>
        <v>-0.57413688092037474</v>
      </c>
      <c r="J257">
        <f>P3*K257+Q3</f>
        <v>127.33648977238305</v>
      </c>
      <c r="K257">
        <f t="shared" si="25"/>
        <v>644481.94724131282</v>
      </c>
      <c r="L257">
        <f t="shared" si="27"/>
        <v>644468.31032025698</v>
      </c>
      <c r="M257">
        <f t="shared" si="28"/>
        <v>13.636921055847779</v>
      </c>
    </row>
    <row r="258" spans="1:13" x14ac:dyDescent="0.25">
      <c r="A258" s="1">
        <v>44961.042557870373</v>
      </c>
      <c r="B258">
        <v>1</v>
      </c>
      <c r="C258">
        <f t="shared" si="23"/>
        <v>0.1</v>
      </c>
      <c r="D258">
        <v>7575507</v>
      </c>
      <c r="E258">
        <f t="shared" si="24"/>
        <v>644493</v>
      </c>
      <c r="F258">
        <f t="shared" si="26"/>
        <v>8.7209538531813902E-2</v>
      </c>
      <c r="G258">
        <f t="shared" ref="G258:G321" si="29">E258-($P$2*E258^3+$Q$2*E258^2+$R$2*E258+$S$2)*F258^2-($P$3*E258+$Q$3)*F258</f>
        <v>644481.89928666304</v>
      </c>
      <c r="I258">
        <f>P2*K258^3+Q2*K258^2+R2*K258+S2</f>
        <v>-0.57413684381772245</v>
      </c>
      <c r="J258">
        <f>P3*K258+Q3</f>
        <v>127.33648364447355</v>
      </c>
      <c r="K258">
        <f t="shared" si="25"/>
        <v>644481.89941008878</v>
      </c>
      <c r="L258">
        <f t="shared" si="27"/>
        <v>644468.35561722307</v>
      </c>
      <c r="M258">
        <f t="shared" si="28"/>
        <v>13.543792865704745</v>
      </c>
    </row>
    <row r="259" spans="1:13" x14ac:dyDescent="0.25">
      <c r="A259" s="1">
        <v>44961.042615740742</v>
      </c>
      <c r="B259">
        <v>1</v>
      </c>
      <c r="C259">
        <f t="shared" ref="C259:C322" si="30">B259/10</f>
        <v>0.1</v>
      </c>
      <c r="D259">
        <v>7575512</v>
      </c>
      <c r="E259">
        <f t="shared" ref="E259:E322" si="31">(8220000-D259)</f>
        <v>644488</v>
      </c>
      <c r="F259">
        <f t="shared" si="26"/>
        <v>8.7574980288047791E-2</v>
      </c>
      <c r="G259">
        <f t="shared" si="29"/>
        <v>644476.8528448164</v>
      </c>
      <c r="I259">
        <f>P2*K259^3+Q2*K259^2+R2*K259+S2</f>
        <v>-0.57413292920667536</v>
      </c>
      <c r="J259">
        <f>P3*K259+Q3</f>
        <v>127.33583711123768</v>
      </c>
      <c r="K259">
        <f t="shared" ref="K259:K322" si="32">E259-I258*F259^2-J258*F259</f>
        <v>644476.85291322693</v>
      </c>
      <c r="L259">
        <f t="shared" si="27"/>
        <v>644468.38394154306</v>
      </c>
      <c r="M259">
        <f t="shared" si="28"/>
        <v>8.4689716838765889</v>
      </c>
    </row>
    <row r="260" spans="1:13" x14ac:dyDescent="0.25">
      <c r="A260" s="1">
        <v>44961.042673611111</v>
      </c>
      <c r="B260">
        <v>1</v>
      </c>
      <c r="C260">
        <f t="shared" si="30"/>
        <v>0.1</v>
      </c>
      <c r="D260">
        <v>7575520</v>
      </c>
      <c r="E260">
        <f t="shared" si="31"/>
        <v>644480</v>
      </c>
      <c r="F260">
        <f t="shared" ref="F260:F323" si="33">F259+(C260-F259)/35</f>
        <v>8.7929980851246425E-2</v>
      </c>
      <c r="G260">
        <f t="shared" si="29"/>
        <v>644468.80776586046</v>
      </c>
      <c r="I260">
        <f>P2*K260^3+Q2*K260^2+R2*K260+S2</f>
        <v>-0.57412668835405067</v>
      </c>
      <c r="J260">
        <f>P3*K260+Q3</f>
        <v>127.33480640966522</v>
      </c>
      <c r="K260">
        <f t="shared" si="32"/>
        <v>644468.80780129414</v>
      </c>
      <c r="L260">
        <f t="shared" ref="L260:L323" si="34">L259+(K260-L259)/300</f>
        <v>644468.38535440888</v>
      </c>
      <c r="M260">
        <f t="shared" ref="M260:M323" si="35">K260-L260</f>
        <v>0.42244688526261598</v>
      </c>
    </row>
    <row r="261" spans="1:13" x14ac:dyDescent="0.25">
      <c r="A261" s="1">
        <v>44961.042731481481</v>
      </c>
      <c r="B261">
        <v>1</v>
      </c>
      <c r="C261">
        <f t="shared" si="30"/>
        <v>0.1</v>
      </c>
      <c r="D261">
        <v>7575524</v>
      </c>
      <c r="E261">
        <f t="shared" si="31"/>
        <v>644476</v>
      </c>
      <c r="F261">
        <f t="shared" si="33"/>
        <v>8.8274838541210807E-2</v>
      </c>
      <c r="G261">
        <f t="shared" si="29"/>
        <v>644464.76393307967</v>
      </c>
      <c r="I261">
        <f>P2*K261^3+Q2*K261^2+R2*K261+S2</f>
        <v>-0.57412355136999327</v>
      </c>
      <c r="J261">
        <f>P3*K261+Q3</f>
        <v>127.33428833887011</v>
      </c>
      <c r="K261">
        <f t="shared" si="32"/>
        <v>644464.7640143754</v>
      </c>
      <c r="L261">
        <f t="shared" si="34"/>
        <v>644468.3732832754</v>
      </c>
      <c r="M261">
        <f t="shared" si="35"/>
        <v>-3.6092689000070095</v>
      </c>
    </row>
    <row r="262" spans="1:13" x14ac:dyDescent="0.25">
      <c r="A262" s="1">
        <v>44961.04278935185</v>
      </c>
      <c r="B262">
        <v>1</v>
      </c>
      <c r="C262">
        <f t="shared" si="30"/>
        <v>0.1</v>
      </c>
      <c r="D262">
        <v>7575515</v>
      </c>
      <c r="E262">
        <f t="shared" si="31"/>
        <v>644485</v>
      </c>
      <c r="F262">
        <f t="shared" si="33"/>
        <v>8.8609843154319065E-2</v>
      </c>
      <c r="G262">
        <f t="shared" si="29"/>
        <v>644473.7212069293</v>
      </c>
      <c r="I262">
        <f>P2*K262^3+Q2*K262^2+R2*K262+S2</f>
        <v>-0.57413050004703881</v>
      </c>
      <c r="J262">
        <f>P3*K262+Q3</f>
        <v>127.33543592129999</v>
      </c>
      <c r="K262">
        <f t="shared" si="32"/>
        <v>644473.72143653058</v>
      </c>
      <c r="L262">
        <f t="shared" si="34"/>
        <v>644468.39111045294</v>
      </c>
      <c r="M262">
        <f t="shared" si="35"/>
        <v>5.3303260776447132</v>
      </c>
    </row>
    <row r="263" spans="1:13" x14ac:dyDescent="0.25">
      <c r="A263" s="1">
        <v>44961.042847222219</v>
      </c>
      <c r="B263">
        <v>1</v>
      </c>
      <c r="C263">
        <f t="shared" si="30"/>
        <v>0.1</v>
      </c>
      <c r="D263">
        <v>7575503</v>
      </c>
      <c r="E263">
        <f t="shared" si="31"/>
        <v>644497</v>
      </c>
      <c r="F263">
        <f t="shared" si="33"/>
        <v>8.8935276207052813E-2</v>
      </c>
      <c r="G263">
        <f t="shared" si="29"/>
        <v>644485.67966381868</v>
      </c>
      <c r="I263">
        <f>P2*K263^3+Q2*K263^2+R2*K263+S2</f>
        <v>-0.57413977633848756</v>
      </c>
      <c r="J263">
        <f>P3*K263+Q3</f>
        <v>127.33696798660915</v>
      </c>
      <c r="K263">
        <f t="shared" si="32"/>
        <v>644485.67992891103</v>
      </c>
      <c r="L263">
        <f t="shared" si="34"/>
        <v>644468.44873984775</v>
      </c>
      <c r="M263">
        <f t="shared" si="35"/>
        <v>17.231189063284546</v>
      </c>
    </row>
    <row r="264" spans="1:13" x14ac:dyDescent="0.25">
      <c r="A264" s="1">
        <v>44961.042905092596</v>
      </c>
      <c r="B264">
        <v>1</v>
      </c>
      <c r="C264">
        <f t="shared" si="30"/>
        <v>0.1</v>
      </c>
      <c r="D264">
        <v>7575500</v>
      </c>
      <c r="E264">
        <f t="shared" si="31"/>
        <v>644500</v>
      </c>
      <c r="F264">
        <f t="shared" si="33"/>
        <v>8.925141117256559E-2</v>
      </c>
      <c r="G264">
        <f t="shared" si="29"/>
        <v>644488.63940574974</v>
      </c>
      <c r="I264">
        <f>P2*K264^3+Q2*K264^2+R2*K264+S2</f>
        <v>-0.57414207207394197</v>
      </c>
      <c r="J264">
        <f>P3*K264+Q3</f>
        <v>127.33734716170768</v>
      </c>
      <c r="K264">
        <f t="shared" si="32"/>
        <v>644488.63956940372</v>
      </c>
      <c r="L264">
        <f t="shared" si="34"/>
        <v>644468.51604261296</v>
      </c>
      <c r="M264">
        <f t="shared" si="35"/>
        <v>20.123526790761389</v>
      </c>
    </row>
    <row r="265" spans="1:13" x14ac:dyDescent="0.25">
      <c r="A265" s="1">
        <v>44961.042962962965</v>
      </c>
      <c r="B265">
        <v>1</v>
      </c>
      <c r="C265">
        <f t="shared" si="30"/>
        <v>0.1</v>
      </c>
      <c r="D265">
        <v>7575500</v>
      </c>
      <c r="E265">
        <f t="shared" si="31"/>
        <v>644500</v>
      </c>
      <c r="F265">
        <f t="shared" si="33"/>
        <v>8.9558513710492282E-2</v>
      </c>
      <c r="G265">
        <f t="shared" si="29"/>
        <v>644488.60033120867</v>
      </c>
      <c r="I265">
        <f>P2*K265^3+Q2*K265^2+R2*K265+S2</f>
        <v>-0.57414204173889816</v>
      </c>
      <c r="J265">
        <f>P3*K265+Q3</f>
        <v>127.33734215138672</v>
      </c>
      <c r="K265">
        <f t="shared" si="32"/>
        <v>644488.60046148545</v>
      </c>
      <c r="L265">
        <f t="shared" si="34"/>
        <v>644468.58299067582</v>
      </c>
      <c r="M265">
        <f t="shared" si="35"/>
        <v>20.01747080963105</v>
      </c>
    </row>
    <row r="266" spans="1:13" x14ac:dyDescent="0.25">
      <c r="A266" s="1">
        <v>44961.043020833335</v>
      </c>
      <c r="B266">
        <v>1</v>
      </c>
      <c r="C266">
        <f t="shared" si="30"/>
        <v>0.1</v>
      </c>
      <c r="D266">
        <v>7575501</v>
      </c>
      <c r="E266">
        <f t="shared" si="31"/>
        <v>644499</v>
      </c>
      <c r="F266">
        <f t="shared" si="33"/>
        <v>8.985684189019251E-2</v>
      </c>
      <c r="G266">
        <f t="shared" si="29"/>
        <v>644487.56238469237</v>
      </c>
      <c r="I266">
        <f>P2*K266^3+Q2*K266^2+R2*K266+S2</f>
        <v>-0.57414123661922567</v>
      </c>
      <c r="J266">
        <f>P3*K266+Q3</f>
        <v>127.33720917324254</v>
      </c>
      <c r="K266">
        <f t="shared" si="32"/>
        <v>644487.56250434718</v>
      </c>
      <c r="L266">
        <f t="shared" si="34"/>
        <v>644468.64625572134</v>
      </c>
      <c r="M266">
        <f t="shared" si="35"/>
        <v>18.916248625842854</v>
      </c>
    </row>
    <row r="267" spans="1:13" x14ac:dyDescent="0.25">
      <c r="A267" s="1">
        <v>44961.043078703704</v>
      </c>
      <c r="B267">
        <v>1</v>
      </c>
      <c r="C267">
        <f t="shared" si="30"/>
        <v>0.1</v>
      </c>
      <c r="D267">
        <v>7575506</v>
      </c>
      <c r="E267">
        <f t="shared" si="31"/>
        <v>644494</v>
      </c>
      <c r="F267">
        <f t="shared" si="33"/>
        <v>9.0146646407615577E-2</v>
      </c>
      <c r="G267">
        <f t="shared" si="29"/>
        <v>644482.52556903462</v>
      </c>
      <c r="I267">
        <f>P2*K267^3+Q2*K267^2+R2*K267+S2</f>
        <v>-0.57413732958583574</v>
      </c>
      <c r="J267">
        <f>P3*K267+Q3</f>
        <v>127.33656387450688</v>
      </c>
      <c r="K267">
        <f t="shared" si="32"/>
        <v>644482.52564334171</v>
      </c>
      <c r="L267">
        <f t="shared" si="34"/>
        <v>644468.69252034673</v>
      </c>
      <c r="M267">
        <f t="shared" si="35"/>
        <v>13.833122994983569</v>
      </c>
    </row>
    <row r="268" spans="1:13" x14ac:dyDescent="0.25">
      <c r="A268" s="1">
        <v>44961.043136574073</v>
      </c>
      <c r="B268">
        <v>1</v>
      </c>
      <c r="C268">
        <f t="shared" si="30"/>
        <v>0.1</v>
      </c>
      <c r="D268">
        <v>7575520</v>
      </c>
      <c r="E268">
        <f t="shared" si="31"/>
        <v>644480</v>
      </c>
      <c r="F268">
        <f t="shared" si="33"/>
        <v>9.0428170795969418E-2</v>
      </c>
      <c r="G268">
        <f t="shared" si="29"/>
        <v>644468.48991156428</v>
      </c>
      <c r="I268">
        <f>P2*K268^3+Q2*K268^2+R2*K268+S2</f>
        <v>-0.57412644172925809</v>
      </c>
      <c r="J268">
        <f>P3*K268+Q3</f>
        <v>127.33476567939458</v>
      </c>
      <c r="K268">
        <f t="shared" si="32"/>
        <v>644468.48988232017</v>
      </c>
      <c r="L268">
        <f t="shared" si="34"/>
        <v>644468.69184488663</v>
      </c>
      <c r="M268">
        <f t="shared" si="35"/>
        <v>-0.20196256646886468</v>
      </c>
    </row>
    <row r="269" spans="1:13" x14ac:dyDescent="0.25">
      <c r="A269" s="1">
        <v>44961.043194444443</v>
      </c>
      <c r="B269">
        <v>1</v>
      </c>
      <c r="C269">
        <f t="shared" si="30"/>
        <v>0.1</v>
      </c>
      <c r="D269">
        <v>7575527</v>
      </c>
      <c r="E269">
        <f t="shared" si="31"/>
        <v>644473</v>
      </c>
      <c r="F269">
        <f t="shared" si="33"/>
        <v>9.0701651630370292E-2</v>
      </c>
      <c r="G269">
        <f t="shared" si="29"/>
        <v>644461.45519728039</v>
      </c>
      <c r="I269">
        <f>P2*K269^3+Q2*K269^2+R2*K269+S2</f>
        <v>-0.57412098453848748</v>
      </c>
      <c r="J269">
        <f>P3*K269+Q3</f>
        <v>127.33386443563258</v>
      </c>
      <c r="K269">
        <f t="shared" si="32"/>
        <v>644461.45524966042</v>
      </c>
      <c r="L269">
        <f t="shared" si="34"/>
        <v>644468.66772290249</v>
      </c>
      <c r="M269">
        <f t="shared" si="35"/>
        <v>-7.2124732420779765</v>
      </c>
    </row>
    <row r="270" spans="1:13" x14ac:dyDescent="0.25">
      <c r="A270" s="1">
        <v>44961.043252314812</v>
      </c>
      <c r="B270">
        <v>1</v>
      </c>
      <c r="C270">
        <f t="shared" si="30"/>
        <v>0.1</v>
      </c>
      <c r="D270">
        <v>7575497</v>
      </c>
      <c r="E270">
        <f t="shared" si="31"/>
        <v>644503</v>
      </c>
      <c r="F270">
        <f t="shared" si="33"/>
        <v>9.096731872664543E-2</v>
      </c>
      <c r="G270">
        <f t="shared" si="29"/>
        <v>644491.42104674247</v>
      </c>
      <c r="I270">
        <f>P2*K270^3+Q2*K270^2+R2*K270+S2</f>
        <v>-0.57414422995824232</v>
      </c>
      <c r="J270">
        <f>P3*K270+Q3</f>
        <v>127.33770357338422</v>
      </c>
      <c r="K270">
        <f t="shared" si="32"/>
        <v>644491.42153065081</v>
      </c>
      <c r="L270">
        <f t="shared" si="34"/>
        <v>644468.74356892833</v>
      </c>
      <c r="M270">
        <f t="shared" si="35"/>
        <v>22.677961722481996</v>
      </c>
    </row>
    <row r="271" spans="1:13" x14ac:dyDescent="0.25">
      <c r="A271" s="1">
        <v>44961.043310185189</v>
      </c>
      <c r="B271">
        <v>1</v>
      </c>
      <c r="C271">
        <f t="shared" si="30"/>
        <v>0.1</v>
      </c>
      <c r="D271">
        <v>7575486</v>
      </c>
      <c r="E271">
        <f t="shared" si="31"/>
        <v>644514</v>
      </c>
      <c r="F271">
        <f t="shared" si="33"/>
        <v>9.1225395334455561E-2</v>
      </c>
      <c r="G271">
        <f t="shared" si="29"/>
        <v>644502.38808198355</v>
      </c>
      <c r="I271">
        <f>P2*K271^3+Q2*K271^2+R2*K271+S2</f>
        <v>-0.57415273631720798</v>
      </c>
      <c r="J271">
        <f>P3*K271+Q3</f>
        <v>127.33910858970115</v>
      </c>
      <c r="K271">
        <f t="shared" si="32"/>
        <v>644502.3883457206</v>
      </c>
      <c r="L271">
        <f t="shared" si="34"/>
        <v>644468.85571818426</v>
      </c>
      <c r="M271">
        <f t="shared" si="35"/>
        <v>33.532627536333166</v>
      </c>
    </row>
    <row r="272" spans="1:13" x14ac:dyDescent="0.25">
      <c r="A272" s="1">
        <v>44961.043368055558</v>
      </c>
      <c r="B272">
        <v>1</v>
      </c>
      <c r="C272">
        <f t="shared" si="30"/>
        <v>0.1</v>
      </c>
      <c r="D272">
        <v>7575486</v>
      </c>
      <c r="E272">
        <f t="shared" si="31"/>
        <v>644514</v>
      </c>
      <c r="F272">
        <f t="shared" si="33"/>
        <v>9.1476098324899682E-2</v>
      </c>
      <c r="G272">
        <f t="shared" si="29"/>
        <v>644502.356183614</v>
      </c>
      <c r="I272">
        <f>P2*K272^3+Q2*K272^2+R2*K272+S2</f>
        <v>-0.57415271147694547</v>
      </c>
      <c r="J272">
        <f>P3*K272+Q3</f>
        <v>127.33910448666926</v>
      </c>
      <c r="K272">
        <f t="shared" si="32"/>
        <v>644502.35631962132</v>
      </c>
      <c r="L272">
        <f t="shared" si="34"/>
        <v>644468.96738685574</v>
      </c>
      <c r="M272">
        <f t="shared" si="35"/>
        <v>33.38893276557792</v>
      </c>
    </row>
    <row r="273" spans="1:13" x14ac:dyDescent="0.25">
      <c r="A273" s="1">
        <v>44961.043425925927</v>
      </c>
      <c r="B273">
        <v>1</v>
      </c>
      <c r="C273">
        <f t="shared" si="30"/>
        <v>0.1</v>
      </c>
      <c r="D273">
        <v>7575503</v>
      </c>
      <c r="E273">
        <f t="shared" si="31"/>
        <v>644497</v>
      </c>
      <c r="F273">
        <f t="shared" si="33"/>
        <v>9.171963837275969E-2</v>
      </c>
      <c r="G273">
        <f t="shared" si="29"/>
        <v>644485.32539634628</v>
      </c>
      <c r="I273">
        <f>P2*K273^3+Q2*K273^2+R2*K273+S2</f>
        <v>-0.57413950128357005</v>
      </c>
      <c r="J273">
        <f>P3*K273+Q3</f>
        <v>127.33692255751983</v>
      </c>
      <c r="K273">
        <f t="shared" si="32"/>
        <v>644485.32533344091</v>
      </c>
      <c r="L273">
        <f t="shared" si="34"/>
        <v>644469.02191334439</v>
      </c>
      <c r="M273">
        <f t="shared" si="35"/>
        <v>16.303420096519403</v>
      </c>
    </row>
    <row r="274" spans="1:13" x14ac:dyDescent="0.25">
      <c r="A274" s="1">
        <v>44961.043483796297</v>
      </c>
      <c r="B274">
        <v>1</v>
      </c>
      <c r="C274">
        <f t="shared" si="30"/>
        <v>0.1</v>
      </c>
      <c r="D274">
        <v>7575522</v>
      </c>
      <c r="E274">
        <f t="shared" si="31"/>
        <v>644478</v>
      </c>
      <c r="F274">
        <f t="shared" si="33"/>
        <v>9.1956220133537991E-2</v>
      </c>
      <c r="G274">
        <f t="shared" si="29"/>
        <v>644466.29551906267</v>
      </c>
      <c r="I274">
        <f>P2*K274^3+Q2*K274^2+R2*K274+S2</f>
        <v>-0.57412473938098108</v>
      </c>
      <c r="J274">
        <f>P3*K274+Q3</f>
        <v>127.33448453693458</v>
      </c>
      <c r="K274">
        <f t="shared" si="32"/>
        <v>644466.29543281102</v>
      </c>
      <c r="L274">
        <f t="shared" si="34"/>
        <v>644469.012825076</v>
      </c>
      <c r="M274">
        <f t="shared" si="35"/>
        <v>-2.7173922649817541</v>
      </c>
    </row>
    <row r="275" spans="1:13" x14ac:dyDescent="0.25">
      <c r="A275" s="1">
        <v>44961.043541666666</v>
      </c>
      <c r="B275">
        <v>1</v>
      </c>
      <c r="C275">
        <f t="shared" si="30"/>
        <v>0.1</v>
      </c>
      <c r="D275">
        <v>7575529</v>
      </c>
      <c r="E275">
        <f t="shared" si="31"/>
        <v>644471</v>
      </c>
      <c r="F275">
        <f t="shared" si="33"/>
        <v>9.2186042415436903E-2</v>
      </c>
      <c r="G275">
        <f t="shared" si="29"/>
        <v>644459.26636134053</v>
      </c>
      <c r="I275">
        <f>P2*K275^3+Q2*K275^2+R2*K275+S2</f>
        <v>-0.57411928649184818</v>
      </c>
      <c r="J275">
        <f>P3*K275+Q3</f>
        <v>127.33358401276026</v>
      </c>
      <c r="K275">
        <f t="shared" si="32"/>
        <v>644459.2664168725</v>
      </c>
      <c r="L275">
        <f t="shared" si="34"/>
        <v>644468.98033704865</v>
      </c>
      <c r="M275">
        <f t="shared" si="35"/>
        <v>-9.7139201761456206</v>
      </c>
    </row>
    <row r="276" spans="1:13" x14ac:dyDescent="0.25">
      <c r="A276" s="1">
        <v>44961.043599537035</v>
      </c>
      <c r="B276">
        <v>1</v>
      </c>
      <c r="C276">
        <f t="shared" si="30"/>
        <v>0.1</v>
      </c>
      <c r="D276">
        <v>7575516</v>
      </c>
      <c r="E276">
        <f t="shared" si="31"/>
        <v>644484</v>
      </c>
      <c r="F276">
        <f t="shared" si="33"/>
        <v>9.2409298346424418E-2</v>
      </c>
      <c r="G276">
        <f t="shared" si="29"/>
        <v>644472.23780286673</v>
      </c>
      <c r="I276">
        <f>P2*K276^3+Q2*K276^2+R2*K276+S2</f>
        <v>-0.57412934937241145</v>
      </c>
      <c r="J276">
        <f>P3*K276+Q3</f>
        <v>127.33524588268772</v>
      </c>
      <c r="K276">
        <f t="shared" si="32"/>
        <v>644472.23809552472</v>
      </c>
      <c r="L276">
        <f t="shared" si="34"/>
        <v>644468.99119624356</v>
      </c>
      <c r="M276">
        <f t="shared" si="35"/>
        <v>3.2468992811627686</v>
      </c>
    </row>
    <row r="277" spans="1:13" x14ac:dyDescent="0.25">
      <c r="A277" s="1">
        <v>44961.043657407405</v>
      </c>
      <c r="B277">
        <v>1</v>
      </c>
      <c r="C277">
        <f t="shared" si="30"/>
        <v>0.1</v>
      </c>
      <c r="D277">
        <v>7575527</v>
      </c>
      <c r="E277">
        <f t="shared" si="31"/>
        <v>644473</v>
      </c>
      <c r="F277">
        <f t="shared" si="33"/>
        <v>9.2626175536526578E-2</v>
      </c>
      <c r="G277">
        <f t="shared" si="29"/>
        <v>644461.21033993154</v>
      </c>
      <c r="I277">
        <f>P2*K277^3+Q2*K277^2+R2*K277+S2</f>
        <v>-0.5741207945509651</v>
      </c>
      <c r="J277">
        <f>P3*K277+Q3</f>
        <v>127.33383306011774</v>
      </c>
      <c r="K277">
        <f t="shared" si="32"/>
        <v>644461.21034896793</v>
      </c>
      <c r="L277">
        <f t="shared" si="34"/>
        <v>644468.965260086</v>
      </c>
      <c r="M277">
        <f t="shared" si="35"/>
        <v>-7.754911118070595</v>
      </c>
    </row>
    <row r="278" spans="1:13" x14ac:dyDescent="0.25">
      <c r="A278" s="1">
        <v>44961.043715277781</v>
      </c>
      <c r="B278">
        <v>1</v>
      </c>
      <c r="C278">
        <f t="shared" si="30"/>
        <v>0.1</v>
      </c>
      <c r="D278">
        <v>7575524</v>
      </c>
      <c r="E278">
        <f t="shared" si="31"/>
        <v>644476</v>
      </c>
      <c r="F278">
        <f t="shared" si="33"/>
        <v>9.2836856235482962E-2</v>
      </c>
      <c r="G278">
        <f t="shared" si="29"/>
        <v>644464.18349960423</v>
      </c>
      <c r="I278">
        <f>P2*K278^3+Q2*K278^2+R2*K278+S2</f>
        <v>-0.57412310116485255</v>
      </c>
      <c r="J278">
        <f>P3*K278+Q3</f>
        <v>127.33421398859525</v>
      </c>
      <c r="K278">
        <f t="shared" si="32"/>
        <v>644464.18367541069</v>
      </c>
      <c r="L278">
        <f t="shared" si="34"/>
        <v>644468.94932147046</v>
      </c>
      <c r="M278">
        <f t="shared" si="35"/>
        <v>-4.7656460597645491</v>
      </c>
    </row>
    <row r="279" spans="1:13" x14ac:dyDescent="0.25">
      <c r="A279" s="1">
        <v>44961.043773148151</v>
      </c>
      <c r="B279">
        <v>1</v>
      </c>
      <c r="C279">
        <f t="shared" si="30"/>
        <v>0.1</v>
      </c>
      <c r="D279">
        <v>7575524</v>
      </c>
      <c r="E279">
        <f t="shared" si="31"/>
        <v>644476</v>
      </c>
      <c r="F279">
        <f t="shared" si="33"/>
        <v>9.3041517485897729E-2</v>
      </c>
      <c r="G279">
        <f t="shared" si="29"/>
        <v>644464.15746075613</v>
      </c>
      <c r="I279">
        <f>P2*K279^3+Q2*K279^2+R2*K279+S2</f>
        <v>-0.57412308093768616</v>
      </c>
      <c r="J279">
        <f>P3*K279+Q3</f>
        <v>127.33421064813308</v>
      </c>
      <c r="K279">
        <f t="shared" si="32"/>
        <v>644464.15760152787</v>
      </c>
      <c r="L279">
        <f t="shared" si="34"/>
        <v>644468.9333490706</v>
      </c>
      <c r="M279">
        <f t="shared" si="35"/>
        <v>-4.7757475427351892</v>
      </c>
    </row>
    <row r="280" spans="1:13" x14ac:dyDescent="0.25">
      <c r="A280" s="1">
        <v>44961.04383101852</v>
      </c>
      <c r="B280">
        <v>1</v>
      </c>
      <c r="C280">
        <f t="shared" si="30"/>
        <v>0.1</v>
      </c>
      <c r="D280">
        <v>7575497</v>
      </c>
      <c r="E280">
        <f t="shared" si="31"/>
        <v>644503</v>
      </c>
      <c r="F280">
        <f t="shared" si="33"/>
        <v>9.3240331272014934E-2</v>
      </c>
      <c r="G280">
        <f t="shared" si="29"/>
        <v>644491.13184357458</v>
      </c>
      <c r="I280">
        <f>P2*K280^3+Q2*K280^2+R2*K280+S2</f>
        <v>-0.57414400561762668</v>
      </c>
      <c r="J280">
        <f>P3*K280+Q3</f>
        <v>127.33766651946129</v>
      </c>
      <c r="K280">
        <f t="shared" si="32"/>
        <v>644491.13230730488</v>
      </c>
      <c r="L280">
        <f t="shared" si="34"/>
        <v>644469.00734559807</v>
      </c>
      <c r="M280">
        <f t="shared" si="35"/>
        <v>22.1249617068097</v>
      </c>
    </row>
    <row r="281" spans="1:13" x14ac:dyDescent="0.25">
      <c r="A281" s="1">
        <v>44961.043888888889</v>
      </c>
      <c r="B281">
        <v>1</v>
      </c>
      <c r="C281">
        <f t="shared" si="30"/>
        <v>0.1</v>
      </c>
      <c r="D281">
        <v>7575496</v>
      </c>
      <c r="E281">
        <f t="shared" si="31"/>
        <v>644504</v>
      </c>
      <c r="F281">
        <f t="shared" si="33"/>
        <v>9.3433464664243085E-2</v>
      </c>
      <c r="G281">
        <f t="shared" si="29"/>
        <v>644492.10725886188</v>
      </c>
      <c r="I281">
        <f>P2*K281^3+Q2*K281^2+R2*K281+S2</f>
        <v>-0.57414476197226227</v>
      </c>
      <c r="J281">
        <f>P3*K281+Q3</f>
        <v>127.33779144535167</v>
      </c>
      <c r="K281">
        <f t="shared" si="32"/>
        <v>644492.10741280415</v>
      </c>
      <c r="L281">
        <f t="shared" si="34"/>
        <v>644469.08434582211</v>
      </c>
      <c r="M281">
        <f t="shared" si="35"/>
        <v>23.023066982044838</v>
      </c>
    </row>
    <row r="282" spans="1:13" x14ac:dyDescent="0.25">
      <c r="A282" s="1">
        <v>44961.043946759259</v>
      </c>
      <c r="B282">
        <v>1</v>
      </c>
      <c r="C282">
        <f t="shared" si="30"/>
        <v>0.1</v>
      </c>
      <c r="D282">
        <v>7575504</v>
      </c>
      <c r="E282">
        <f t="shared" si="31"/>
        <v>644496</v>
      </c>
      <c r="F282">
        <f t="shared" si="33"/>
        <v>9.3621079959550421E-2</v>
      </c>
      <c r="G282">
        <f t="shared" si="29"/>
        <v>644484.08348410809</v>
      </c>
      <c r="I282">
        <f>P2*K282^3+Q2*K282^2+R2*K282+S2</f>
        <v>-0.57413853803043235</v>
      </c>
      <c r="J282">
        <f>P3*K282+Q3</f>
        <v>127.33676346365316</v>
      </c>
      <c r="K282">
        <f t="shared" si="32"/>
        <v>644484.08353077038</v>
      </c>
      <c r="L282">
        <f t="shared" si="34"/>
        <v>644469.13434310525</v>
      </c>
      <c r="M282">
        <f t="shared" si="35"/>
        <v>14.949187665130012</v>
      </c>
    </row>
    <row r="283" spans="1:13" x14ac:dyDescent="0.25">
      <c r="A283" s="1">
        <v>44961.044004629628</v>
      </c>
      <c r="B283">
        <v>1</v>
      </c>
      <c r="C283">
        <f t="shared" si="30"/>
        <v>0.1</v>
      </c>
      <c r="D283">
        <v>7575492</v>
      </c>
      <c r="E283">
        <f t="shared" si="31"/>
        <v>644508</v>
      </c>
      <c r="F283">
        <f t="shared" si="33"/>
        <v>9.3803334817848985E-2</v>
      </c>
      <c r="G283">
        <f t="shared" si="29"/>
        <v>644496.06015156861</v>
      </c>
      <c r="I283">
        <f>P2*K283^3+Q2*K283^2+R2*K283+S2</f>
        <v>-0.57414782815871523</v>
      </c>
      <c r="J283">
        <f>P3*K283+Q3</f>
        <v>127.33829788829114</v>
      </c>
      <c r="K283">
        <f t="shared" si="32"/>
        <v>644496.06043882493</v>
      </c>
      <c r="L283">
        <f t="shared" si="34"/>
        <v>644469.22409675759</v>
      </c>
      <c r="M283">
        <f t="shared" si="35"/>
        <v>26.83634206734132</v>
      </c>
    </row>
    <row r="284" spans="1:13" x14ac:dyDescent="0.25">
      <c r="A284" s="1">
        <v>44961.044062499997</v>
      </c>
      <c r="B284">
        <v>1</v>
      </c>
      <c r="C284">
        <f t="shared" si="30"/>
        <v>0.1</v>
      </c>
      <c r="D284">
        <v>7575501</v>
      </c>
      <c r="E284">
        <f t="shared" si="31"/>
        <v>644499</v>
      </c>
      <c r="F284">
        <f t="shared" si="33"/>
        <v>9.3980382394481865E-2</v>
      </c>
      <c r="G284">
        <f t="shared" si="29"/>
        <v>644487.03773375077</v>
      </c>
      <c r="I284">
        <f>P2*K284^3+Q2*K284^2+R2*K284+S2</f>
        <v>-0.57414082959260526</v>
      </c>
      <c r="J284">
        <f>P3*K284+Q3</f>
        <v>127.33714194665524</v>
      </c>
      <c r="K284">
        <f t="shared" si="32"/>
        <v>644487.03776912391</v>
      </c>
      <c r="L284">
        <f t="shared" si="34"/>
        <v>644469.28347566549</v>
      </c>
      <c r="M284">
        <f t="shared" si="35"/>
        <v>17.754293458419852</v>
      </c>
    </row>
    <row r="285" spans="1:13" x14ac:dyDescent="0.25">
      <c r="A285" s="1">
        <v>44961.044120370374</v>
      </c>
      <c r="B285">
        <v>1</v>
      </c>
      <c r="C285">
        <f t="shared" si="30"/>
        <v>0.1</v>
      </c>
      <c r="D285">
        <v>7575501</v>
      </c>
      <c r="E285">
        <f t="shared" si="31"/>
        <v>644499</v>
      </c>
      <c r="F285">
        <f t="shared" si="33"/>
        <v>9.4152371468925244E-2</v>
      </c>
      <c r="G285">
        <f t="shared" si="29"/>
        <v>644487.01585146773</v>
      </c>
      <c r="I285">
        <f>P2*K285^3+Q2*K285^2+R2*K285+S2</f>
        <v>-0.57414081270335682</v>
      </c>
      <c r="J285">
        <f>P3*K285+Q3</f>
        <v>127.33713915714466</v>
      </c>
      <c r="K285">
        <f t="shared" si="32"/>
        <v>644487.01599567814</v>
      </c>
      <c r="L285">
        <f t="shared" si="34"/>
        <v>644469.34258406551</v>
      </c>
      <c r="M285">
        <f t="shared" si="35"/>
        <v>17.673411612631753</v>
      </c>
    </row>
    <row r="286" spans="1:13" x14ac:dyDescent="0.25">
      <c r="A286" s="1">
        <v>44961.044178240743</v>
      </c>
      <c r="B286">
        <v>1</v>
      </c>
      <c r="C286">
        <f t="shared" si="30"/>
        <v>0.1</v>
      </c>
      <c r="D286">
        <v>7575512</v>
      </c>
      <c r="E286">
        <f t="shared" si="31"/>
        <v>644488</v>
      </c>
      <c r="F286">
        <f t="shared" si="33"/>
        <v>9.4319446569813101E-2</v>
      </c>
      <c r="G286">
        <f t="shared" si="29"/>
        <v>644475.99472727056</v>
      </c>
      <c r="I286">
        <f>P2*K286^3+Q2*K286^2+R2*K286+S2</f>
        <v>-0.57413226350451774</v>
      </c>
      <c r="J286">
        <f>P3*K286+Q3</f>
        <v>127.33572716604692</v>
      </c>
      <c r="K286">
        <f t="shared" si="32"/>
        <v>644475.99473915435</v>
      </c>
      <c r="L286">
        <f t="shared" si="34"/>
        <v>644469.36475791584</v>
      </c>
      <c r="M286">
        <f t="shared" si="35"/>
        <v>6.629981238511391</v>
      </c>
    </row>
    <row r="287" spans="1:13" x14ac:dyDescent="0.25">
      <c r="A287" s="1">
        <v>44961.044236111113</v>
      </c>
      <c r="B287">
        <v>1</v>
      </c>
      <c r="C287">
        <f t="shared" si="30"/>
        <v>0.1</v>
      </c>
      <c r="D287">
        <v>7575502</v>
      </c>
      <c r="E287">
        <f t="shared" si="31"/>
        <v>644498</v>
      </c>
      <c r="F287">
        <f t="shared" si="33"/>
        <v>9.4481748096389873E-2</v>
      </c>
      <c r="G287">
        <f t="shared" si="29"/>
        <v>644485.97395685501</v>
      </c>
      <c r="I287">
        <f>P2*K287^3+Q2*K287^2+R2*K287+S2</f>
        <v>-0.57414000461814385</v>
      </c>
      <c r="J287">
        <f>P3*K287+Q3</f>
        <v>127.33700569018013</v>
      </c>
      <c r="K287">
        <f t="shared" si="32"/>
        <v>644485.97422306647</v>
      </c>
      <c r="L287">
        <f t="shared" si="34"/>
        <v>644469.4201227997</v>
      </c>
      <c r="M287">
        <f t="shared" si="35"/>
        <v>16.554100266774185</v>
      </c>
    </row>
    <row r="288" spans="1:13" x14ac:dyDescent="0.25">
      <c r="A288" s="1">
        <v>44961.044293981482</v>
      </c>
      <c r="B288">
        <v>1</v>
      </c>
      <c r="C288">
        <f t="shared" si="30"/>
        <v>0.1</v>
      </c>
      <c r="D288">
        <v>7575517</v>
      </c>
      <c r="E288">
        <f t="shared" si="31"/>
        <v>644483</v>
      </c>
      <c r="F288">
        <f t="shared" si="33"/>
        <v>9.4639412436493014E-2</v>
      </c>
      <c r="G288">
        <f t="shared" si="29"/>
        <v>644470.95407899411</v>
      </c>
      <c r="I288">
        <f>P2*K288^3+Q2*K288^2+R2*K288+S2</f>
        <v>-0.57412835328572542</v>
      </c>
      <c r="J288">
        <f>P3*K288+Q3</f>
        <v>127.33508137596415</v>
      </c>
      <c r="K288">
        <f t="shared" si="32"/>
        <v>644470.95404295297</v>
      </c>
      <c r="L288">
        <f t="shared" si="34"/>
        <v>644469.42523586692</v>
      </c>
      <c r="M288">
        <f t="shared" si="35"/>
        <v>1.528807086055167</v>
      </c>
    </row>
    <row r="289" spans="1:13" x14ac:dyDescent="0.25">
      <c r="A289" s="1">
        <v>44961.044351851851</v>
      </c>
      <c r="B289">
        <v>1</v>
      </c>
      <c r="C289">
        <f t="shared" si="30"/>
        <v>0.1</v>
      </c>
      <c r="D289">
        <v>7575525</v>
      </c>
      <c r="E289">
        <f t="shared" si="31"/>
        <v>644475</v>
      </c>
      <c r="F289">
        <f t="shared" si="33"/>
        <v>9.4792572081164636E-2</v>
      </c>
      <c r="G289">
        <f t="shared" si="29"/>
        <v>644462.93468991877</v>
      </c>
      <c r="I289">
        <f>P2*K289^3+Q2*K289^2+R2*K289+S2</f>
        <v>-0.57412213228285769</v>
      </c>
      <c r="J289">
        <f>P3*K289+Q3</f>
        <v>127.334053980791</v>
      </c>
      <c r="K289">
        <f t="shared" si="32"/>
        <v>644462.93473902624</v>
      </c>
      <c r="L289">
        <f t="shared" si="34"/>
        <v>644469.4036008775</v>
      </c>
      <c r="M289">
        <f t="shared" si="35"/>
        <v>-6.4688618512591347</v>
      </c>
    </row>
    <row r="290" spans="1:13" x14ac:dyDescent="0.25">
      <c r="A290" s="1">
        <v>44961.044409722221</v>
      </c>
      <c r="B290">
        <v>1</v>
      </c>
      <c r="C290">
        <f t="shared" si="30"/>
        <v>0.1</v>
      </c>
      <c r="D290">
        <v>7575504</v>
      </c>
      <c r="E290">
        <f t="shared" si="31"/>
        <v>644496</v>
      </c>
      <c r="F290">
        <f t="shared" si="33"/>
        <v>9.4941355735988497E-2</v>
      </c>
      <c r="G290">
        <f t="shared" si="29"/>
        <v>644483.91550538479</v>
      </c>
      <c r="I290">
        <f>P2*K290^3+Q2*K290^2+R2*K290+S2</f>
        <v>-0.57413840800629312</v>
      </c>
      <c r="J290">
        <f>P3*K290+Q3</f>
        <v>127.33674198853463</v>
      </c>
      <c r="K290">
        <f t="shared" si="32"/>
        <v>644483.91590734082</v>
      </c>
      <c r="L290">
        <f t="shared" si="34"/>
        <v>644469.45197523234</v>
      </c>
      <c r="M290">
        <f t="shared" si="35"/>
        <v>14.463932108483277</v>
      </c>
    </row>
    <row r="291" spans="1:13" x14ac:dyDescent="0.25">
      <c r="A291" s="1">
        <v>44961.04446759259</v>
      </c>
      <c r="B291">
        <v>1</v>
      </c>
      <c r="C291">
        <f t="shared" si="30"/>
        <v>0.1</v>
      </c>
      <c r="D291">
        <v>7575501</v>
      </c>
      <c r="E291">
        <f t="shared" si="31"/>
        <v>644499</v>
      </c>
      <c r="F291">
        <f t="shared" si="33"/>
        <v>9.5085888429245966E-2</v>
      </c>
      <c r="G291">
        <f t="shared" si="29"/>
        <v>644486.89708008303</v>
      </c>
      <c r="I291">
        <f>P2*K291^3+Q2*K291^2+R2*K291+S2</f>
        <v>-0.57414072060521237</v>
      </c>
      <c r="J291">
        <f>P3*K291+Q3</f>
        <v>127.33712394577088</v>
      </c>
      <c r="K291">
        <f t="shared" si="32"/>
        <v>644486.89726373088</v>
      </c>
      <c r="L291">
        <f t="shared" si="34"/>
        <v>644469.51012619399</v>
      </c>
      <c r="M291">
        <f t="shared" si="35"/>
        <v>17.387137536890805</v>
      </c>
    </row>
    <row r="292" spans="1:13" x14ac:dyDescent="0.25">
      <c r="A292" s="1">
        <v>44961.044525462959</v>
      </c>
      <c r="B292">
        <v>1</v>
      </c>
      <c r="C292">
        <f t="shared" si="30"/>
        <v>0.1</v>
      </c>
      <c r="D292">
        <v>7575501</v>
      </c>
      <c r="E292">
        <f t="shared" si="31"/>
        <v>644499</v>
      </c>
      <c r="F292">
        <f t="shared" si="33"/>
        <v>9.522629161698179E-2</v>
      </c>
      <c r="G292">
        <f t="shared" si="29"/>
        <v>644486.87921666878</v>
      </c>
      <c r="I292">
        <f>P2*K292^3+Q2*K292^2+R2*K292+S2</f>
        <v>-0.57414070672090534</v>
      </c>
      <c r="J292">
        <f>P3*K292+Q3</f>
        <v>127.33712165257256</v>
      </c>
      <c r="K292">
        <f t="shared" si="32"/>
        <v>644486.87936423637</v>
      </c>
      <c r="L292">
        <f t="shared" si="34"/>
        <v>644469.56802365417</v>
      </c>
      <c r="M292">
        <f t="shared" si="35"/>
        <v>17.311340582207777</v>
      </c>
    </row>
    <row r="293" spans="1:13" x14ac:dyDescent="0.25">
      <c r="A293" s="1">
        <v>44961.044583333336</v>
      </c>
      <c r="B293">
        <v>1</v>
      </c>
      <c r="C293">
        <f t="shared" si="30"/>
        <v>0.1</v>
      </c>
      <c r="D293">
        <v>7575511</v>
      </c>
      <c r="E293">
        <f t="shared" si="31"/>
        <v>644489</v>
      </c>
      <c r="F293">
        <f t="shared" si="33"/>
        <v>9.5362683285068028E-2</v>
      </c>
      <c r="G293">
        <f t="shared" si="29"/>
        <v>644476.86198576307</v>
      </c>
      <c r="I293">
        <f>P2*K293^3+Q2*K293^2+R2*K293+S2</f>
        <v>-0.57413293626448858</v>
      </c>
      <c r="J293">
        <f>P3*K293+Q3</f>
        <v>127.33583827688534</v>
      </c>
      <c r="K293">
        <f t="shared" si="32"/>
        <v>644476.86201165675</v>
      </c>
      <c r="L293">
        <f t="shared" si="34"/>
        <v>644469.59233694756</v>
      </c>
      <c r="M293">
        <f t="shared" si="35"/>
        <v>7.2696747091831639</v>
      </c>
    </row>
    <row r="294" spans="1:13" x14ac:dyDescent="0.25">
      <c r="A294" s="1">
        <v>44961.044641203705</v>
      </c>
      <c r="B294">
        <v>1</v>
      </c>
      <c r="C294">
        <f t="shared" si="30"/>
        <v>0.1</v>
      </c>
      <c r="D294">
        <v>7575510</v>
      </c>
      <c r="E294">
        <f t="shared" si="31"/>
        <v>644490</v>
      </c>
      <c r="F294">
        <f t="shared" si="33"/>
        <v>9.5495178048351795E-2</v>
      </c>
      <c r="G294">
        <f t="shared" si="29"/>
        <v>644477.84511651658</v>
      </c>
      <c r="I294">
        <f>P2*K294^3+Q2*K294^2+R2*K294+S2</f>
        <v>-0.57413369899917843</v>
      </c>
      <c r="J294">
        <f>P3*K294+Q3</f>
        <v>127.33596424819659</v>
      </c>
      <c r="K294">
        <f t="shared" si="32"/>
        <v>644477.84527715901</v>
      </c>
      <c r="L294">
        <f t="shared" si="34"/>
        <v>644469.6198467483</v>
      </c>
      <c r="M294">
        <f t="shared" si="35"/>
        <v>8.2254304107045755</v>
      </c>
    </row>
    <row r="295" spans="1:13" x14ac:dyDescent="0.25">
      <c r="A295" s="1">
        <v>44961.044699074075</v>
      </c>
      <c r="B295">
        <v>1</v>
      </c>
      <c r="C295">
        <f t="shared" si="30"/>
        <v>0.1</v>
      </c>
      <c r="D295">
        <v>7575494</v>
      </c>
      <c r="E295">
        <f t="shared" si="31"/>
        <v>644506</v>
      </c>
      <c r="F295">
        <f t="shared" si="33"/>
        <v>9.562388724697031E-2</v>
      </c>
      <c r="G295">
        <f t="shared" si="29"/>
        <v>644493.82854522893</v>
      </c>
      <c r="I295">
        <f>P2*K295^3+Q2*K295^2+R2*K295+S2</f>
        <v>-0.57414609725244581</v>
      </c>
      <c r="J295">
        <f>P3*K295+Q3</f>
        <v>127.33801199283631</v>
      </c>
      <c r="K295">
        <f t="shared" si="32"/>
        <v>644493.82888994936</v>
      </c>
      <c r="L295">
        <f t="shared" si="34"/>
        <v>644469.70054355892</v>
      </c>
      <c r="M295">
        <f t="shared" si="35"/>
        <v>24.128346390440129</v>
      </c>
    </row>
    <row r="296" spans="1:13" x14ac:dyDescent="0.25">
      <c r="A296" s="1">
        <v>44961.044756944444</v>
      </c>
      <c r="B296">
        <v>1</v>
      </c>
      <c r="C296">
        <f t="shared" si="30"/>
        <v>0.1</v>
      </c>
      <c r="D296">
        <v>7575485</v>
      </c>
      <c r="E296">
        <f t="shared" si="31"/>
        <v>644515</v>
      </c>
      <c r="F296">
        <f t="shared" si="33"/>
        <v>9.5748919039914018E-2</v>
      </c>
      <c r="G296">
        <f t="shared" si="29"/>
        <v>644502.8125271342</v>
      </c>
      <c r="I296">
        <f>P2*K296^3+Q2*K296^2+R2*K296+S2</f>
        <v>-0.57415306552413814</v>
      </c>
      <c r="J296">
        <f>P3*K296+Q3</f>
        <v>127.33916296706415</v>
      </c>
      <c r="K296">
        <f t="shared" si="32"/>
        <v>644502.81278668751</v>
      </c>
      <c r="L296">
        <f t="shared" si="34"/>
        <v>644469.81091770274</v>
      </c>
      <c r="M296">
        <f t="shared" si="35"/>
        <v>33.001868984778412</v>
      </c>
    </row>
    <row r="297" spans="1:13" x14ac:dyDescent="0.25">
      <c r="A297" s="1">
        <v>44961.044814814813</v>
      </c>
      <c r="B297">
        <v>1</v>
      </c>
      <c r="C297">
        <f t="shared" si="30"/>
        <v>0.1</v>
      </c>
      <c r="D297">
        <v>7575507</v>
      </c>
      <c r="E297">
        <f t="shared" si="31"/>
        <v>644493</v>
      </c>
      <c r="F297">
        <f t="shared" si="33"/>
        <v>9.5870378495916481E-2</v>
      </c>
      <c r="G297">
        <f t="shared" si="29"/>
        <v>644480.79734381929</v>
      </c>
      <c r="I297">
        <f>P2*K297^3+Q2*K297^2+R2*K297+S2</f>
        <v>-0.57413598884983974</v>
      </c>
      <c r="J297">
        <f>P3*K297+Q3</f>
        <v>127.33634243753949</v>
      </c>
      <c r="K297">
        <f t="shared" si="32"/>
        <v>644480.79722336412</v>
      </c>
      <c r="L297">
        <f t="shared" si="34"/>
        <v>644469.84753872163</v>
      </c>
      <c r="M297">
        <f t="shared" si="35"/>
        <v>10.949684642488137</v>
      </c>
    </row>
    <row r="298" spans="1:13" x14ac:dyDescent="0.25">
      <c r="A298" s="1">
        <v>44961.044872685183</v>
      </c>
      <c r="B298">
        <v>1</v>
      </c>
      <c r="C298">
        <f t="shared" si="30"/>
        <v>0.1</v>
      </c>
      <c r="D298">
        <v>7575528</v>
      </c>
      <c r="E298">
        <f t="shared" si="31"/>
        <v>644472</v>
      </c>
      <c r="F298">
        <f t="shared" si="33"/>
        <v>9.5988367681747441E-2</v>
      </c>
      <c r="G298">
        <f t="shared" si="29"/>
        <v>644459.78259041952</v>
      </c>
      <c r="I298">
        <f>P2*K298^3+Q2*K298^2+R2*K298+S2</f>
        <v>-0.5741196868452122</v>
      </c>
      <c r="J298">
        <f>P3*K298+Q3</f>
        <v>127.33365012861421</v>
      </c>
      <c r="K298">
        <f t="shared" si="32"/>
        <v>644459.78248229797</v>
      </c>
      <c r="L298">
        <f t="shared" si="34"/>
        <v>644469.81398853357</v>
      </c>
      <c r="M298">
        <f t="shared" si="35"/>
        <v>-10.031506235594861</v>
      </c>
    </row>
    <row r="299" spans="1:13" x14ac:dyDescent="0.25">
      <c r="A299" s="1">
        <v>44961.044930555552</v>
      </c>
      <c r="B299">
        <v>1</v>
      </c>
      <c r="C299">
        <f t="shared" si="30"/>
        <v>0.1</v>
      </c>
      <c r="D299">
        <v>7575528</v>
      </c>
      <c r="E299">
        <f t="shared" si="31"/>
        <v>644472</v>
      </c>
      <c r="F299">
        <f t="shared" si="33"/>
        <v>9.6102985747983233E-2</v>
      </c>
      <c r="G299">
        <f t="shared" si="29"/>
        <v>644459.76800814411</v>
      </c>
      <c r="I299">
        <f>P2*K299^3+Q2*K299^2+R2*K299+S2</f>
        <v>-0.57411967573309164</v>
      </c>
      <c r="J299">
        <f>P3*K299+Q3</f>
        <v>127.33364829351484</v>
      </c>
      <c r="K299">
        <f t="shared" si="32"/>
        <v>644459.76815848181</v>
      </c>
      <c r="L299">
        <f t="shared" si="34"/>
        <v>644469.78050243342</v>
      </c>
      <c r="M299">
        <f t="shared" si="35"/>
        <v>-10.012343951617368</v>
      </c>
    </row>
    <row r="300" spans="1:13" x14ac:dyDescent="0.25">
      <c r="A300" s="1">
        <v>44961.044988425929</v>
      </c>
      <c r="B300">
        <v>1</v>
      </c>
      <c r="C300">
        <f t="shared" si="30"/>
        <v>0.1</v>
      </c>
      <c r="D300">
        <v>7575521</v>
      </c>
      <c r="E300">
        <f t="shared" si="31"/>
        <v>644479</v>
      </c>
      <c r="F300">
        <f t="shared" si="33"/>
        <v>9.6214329012326572E-2</v>
      </c>
      <c r="G300">
        <f t="shared" si="29"/>
        <v>644466.75375628413</v>
      </c>
      <c r="I300">
        <f>P2*K300^3+Q2*K300^2+R2*K300+S2</f>
        <v>-0.5741250951114959</v>
      </c>
      <c r="J300">
        <f>P3*K300+Q3</f>
        <v>127.33454328551706</v>
      </c>
      <c r="K300">
        <f t="shared" si="32"/>
        <v>644466.75399320771</v>
      </c>
      <c r="L300">
        <f t="shared" si="34"/>
        <v>644469.77041406929</v>
      </c>
      <c r="M300">
        <f t="shared" si="35"/>
        <v>-3.0164208615897223</v>
      </c>
    </row>
    <row r="301" spans="1:13" x14ac:dyDescent="0.25">
      <c r="A301" s="1">
        <v>44961.045046296298</v>
      </c>
      <c r="B301">
        <v>1</v>
      </c>
      <c r="C301">
        <f t="shared" si="30"/>
        <v>0.1</v>
      </c>
      <c r="D301">
        <v>7575505</v>
      </c>
      <c r="E301">
        <f t="shared" si="31"/>
        <v>644495</v>
      </c>
      <c r="F301">
        <f t="shared" si="33"/>
        <v>9.6322491040545813E-2</v>
      </c>
      <c r="G301">
        <f t="shared" si="29"/>
        <v>644482.7397979775</v>
      </c>
      <c r="I301">
        <f>P2*K301^3+Q2*K301^2+R2*K301+S2</f>
        <v>-0.57413749597513697</v>
      </c>
      <c r="J301">
        <f>P3*K301+Q3</f>
        <v>127.33659135561344</v>
      </c>
      <c r="K301">
        <f t="shared" si="32"/>
        <v>644482.74014634069</v>
      </c>
      <c r="L301">
        <f t="shared" si="34"/>
        <v>644469.81364651024</v>
      </c>
      <c r="M301">
        <f t="shared" si="35"/>
        <v>12.926499830442481</v>
      </c>
    </row>
    <row r="302" spans="1:13" x14ac:dyDescent="0.25">
      <c r="A302" s="1">
        <v>44961.045104166667</v>
      </c>
      <c r="B302">
        <v>1</v>
      </c>
      <c r="C302">
        <f t="shared" si="30"/>
        <v>0.1</v>
      </c>
      <c r="D302">
        <v>7575499</v>
      </c>
      <c r="E302">
        <f t="shared" si="31"/>
        <v>644501</v>
      </c>
      <c r="F302">
        <f t="shared" si="33"/>
        <v>9.6427562725101654E-2</v>
      </c>
      <c r="G302">
        <f t="shared" si="29"/>
        <v>644488.72635589039</v>
      </c>
      <c r="I302">
        <f>P2*K302^3+Q2*K302^2+R2*K302+S2</f>
        <v>-0.57414213956692539</v>
      </c>
      <c r="J302">
        <f>P3*K302+Q3</f>
        <v>127.33735830926391</v>
      </c>
      <c r="K302">
        <f t="shared" si="32"/>
        <v>644488.72658133809</v>
      </c>
      <c r="L302">
        <f t="shared" si="34"/>
        <v>644469.87668962637</v>
      </c>
      <c r="M302">
        <f t="shared" si="35"/>
        <v>18.849891711724922</v>
      </c>
    </row>
    <row r="303" spans="1:13" x14ac:dyDescent="0.25">
      <c r="A303" s="1">
        <v>44961.045162037037</v>
      </c>
      <c r="B303">
        <v>1</v>
      </c>
      <c r="C303">
        <f t="shared" si="30"/>
        <v>0.1</v>
      </c>
      <c r="D303">
        <v>7575502</v>
      </c>
      <c r="E303">
        <f t="shared" si="31"/>
        <v>644498</v>
      </c>
      <c r="F303">
        <f t="shared" si="33"/>
        <v>9.6529632361527326E-2</v>
      </c>
      <c r="G303">
        <f t="shared" si="29"/>
        <v>644485.71340683906</v>
      </c>
      <c r="I303">
        <f>P2*K303^3+Q2*K303^2+R2*K303+S2</f>
        <v>-0.57413980239574658</v>
      </c>
      <c r="J303">
        <f>P3*K303+Q3</f>
        <v>127.33697229032661</v>
      </c>
      <c r="K303">
        <f t="shared" si="32"/>
        <v>644485.71352145576</v>
      </c>
      <c r="L303">
        <f t="shared" si="34"/>
        <v>644469.92947906582</v>
      </c>
      <c r="M303">
        <f t="shared" si="35"/>
        <v>15.78404238994699</v>
      </c>
    </row>
    <row r="304" spans="1:13" x14ac:dyDescent="0.25">
      <c r="A304" s="1">
        <v>44961.045219907406</v>
      </c>
      <c r="B304">
        <v>1</v>
      </c>
      <c r="C304">
        <f t="shared" si="30"/>
        <v>0.1</v>
      </c>
      <c r="D304">
        <v>7575511</v>
      </c>
      <c r="E304">
        <f t="shared" si="31"/>
        <v>644489</v>
      </c>
      <c r="F304">
        <f t="shared" si="33"/>
        <v>9.6628785722626551E-2</v>
      </c>
      <c r="G304">
        <f t="shared" si="29"/>
        <v>644476.70090314199</v>
      </c>
      <c r="I304">
        <f>P2*K304^3+Q2*K304^2+R2*K304+S2</f>
        <v>-0.57413281132126037</v>
      </c>
      <c r="J304">
        <f>P3*K304+Q3</f>
        <v>127.33581764163613</v>
      </c>
      <c r="K304">
        <f t="shared" si="32"/>
        <v>644476.70094380341</v>
      </c>
      <c r="L304">
        <f t="shared" si="34"/>
        <v>644469.95205061499</v>
      </c>
      <c r="M304">
        <f t="shared" si="35"/>
        <v>6.748893188429065</v>
      </c>
    </row>
    <row r="305" spans="1:13" x14ac:dyDescent="0.25">
      <c r="A305" s="1">
        <v>44961.045277777775</v>
      </c>
      <c r="B305">
        <v>1</v>
      </c>
      <c r="C305">
        <f t="shared" si="30"/>
        <v>0.1</v>
      </c>
      <c r="D305">
        <v>7575517</v>
      </c>
      <c r="E305">
        <f t="shared" si="31"/>
        <v>644483</v>
      </c>
      <c r="F305">
        <f t="shared" si="33"/>
        <v>9.6725106130551505E-2</v>
      </c>
      <c r="G305">
        <f t="shared" si="29"/>
        <v>644470.68872295332</v>
      </c>
      <c r="I305">
        <f>P2*K305^3+Q2*K305^2+R2*K305+S2</f>
        <v>-0.57412814752704422</v>
      </c>
      <c r="J305">
        <f>P3*K305+Q3</f>
        <v>127.33504739441908</v>
      </c>
      <c r="K305">
        <f t="shared" si="32"/>
        <v>644470.68880096532</v>
      </c>
      <c r="L305">
        <f t="shared" si="34"/>
        <v>644469.95450644952</v>
      </c>
      <c r="M305">
        <f t="shared" si="35"/>
        <v>0.73429451580159366</v>
      </c>
    </row>
    <row r="306" spans="1:13" x14ac:dyDescent="0.25">
      <c r="A306" s="1">
        <v>44961.045335648145</v>
      </c>
      <c r="B306">
        <v>1</v>
      </c>
      <c r="C306">
        <f t="shared" si="30"/>
        <v>0.1</v>
      </c>
      <c r="D306">
        <v>7575517</v>
      </c>
      <c r="E306">
        <f t="shared" si="31"/>
        <v>644483</v>
      </c>
      <c r="F306">
        <f t="shared" si="33"/>
        <v>9.6818674526821469E-2</v>
      </c>
      <c r="G306">
        <f t="shared" si="29"/>
        <v>644470.67681866686</v>
      </c>
      <c r="I306">
        <f>P2*K306^3+Q2*K306^2+R2*K306+S2</f>
        <v>-0.57412813835028798</v>
      </c>
      <c r="J306">
        <f>P3*K306+Q3</f>
        <v>127.33504587885655</v>
      </c>
      <c r="K306">
        <f t="shared" si="32"/>
        <v>644470.67697128491</v>
      </c>
      <c r="L306">
        <f t="shared" si="34"/>
        <v>644469.95691466564</v>
      </c>
      <c r="M306">
        <f t="shared" si="35"/>
        <v>0.72005661926232278</v>
      </c>
    </row>
    <row r="307" spans="1:13" x14ac:dyDescent="0.25">
      <c r="A307" s="1">
        <v>44961.045393518521</v>
      </c>
      <c r="B307">
        <v>1</v>
      </c>
      <c r="C307">
        <f t="shared" si="30"/>
        <v>0.1</v>
      </c>
      <c r="D307">
        <v>7575515</v>
      </c>
      <c r="E307">
        <f t="shared" si="31"/>
        <v>644485</v>
      </c>
      <c r="F307">
        <f t="shared" si="33"/>
        <v>9.6909569540340856E-2</v>
      </c>
      <c r="G307">
        <f t="shared" si="29"/>
        <v>644472.66522969608</v>
      </c>
      <c r="I307">
        <f>P2*K307^3+Q2*K307^2+R2*K307+S2</f>
        <v>-0.57412968085260541</v>
      </c>
      <c r="J307">
        <f>P3*K307+Q3</f>
        <v>127.33530062786053</v>
      </c>
      <c r="K307">
        <f t="shared" si="32"/>
        <v>644472.6654074206</v>
      </c>
      <c r="L307">
        <f t="shared" si="34"/>
        <v>644469.96594297478</v>
      </c>
      <c r="M307">
        <f t="shared" si="35"/>
        <v>2.6994644458172843</v>
      </c>
    </row>
    <row r="308" spans="1:13" x14ac:dyDescent="0.25">
      <c r="A308" s="1">
        <v>44961.045451388891</v>
      </c>
      <c r="B308">
        <v>1</v>
      </c>
      <c r="C308">
        <f t="shared" si="30"/>
        <v>0.1</v>
      </c>
      <c r="D308">
        <v>7575507</v>
      </c>
      <c r="E308">
        <f t="shared" si="31"/>
        <v>644493</v>
      </c>
      <c r="F308">
        <f t="shared" si="33"/>
        <v>9.6997867553473976E-2</v>
      </c>
      <c r="G308">
        <f t="shared" si="29"/>
        <v>644480.65389657579</v>
      </c>
      <c r="I308">
        <f>P2*K308^3+Q2*K308^2+R2*K308+S2</f>
        <v>-0.57413587786661713</v>
      </c>
      <c r="J308">
        <f>P3*K308+Q3</f>
        <v>127.33632410754656</v>
      </c>
      <c r="K308">
        <f t="shared" si="32"/>
        <v>644480.65414912347</v>
      </c>
      <c r="L308">
        <f t="shared" si="34"/>
        <v>644470.0015703286</v>
      </c>
      <c r="M308">
        <f t="shared" si="35"/>
        <v>10.652578794863075</v>
      </c>
    </row>
    <row r="309" spans="1:13" x14ac:dyDescent="0.25">
      <c r="A309" s="1">
        <v>44961.04550925926</v>
      </c>
      <c r="B309">
        <v>1</v>
      </c>
      <c r="C309">
        <f t="shared" si="30"/>
        <v>0.1</v>
      </c>
      <c r="D309">
        <v>7575501</v>
      </c>
      <c r="E309">
        <f t="shared" si="31"/>
        <v>644499</v>
      </c>
      <c r="F309">
        <f t="shared" si="33"/>
        <v>9.7083642766231867E-2</v>
      </c>
      <c r="G309">
        <f t="shared" si="29"/>
        <v>644486.64290911437</v>
      </c>
      <c r="I309">
        <f>P2*K309^3+Q2*K309^2+R2*K309+S2</f>
        <v>-0.57414052348382894</v>
      </c>
      <c r="J309">
        <f>P3*K309+Q3</f>
        <v>127.3370913882808</v>
      </c>
      <c r="K309">
        <f t="shared" si="32"/>
        <v>644486.64313716406</v>
      </c>
      <c r="L309">
        <f t="shared" si="34"/>
        <v>644470.05704221805</v>
      </c>
      <c r="M309">
        <f t="shared" si="35"/>
        <v>16.58609494601842</v>
      </c>
    </row>
    <row r="310" spans="1:13" x14ac:dyDescent="0.25">
      <c r="A310" s="1">
        <v>44961.045567129629</v>
      </c>
      <c r="B310">
        <v>1</v>
      </c>
      <c r="C310">
        <f t="shared" si="30"/>
        <v>0.1</v>
      </c>
      <c r="D310">
        <v>7575508</v>
      </c>
      <c r="E310">
        <f t="shared" si="31"/>
        <v>644492</v>
      </c>
      <c r="F310">
        <f t="shared" si="33"/>
        <v>9.7166967258625239E-2</v>
      </c>
      <c r="G310">
        <f t="shared" si="29"/>
        <v>644479.63239506574</v>
      </c>
      <c r="I310">
        <f>P2*K310^3+Q2*K310^2+R2*K310+S2</f>
        <v>-0.57413508533772772</v>
      </c>
      <c r="J310">
        <f>P3*K310+Q3</f>
        <v>127.33619321380257</v>
      </c>
      <c r="K310">
        <f t="shared" si="32"/>
        <v>644479.63246171188</v>
      </c>
      <c r="L310">
        <f t="shared" si="34"/>
        <v>644470.08896028297</v>
      </c>
      <c r="M310">
        <f t="shared" si="35"/>
        <v>9.5435014289105311</v>
      </c>
    </row>
    <row r="311" spans="1:13" x14ac:dyDescent="0.25">
      <c r="A311" s="1">
        <v>44961.045624999999</v>
      </c>
      <c r="B311">
        <v>1</v>
      </c>
      <c r="C311">
        <f t="shared" si="30"/>
        <v>0.1</v>
      </c>
      <c r="D311">
        <v>7575515</v>
      </c>
      <c r="E311">
        <f t="shared" si="31"/>
        <v>644485</v>
      </c>
      <c r="F311">
        <f t="shared" si="33"/>
        <v>9.7247911051235952E-2</v>
      </c>
      <c r="G311">
        <f t="shared" si="29"/>
        <v>644472.62218405947</v>
      </c>
      <c r="I311">
        <f>P2*K311^3+Q2*K311^2+R2*K311+S2</f>
        <v>-0.57412964737466765</v>
      </c>
      <c r="J311">
        <f>P3*K311+Q3</f>
        <v>127.33529509885108</v>
      </c>
      <c r="K311">
        <f t="shared" si="32"/>
        <v>644472.62225089397</v>
      </c>
      <c r="L311">
        <f t="shared" si="34"/>
        <v>644470.09740458499</v>
      </c>
      <c r="M311">
        <f t="shared" si="35"/>
        <v>2.5248463089810684</v>
      </c>
    </row>
    <row r="312" spans="1:13" x14ac:dyDescent="0.25">
      <c r="A312" s="1">
        <v>44961.045682870368</v>
      </c>
      <c r="B312">
        <v>1</v>
      </c>
      <c r="C312">
        <f t="shared" si="30"/>
        <v>0.1</v>
      </c>
      <c r="D312">
        <v>7575507</v>
      </c>
      <c r="E312">
        <f t="shared" si="31"/>
        <v>644493</v>
      </c>
      <c r="F312">
        <f t="shared" si="33"/>
        <v>9.7326542164057783E-2</v>
      </c>
      <c r="G312">
        <f t="shared" si="29"/>
        <v>644480.61208050966</v>
      </c>
      <c r="I312">
        <f>P2*K312^3+Q2*K312^2+R2*K312+S2</f>
        <v>-0.57413584543080509</v>
      </c>
      <c r="J312">
        <f>P3*K312+Q3</f>
        <v>127.33631875044901</v>
      </c>
      <c r="K312">
        <f t="shared" si="32"/>
        <v>644480.61233445024</v>
      </c>
      <c r="L312">
        <f t="shared" si="34"/>
        <v>644470.13245435117</v>
      </c>
      <c r="M312">
        <f t="shared" si="35"/>
        <v>10.479880099068396</v>
      </c>
    </row>
    <row r="313" spans="1:13" x14ac:dyDescent="0.25">
      <c r="A313" s="1">
        <v>44961.045740740738</v>
      </c>
      <c r="B313">
        <v>1</v>
      </c>
      <c r="C313">
        <f t="shared" si="30"/>
        <v>0.1</v>
      </c>
      <c r="D313">
        <v>7575507</v>
      </c>
      <c r="E313">
        <f t="shared" si="31"/>
        <v>644493</v>
      </c>
      <c r="F313">
        <f t="shared" si="33"/>
        <v>9.7402926673656132E-2</v>
      </c>
      <c r="G313">
        <f t="shared" si="29"/>
        <v>644480.60236240609</v>
      </c>
      <c r="I313">
        <f>P2*K313^3+Q2*K313^2+R2*K313+S2</f>
        <v>-0.57413583781528887</v>
      </c>
      <c r="J313">
        <f>P3*K313+Q3</f>
        <v>127.33631749267082</v>
      </c>
      <c r="K313">
        <f t="shared" si="32"/>
        <v>644480.60251689819</v>
      </c>
      <c r="L313">
        <f t="shared" si="34"/>
        <v>644470.16735455964</v>
      </c>
      <c r="M313">
        <f t="shared" si="35"/>
        <v>10.435162338544615</v>
      </c>
    </row>
    <row r="314" spans="1:13" x14ac:dyDescent="0.25">
      <c r="A314" s="1">
        <v>44961.045798611114</v>
      </c>
      <c r="B314">
        <v>1</v>
      </c>
      <c r="C314">
        <f t="shared" si="30"/>
        <v>0.1</v>
      </c>
      <c r="D314">
        <v>7575506</v>
      </c>
      <c r="E314">
        <f t="shared" si="31"/>
        <v>644494</v>
      </c>
      <c r="F314">
        <f t="shared" si="33"/>
        <v>9.7477128768694535E-2</v>
      </c>
      <c r="G314">
        <f t="shared" si="29"/>
        <v>644481.59290948824</v>
      </c>
      <c r="I314">
        <f>P2*K314^3+Q2*K314^2+R2*K314+S2</f>
        <v>-0.5741366061948977</v>
      </c>
      <c r="J314">
        <f>P3*K314+Q3</f>
        <v>127.33644439849327</v>
      </c>
      <c r="K314">
        <f t="shared" si="32"/>
        <v>644481.59307670128</v>
      </c>
      <c r="L314">
        <f t="shared" si="34"/>
        <v>644470.20544030017</v>
      </c>
      <c r="M314">
        <f t="shared" si="35"/>
        <v>11.387636401108466</v>
      </c>
    </row>
    <row r="315" spans="1:13" x14ac:dyDescent="0.25">
      <c r="A315" s="1">
        <v>44961.045856481483</v>
      </c>
      <c r="B315">
        <v>1</v>
      </c>
      <c r="C315">
        <f t="shared" si="30"/>
        <v>0.1</v>
      </c>
      <c r="D315">
        <v>7575521</v>
      </c>
      <c r="E315">
        <f t="shared" si="31"/>
        <v>644479</v>
      </c>
      <c r="F315">
        <f t="shared" si="33"/>
        <v>9.7549210803874686E-2</v>
      </c>
      <c r="G315">
        <f t="shared" si="29"/>
        <v>644466.58392612729</v>
      </c>
      <c r="I315">
        <f>P2*K315^3+Q2*K315^2+R2*K315+S2</f>
        <v>-0.57412496315607375</v>
      </c>
      <c r="J315">
        <f>P3*K315+Q3</f>
        <v>127.33452149318018</v>
      </c>
      <c r="K315">
        <f t="shared" si="32"/>
        <v>644466.58389373939</v>
      </c>
      <c r="L315">
        <f t="shared" si="34"/>
        <v>644470.19336847833</v>
      </c>
      <c r="M315">
        <f t="shared" si="35"/>
        <v>-3.6094747389433905</v>
      </c>
    </row>
    <row r="316" spans="1:13" x14ac:dyDescent="0.25">
      <c r="A316" s="1">
        <v>44961.045914351853</v>
      </c>
      <c r="B316">
        <v>1</v>
      </c>
      <c r="C316">
        <f t="shared" si="30"/>
        <v>0.1</v>
      </c>
      <c r="D316">
        <v>7575516</v>
      </c>
      <c r="E316">
        <f t="shared" si="31"/>
        <v>644484</v>
      </c>
      <c r="F316">
        <f t="shared" si="33"/>
        <v>9.7619233352335411E-2</v>
      </c>
      <c r="G316">
        <f t="shared" si="29"/>
        <v>644471.57495507877</v>
      </c>
      <c r="I316">
        <f>P2*K316^3+Q2*K316^2+R2*K316+S2</f>
        <v>-0.57412883511964996</v>
      </c>
      <c r="J316">
        <f>P3*K316+Q3</f>
        <v>127.33516095216882</v>
      </c>
      <c r="K316">
        <f t="shared" si="32"/>
        <v>644471.57517276483</v>
      </c>
      <c r="L316">
        <f t="shared" si="34"/>
        <v>644470.19797449256</v>
      </c>
      <c r="M316">
        <f t="shared" si="35"/>
        <v>1.3771982722682878</v>
      </c>
    </row>
    <row r="317" spans="1:13" x14ac:dyDescent="0.25">
      <c r="A317" s="1">
        <v>44961.045972222222</v>
      </c>
      <c r="B317">
        <v>1</v>
      </c>
      <c r="C317">
        <f t="shared" si="30"/>
        <v>0.1</v>
      </c>
      <c r="D317">
        <v>7575495</v>
      </c>
      <c r="E317">
        <f t="shared" si="31"/>
        <v>644505</v>
      </c>
      <c r="F317">
        <f t="shared" si="33"/>
        <v>9.7687255256554403E-2</v>
      </c>
      <c r="G317">
        <f t="shared" si="29"/>
        <v>644492.56603835349</v>
      </c>
      <c r="I317">
        <f>P2*K317^3+Q2*K317^2+R2*K317+S2</f>
        <v>-0.57414511803487567</v>
      </c>
      <c r="J317">
        <f>P3*K317+Q3</f>
        <v>127.3378502558426</v>
      </c>
      <c r="K317">
        <f t="shared" si="32"/>
        <v>644492.56645642547</v>
      </c>
      <c r="L317">
        <f t="shared" si="34"/>
        <v>644470.27253609896</v>
      </c>
      <c r="M317">
        <f t="shared" si="35"/>
        <v>22.293920326512307</v>
      </c>
    </row>
    <row r="318" spans="1:13" x14ac:dyDescent="0.25">
      <c r="A318" s="1">
        <v>44961.046030092592</v>
      </c>
      <c r="B318">
        <v>1</v>
      </c>
      <c r="C318">
        <f t="shared" si="30"/>
        <v>0.1</v>
      </c>
      <c r="D318">
        <v>7575499</v>
      </c>
      <c r="E318">
        <f t="shared" si="31"/>
        <v>644501</v>
      </c>
      <c r="F318">
        <f t="shared" si="33"/>
        <v>9.7753333677795706E-2</v>
      </c>
      <c r="G318">
        <f t="shared" si="29"/>
        <v>644488.55768144422</v>
      </c>
      <c r="I318">
        <f>P2*K318^3+Q2*K318^2+R2*K318+S2</f>
        <v>-0.57414200863735065</v>
      </c>
      <c r="J318">
        <f>P3*K318+Q3</f>
        <v>127.33733668413421</v>
      </c>
      <c r="K318">
        <f t="shared" si="32"/>
        <v>644488.55778700078</v>
      </c>
      <c r="L318">
        <f t="shared" si="34"/>
        <v>644470.33348693524</v>
      </c>
      <c r="M318">
        <f t="shared" si="35"/>
        <v>18.224300065543503</v>
      </c>
    </row>
    <row r="319" spans="1:13" x14ac:dyDescent="0.25">
      <c r="A319" s="1">
        <v>44961.046087962961</v>
      </c>
      <c r="B319">
        <v>1</v>
      </c>
      <c r="C319">
        <f t="shared" si="30"/>
        <v>0.1</v>
      </c>
      <c r="D319">
        <v>7575511</v>
      </c>
      <c r="E319">
        <f t="shared" si="31"/>
        <v>644489</v>
      </c>
      <c r="F319">
        <f t="shared" si="33"/>
        <v>9.7817524144144394E-2</v>
      </c>
      <c r="G319">
        <f t="shared" si="29"/>
        <v>644476.54966500052</v>
      </c>
      <c r="I319">
        <f>P2*K319^3+Q2*K319^2+R2*K319+S2</f>
        <v>-0.57413269397578548</v>
      </c>
      <c r="J319">
        <f>P3*K319+Q3</f>
        <v>127.33579826122318</v>
      </c>
      <c r="K319">
        <f t="shared" si="32"/>
        <v>644476.5496705391</v>
      </c>
      <c r="L319">
        <f t="shared" si="34"/>
        <v>644470.35420754727</v>
      </c>
      <c r="M319">
        <f t="shared" si="35"/>
        <v>6.1954629918327555</v>
      </c>
    </row>
    <row r="320" spans="1:13" x14ac:dyDescent="0.25">
      <c r="A320" s="1">
        <v>44961.04614583333</v>
      </c>
      <c r="B320">
        <v>1</v>
      </c>
      <c r="C320">
        <f t="shared" si="30"/>
        <v>0.1</v>
      </c>
      <c r="D320">
        <v>7575511</v>
      </c>
      <c r="E320">
        <f t="shared" si="31"/>
        <v>644489</v>
      </c>
      <c r="F320">
        <f t="shared" si="33"/>
        <v>9.7879880597168845E-2</v>
      </c>
      <c r="G320">
        <f t="shared" si="29"/>
        <v>644476.54173169855</v>
      </c>
      <c r="I320">
        <f>P2*K320^3+Q2*K320^2+R2*K320+S2</f>
        <v>-0.57413268793851591</v>
      </c>
      <c r="J320">
        <f>P3*K320+Q3</f>
        <v>127.33579726412687</v>
      </c>
      <c r="K320">
        <f t="shared" si="32"/>
        <v>644476.54188773211</v>
      </c>
      <c r="L320">
        <f t="shared" si="34"/>
        <v>644470.37483314786</v>
      </c>
      <c r="M320">
        <f t="shared" si="35"/>
        <v>6.1670545842498541</v>
      </c>
    </row>
    <row r="321" spans="1:13" x14ac:dyDescent="0.25">
      <c r="A321" s="1">
        <v>44961.046203703707</v>
      </c>
      <c r="B321">
        <v>2</v>
      </c>
      <c r="C321">
        <f t="shared" si="30"/>
        <v>0.2</v>
      </c>
      <c r="D321">
        <v>7575494</v>
      </c>
      <c r="E321">
        <f t="shared" si="31"/>
        <v>644506</v>
      </c>
      <c r="F321">
        <f t="shared" si="33"/>
        <v>0.1007975982943926</v>
      </c>
      <c r="G321">
        <f t="shared" si="29"/>
        <v>644493.17031055503</v>
      </c>
      <c r="I321">
        <f>P2*K321^3+Q2*K321^2+R2*K321+S2</f>
        <v>-0.57414558671520532</v>
      </c>
      <c r="J321">
        <f>P3*K321+Q3</f>
        <v>127.33792766747585</v>
      </c>
      <c r="K321">
        <f t="shared" si="32"/>
        <v>644493.1706907365</v>
      </c>
      <c r="L321">
        <f t="shared" si="34"/>
        <v>644470.45081933984</v>
      </c>
      <c r="M321">
        <f t="shared" si="35"/>
        <v>22.71987139666453</v>
      </c>
    </row>
    <row r="322" spans="1:13" x14ac:dyDescent="0.25">
      <c r="A322" s="1">
        <v>44961.046261574076</v>
      </c>
      <c r="B322">
        <v>2</v>
      </c>
      <c r="C322">
        <f t="shared" si="30"/>
        <v>0.2</v>
      </c>
      <c r="D322">
        <v>7575476</v>
      </c>
      <c r="E322">
        <f t="shared" si="31"/>
        <v>644524</v>
      </c>
      <c r="F322">
        <f t="shared" si="33"/>
        <v>0.10363195262883852</v>
      </c>
      <c r="G322">
        <f t="shared" ref="G322:G385" si="36">E322-($P$2*E322^3+$Q$2*E322^2+$R$2*E322+$S$2)*F322^2-($P$3*E322+$Q$3)*F322</f>
        <v>644510.80947893672</v>
      </c>
      <c r="I322">
        <f>P2*K322^3+Q2*K322^2+R2*K322+S2</f>
        <v>-0.57415926815249063</v>
      </c>
      <c r="J322">
        <f>P3*K322+Q3</f>
        <v>127.34018751774313</v>
      </c>
      <c r="K322">
        <f t="shared" si="32"/>
        <v>644510.80988799548</v>
      </c>
      <c r="L322">
        <f t="shared" si="34"/>
        <v>644470.58534956863</v>
      </c>
      <c r="M322">
        <f t="shared" si="35"/>
        <v>40.224538426846266</v>
      </c>
    </row>
    <row r="323" spans="1:13" x14ac:dyDescent="0.25">
      <c r="A323" s="1">
        <v>44961.046319444446</v>
      </c>
      <c r="B323">
        <v>2</v>
      </c>
      <c r="C323">
        <f t="shared" ref="C323:C386" si="37">B323/10</f>
        <v>0.2</v>
      </c>
      <c r="D323">
        <v>7575496</v>
      </c>
      <c r="E323">
        <f t="shared" ref="E323:E386" si="38">(8220000-D323)</f>
        <v>644504</v>
      </c>
      <c r="F323">
        <f t="shared" si="33"/>
        <v>0.1063853254108717</v>
      </c>
      <c r="G323">
        <f t="shared" si="36"/>
        <v>644490.45946371043</v>
      </c>
      <c r="I323">
        <f>P2*K323^3+Q2*K323^2+R2*K323+S2</f>
        <v>-0.57414348364284484</v>
      </c>
      <c r="J323">
        <f>P3*K323+Q3</f>
        <v>127.33758030604868</v>
      </c>
      <c r="K323">
        <f t="shared" ref="K323:K386" si="39">E323-I322*F323^2-J322*F323</f>
        <v>644490.45937095443</v>
      </c>
      <c r="L323">
        <f t="shared" si="34"/>
        <v>644470.65159630659</v>
      </c>
      <c r="M323">
        <f t="shared" si="35"/>
        <v>19.807774647837505</v>
      </c>
    </row>
    <row r="324" spans="1:13" x14ac:dyDescent="0.25">
      <c r="A324" s="1">
        <v>44961.046377314815</v>
      </c>
      <c r="B324">
        <v>2</v>
      </c>
      <c r="C324">
        <f t="shared" si="37"/>
        <v>0.2</v>
      </c>
      <c r="D324">
        <v>7575505</v>
      </c>
      <c r="E324">
        <f t="shared" si="38"/>
        <v>644495</v>
      </c>
      <c r="F324">
        <f t="shared" ref="F324:F387" si="40">F323+(C324-F323)/35</f>
        <v>0.10906003039913251</v>
      </c>
      <c r="G324">
        <f t="shared" si="36"/>
        <v>644481.11932513432</v>
      </c>
      <c r="I324">
        <f>P2*K324^3+Q2*K324^2+R2*K324+S2</f>
        <v>-0.57413623875429642</v>
      </c>
      <c r="J324">
        <f>P3*K324+Q3</f>
        <v>127.33638371181276</v>
      </c>
      <c r="K324">
        <f t="shared" si="39"/>
        <v>644481.11938853527</v>
      </c>
      <c r="L324">
        <f t="shared" ref="L324:L387" si="41">L323+(K324-L323)/300</f>
        <v>644470.68648894737</v>
      </c>
      <c r="M324">
        <f t="shared" ref="M324:M387" si="42">K324-L324</f>
        <v>10.432899587904103</v>
      </c>
    </row>
    <row r="325" spans="1:13" x14ac:dyDescent="0.25">
      <c r="A325" s="1">
        <v>44961.046435185184</v>
      </c>
      <c r="B325">
        <v>2</v>
      </c>
      <c r="C325">
        <f t="shared" si="37"/>
        <v>0.2</v>
      </c>
      <c r="D325">
        <v>7575496</v>
      </c>
      <c r="E325">
        <f t="shared" si="38"/>
        <v>644504</v>
      </c>
      <c r="F325">
        <f t="shared" si="40"/>
        <v>0.11165831524487158</v>
      </c>
      <c r="G325">
        <f t="shared" si="36"/>
        <v>644489.78866492549</v>
      </c>
      <c r="I325">
        <f>P2*K325^3+Q2*K325^2+R2*K325+S2</f>
        <v>-0.57414296365013862</v>
      </c>
      <c r="J325">
        <f>P3*K325+Q3</f>
        <v>127.33749442027937</v>
      </c>
      <c r="K325">
        <f t="shared" si="39"/>
        <v>644489.78899201448</v>
      </c>
      <c r="L325">
        <f t="shared" si="41"/>
        <v>644470.75016395759</v>
      </c>
      <c r="M325">
        <f t="shared" si="42"/>
        <v>19.038828056887724</v>
      </c>
    </row>
    <row r="326" spans="1:13" x14ac:dyDescent="0.25">
      <c r="A326" s="1">
        <v>44961.046493055554</v>
      </c>
      <c r="B326">
        <v>3</v>
      </c>
      <c r="C326">
        <f t="shared" si="37"/>
        <v>0.3</v>
      </c>
      <c r="D326">
        <v>7575509</v>
      </c>
      <c r="E326">
        <f t="shared" si="38"/>
        <v>644491</v>
      </c>
      <c r="F326">
        <f t="shared" si="40"/>
        <v>0.11703950623787525</v>
      </c>
      <c r="G326">
        <f t="shared" si="36"/>
        <v>644476.10432913341</v>
      </c>
      <c r="I326">
        <f>P2*K326^3+Q2*K326^2+R2*K326+S2</f>
        <v>-0.57413234852979944</v>
      </c>
      <c r="J326">
        <f>P3*K326+Q3</f>
        <v>127.33574120851985</v>
      </c>
      <c r="K326">
        <f t="shared" si="39"/>
        <v>644476.10434727906</v>
      </c>
      <c r="L326">
        <f t="shared" si="41"/>
        <v>644470.76801123528</v>
      </c>
      <c r="M326">
        <f t="shared" si="42"/>
        <v>5.3363360437797382</v>
      </c>
    </row>
    <row r="327" spans="1:13" x14ac:dyDescent="0.25">
      <c r="A327" s="1">
        <v>44961.046550925923</v>
      </c>
      <c r="B327">
        <v>3</v>
      </c>
      <c r="C327">
        <f t="shared" si="37"/>
        <v>0.3</v>
      </c>
      <c r="D327">
        <v>7575509</v>
      </c>
      <c r="E327">
        <f t="shared" si="38"/>
        <v>644491</v>
      </c>
      <c r="F327">
        <f t="shared" si="40"/>
        <v>0.1222669489167931</v>
      </c>
      <c r="G327">
        <f t="shared" si="36"/>
        <v>644475.43939710094</v>
      </c>
      <c r="I327">
        <f>P2*K327^3+Q2*K327^2+R2*K327+S2</f>
        <v>-0.57413183289443881</v>
      </c>
      <c r="J327">
        <f>P3*K327+Q3</f>
        <v>127.33565604812867</v>
      </c>
      <c r="K327">
        <f t="shared" si="39"/>
        <v>644475.43963025755</v>
      </c>
      <c r="L327">
        <f t="shared" si="41"/>
        <v>644470.78358329867</v>
      </c>
      <c r="M327">
        <f t="shared" si="42"/>
        <v>4.6560469588730484</v>
      </c>
    </row>
    <row r="328" spans="1:13" x14ac:dyDescent="0.25">
      <c r="A328" s="1">
        <v>44961.0466087963</v>
      </c>
      <c r="B328">
        <v>3</v>
      </c>
      <c r="C328">
        <f t="shared" si="37"/>
        <v>0.3</v>
      </c>
      <c r="D328">
        <v>7575517</v>
      </c>
      <c r="E328">
        <f t="shared" si="38"/>
        <v>644483</v>
      </c>
      <c r="F328">
        <f t="shared" si="40"/>
        <v>0.12734503609059902</v>
      </c>
      <c r="G328">
        <f t="shared" si="36"/>
        <v>644466.79362359096</v>
      </c>
      <c r="I328">
        <f>P2*K328^3+Q2*K328^2+R2*K328+S2</f>
        <v>-0.57412512595054033</v>
      </c>
      <c r="J328">
        <f>P3*K328+Q3</f>
        <v>127.33454837856409</v>
      </c>
      <c r="K328">
        <f t="shared" si="39"/>
        <v>644466.79374684207</v>
      </c>
      <c r="L328">
        <f t="shared" si="41"/>
        <v>644470.77028384386</v>
      </c>
      <c r="M328">
        <f t="shared" si="42"/>
        <v>-3.9765370017848909</v>
      </c>
    </row>
    <row r="329" spans="1:13" x14ac:dyDescent="0.25">
      <c r="A329" s="1">
        <v>44961.046666666669</v>
      </c>
      <c r="B329">
        <v>3</v>
      </c>
      <c r="C329">
        <f t="shared" si="37"/>
        <v>0.3</v>
      </c>
      <c r="D329">
        <v>7575501</v>
      </c>
      <c r="E329">
        <f t="shared" si="38"/>
        <v>644499</v>
      </c>
      <c r="F329">
        <f t="shared" si="40"/>
        <v>0.13227803505943905</v>
      </c>
      <c r="G329">
        <f t="shared" si="36"/>
        <v>644482.16593653045</v>
      </c>
      <c r="I329">
        <f>P2*K329^3+Q2*K329^2+R2*K329+S2</f>
        <v>-0.57413705098505441</v>
      </c>
      <c r="J329">
        <f>P3*K329+Q3</f>
        <v>127.33651786044531</v>
      </c>
      <c r="K329">
        <f t="shared" si="39"/>
        <v>644482.16648188734</v>
      </c>
      <c r="L329">
        <f t="shared" si="41"/>
        <v>644470.80827117071</v>
      </c>
      <c r="M329">
        <f t="shared" si="42"/>
        <v>11.358210716629401</v>
      </c>
    </row>
    <row r="330" spans="1:13" x14ac:dyDescent="0.25">
      <c r="A330" s="1">
        <v>44961.046724537038</v>
      </c>
      <c r="B330">
        <v>4</v>
      </c>
      <c r="C330">
        <f t="shared" si="37"/>
        <v>0.4</v>
      </c>
      <c r="D330">
        <v>7575486</v>
      </c>
      <c r="E330">
        <f t="shared" si="38"/>
        <v>644514</v>
      </c>
      <c r="F330">
        <f t="shared" si="40"/>
        <v>0.1399272340577408</v>
      </c>
      <c r="G330">
        <f t="shared" si="36"/>
        <v>644496.19282446266</v>
      </c>
      <c r="I330">
        <f>P2*K330^3+Q2*K330^2+R2*K330+S2</f>
        <v>-0.57414793128565644</v>
      </c>
      <c r="J330">
        <f>P3*K330+Q3</f>
        <v>127.33831492196101</v>
      </c>
      <c r="K330">
        <f t="shared" si="39"/>
        <v>644496.1933946528</v>
      </c>
      <c r="L330">
        <f t="shared" si="41"/>
        <v>644470.89288824901</v>
      </c>
      <c r="M330">
        <f t="shared" si="42"/>
        <v>25.30050640378613</v>
      </c>
    </row>
    <row r="331" spans="1:13" x14ac:dyDescent="0.25">
      <c r="A331" s="1">
        <v>44961.046782407408</v>
      </c>
      <c r="B331">
        <v>4</v>
      </c>
      <c r="C331">
        <f t="shared" si="37"/>
        <v>0.4</v>
      </c>
      <c r="D331">
        <v>7575495</v>
      </c>
      <c r="E331">
        <f t="shared" si="38"/>
        <v>644505</v>
      </c>
      <c r="F331">
        <f t="shared" si="40"/>
        <v>0.14735788451323392</v>
      </c>
      <c r="G331">
        <f t="shared" si="36"/>
        <v>644486.24799643282</v>
      </c>
      <c r="I331">
        <f>P2*K331^3+Q2*K331^2+R2*K331+S2</f>
        <v>-0.57414021710869412</v>
      </c>
      <c r="J331">
        <f>P3*K331+Q3</f>
        <v>127.33704078600616</v>
      </c>
      <c r="K331">
        <f t="shared" si="39"/>
        <v>644486.24816254247</v>
      </c>
      <c r="L331">
        <f t="shared" si="41"/>
        <v>644470.94407249661</v>
      </c>
      <c r="M331">
        <f t="shared" si="42"/>
        <v>15.304090045858175</v>
      </c>
    </row>
    <row r="332" spans="1:13" x14ac:dyDescent="0.25">
      <c r="A332" s="1">
        <v>44961.046840277777</v>
      </c>
      <c r="B332">
        <v>4</v>
      </c>
      <c r="C332">
        <f t="shared" si="37"/>
        <v>0.4</v>
      </c>
      <c r="D332">
        <v>7575507</v>
      </c>
      <c r="E332">
        <f t="shared" si="38"/>
        <v>644493</v>
      </c>
      <c r="F332">
        <f t="shared" si="40"/>
        <v>0.15457623066999868</v>
      </c>
      <c r="G332">
        <f t="shared" si="36"/>
        <v>644473.33030502312</v>
      </c>
      <c r="I332">
        <f>P2*K332^3+Q2*K332^2+R2*K332+S2</f>
        <v>-0.57413019673832999</v>
      </c>
      <c r="J332">
        <f>P3*K332+Q3</f>
        <v>127.33538582850122</v>
      </c>
      <c r="K332">
        <f t="shared" si="39"/>
        <v>644473.33043860854</v>
      </c>
      <c r="L332">
        <f t="shared" si="41"/>
        <v>644470.95202705031</v>
      </c>
      <c r="M332">
        <f t="shared" si="42"/>
        <v>2.3784115582238883</v>
      </c>
    </row>
    <row r="333" spans="1:13" x14ac:dyDescent="0.25">
      <c r="A333" s="1">
        <v>44961.046898148146</v>
      </c>
      <c r="B333">
        <v>5</v>
      </c>
      <c r="C333">
        <f t="shared" si="37"/>
        <v>0.5</v>
      </c>
      <c r="D333">
        <v>7575508</v>
      </c>
      <c r="E333">
        <f t="shared" si="38"/>
        <v>644492</v>
      </c>
      <c r="F333">
        <f t="shared" si="40"/>
        <v>0.16444548122228442</v>
      </c>
      <c r="G333">
        <f t="shared" si="36"/>
        <v>644471.075404073</v>
      </c>
      <c r="I333">
        <f>P2*K333^3+Q2*K333^2+R2*K333+S2</f>
        <v>-0.5741284477350711</v>
      </c>
      <c r="J333">
        <f>P3*K333+Q3</f>
        <v>127.33509697451646</v>
      </c>
      <c r="K333">
        <f t="shared" si="39"/>
        <v>644471.07579701126</v>
      </c>
      <c r="L333">
        <f t="shared" si="41"/>
        <v>644470.9524396169</v>
      </c>
      <c r="M333">
        <f t="shared" si="42"/>
        <v>0.12335739436093718</v>
      </c>
    </row>
    <row r="334" spans="1:13" x14ac:dyDescent="0.25">
      <c r="A334" s="1">
        <v>44961.046956018516</v>
      </c>
      <c r="B334">
        <v>5</v>
      </c>
      <c r="C334">
        <f t="shared" si="37"/>
        <v>0.5</v>
      </c>
      <c r="D334">
        <v>7575508</v>
      </c>
      <c r="E334">
        <f t="shared" si="38"/>
        <v>644492</v>
      </c>
      <c r="F334">
        <f t="shared" si="40"/>
        <v>0.174032753187362</v>
      </c>
      <c r="G334">
        <f t="shared" si="36"/>
        <v>644469.8564453139</v>
      </c>
      <c r="I334">
        <f>P2*K334^3+Q2*K334^2+R2*K334+S2</f>
        <v>-0.57412750219578157</v>
      </c>
      <c r="J334">
        <f>P3*K334+Q3</f>
        <v>127.33494081666875</v>
      </c>
      <c r="K334">
        <f t="shared" si="39"/>
        <v>644469.85691135353</v>
      </c>
      <c r="L334">
        <f t="shared" si="41"/>
        <v>644470.94878785603</v>
      </c>
      <c r="M334">
        <f t="shared" si="42"/>
        <v>-1.091876502498053</v>
      </c>
    </row>
    <row r="335" spans="1:13" x14ac:dyDescent="0.25">
      <c r="A335" s="1">
        <v>44961.047013888892</v>
      </c>
      <c r="B335">
        <v>5</v>
      </c>
      <c r="C335">
        <f t="shared" si="37"/>
        <v>0.5</v>
      </c>
      <c r="D335">
        <v>7575506</v>
      </c>
      <c r="E335">
        <f t="shared" si="38"/>
        <v>644494</v>
      </c>
      <c r="F335">
        <f t="shared" si="40"/>
        <v>0.18334610309629451</v>
      </c>
      <c r="G335">
        <f t="shared" si="36"/>
        <v>644470.67236808687</v>
      </c>
      <c r="I335">
        <f>P2*K335^3+Q2*K335^2+R2*K335+S2</f>
        <v>-0.57412813521884309</v>
      </c>
      <c r="J335">
        <f>P3*K335+Q3</f>
        <v>127.33504536169113</v>
      </c>
      <c r="K335">
        <f t="shared" si="39"/>
        <v>644470.67293456488</v>
      </c>
      <c r="L335">
        <f t="shared" si="41"/>
        <v>644470.94786834507</v>
      </c>
      <c r="M335">
        <f t="shared" si="42"/>
        <v>-0.27493378019426018</v>
      </c>
    </row>
    <row r="336" spans="1:13" x14ac:dyDescent="0.25">
      <c r="A336" s="1">
        <v>44961.047071759262</v>
      </c>
      <c r="B336">
        <v>5</v>
      </c>
      <c r="C336">
        <f t="shared" si="37"/>
        <v>0.5</v>
      </c>
      <c r="D336">
        <v>7575523</v>
      </c>
      <c r="E336">
        <f t="shared" si="38"/>
        <v>644477</v>
      </c>
      <c r="F336">
        <f t="shared" si="40"/>
        <v>0.19239335729354323</v>
      </c>
      <c r="G336">
        <f t="shared" si="36"/>
        <v>644452.52267882065</v>
      </c>
      <c r="I336">
        <f>P2*K336^3+Q2*K336^2+R2*K336+S2</f>
        <v>-0.57411405486557798</v>
      </c>
      <c r="J336">
        <f>P3*K336+Q3</f>
        <v>127.33272005699197</v>
      </c>
      <c r="K336">
        <f t="shared" si="39"/>
        <v>644452.52283459168</v>
      </c>
      <c r="L336">
        <f t="shared" si="41"/>
        <v>644470.88645156589</v>
      </c>
      <c r="M336">
        <f t="shared" si="42"/>
        <v>-18.363616974209435</v>
      </c>
    </row>
    <row r="337" spans="1:13" x14ac:dyDescent="0.25">
      <c r="A337" s="1">
        <v>44961.047129629631</v>
      </c>
      <c r="B337">
        <v>5</v>
      </c>
      <c r="C337">
        <f t="shared" si="37"/>
        <v>0.5</v>
      </c>
      <c r="D337">
        <v>7575519</v>
      </c>
      <c r="E337">
        <f t="shared" si="38"/>
        <v>644481</v>
      </c>
      <c r="F337">
        <f t="shared" si="40"/>
        <v>0.20118211851372772</v>
      </c>
      <c r="G337">
        <f t="shared" si="36"/>
        <v>644455.40543736506</v>
      </c>
      <c r="I337">
        <f>P2*K337^3+Q2*K337^2+R2*K337+S2</f>
        <v>-0.5741162917584407</v>
      </c>
      <c r="J337">
        <f>P3*K337+Q3</f>
        <v>127.33308945630347</v>
      </c>
      <c r="K337">
        <f t="shared" si="39"/>
        <v>644455.40617045562</v>
      </c>
      <c r="L337">
        <f t="shared" si="41"/>
        <v>644470.83485062886</v>
      </c>
      <c r="M337">
        <f t="shared" si="42"/>
        <v>-15.428680173237808</v>
      </c>
    </row>
    <row r="338" spans="1:13" x14ac:dyDescent="0.25">
      <c r="A338" s="1">
        <v>44961.0471875</v>
      </c>
      <c r="B338">
        <v>6</v>
      </c>
      <c r="C338">
        <f t="shared" si="37"/>
        <v>0.6</v>
      </c>
      <c r="D338">
        <v>7575499</v>
      </c>
      <c r="E338">
        <f t="shared" si="38"/>
        <v>644501</v>
      </c>
      <c r="F338">
        <f t="shared" si="40"/>
        <v>0.21257691512762122</v>
      </c>
      <c r="G338">
        <f t="shared" si="36"/>
        <v>644473.95662823925</v>
      </c>
      <c r="I338">
        <f>P2*K338^3+Q2*K338^2+R2*K338+S2</f>
        <v>-0.57413068345396712</v>
      </c>
      <c r="J338">
        <f>P3*K338+Q3</f>
        <v>127.33546621182415</v>
      </c>
      <c r="K338">
        <f t="shared" si="39"/>
        <v>644473.95786835917</v>
      </c>
      <c r="L338">
        <f t="shared" si="41"/>
        <v>644470.84526068799</v>
      </c>
      <c r="M338">
        <f t="shared" si="42"/>
        <v>3.11260767118074</v>
      </c>
    </row>
    <row r="339" spans="1:13" x14ac:dyDescent="0.25">
      <c r="A339" s="1">
        <v>44961.04724537037</v>
      </c>
      <c r="B339">
        <v>6</v>
      </c>
      <c r="C339">
        <f t="shared" si="37"/>
        <v>0.6</v>
      </c>
      <c r="D339">
        <v>7575489</v>
      </c>
      <c r="E339">
        <f t="shared" si="38"/>
        <v>644511</v>
      </c>
      <c r="F339">
        <f t="shared" si="40"/>
        <v>0.2236461461239749</v>
      </c>
      <c r="G339">
        <f t="shared" si="36"/>
        <v>644482.54957044299</v>
      </c>
      <c r="I339">
        <f>P2*K339^3+Q2*K339^2+R2*K339+S2</f>
        <v>-0.57413734896819191</v>
      </c>
      <c r="J339">
        <f>P3*K339+Q3</f>
        <v>127.33656707572446</v>
      </c>
      <c r="K339">
        <f t="shared" si="39"/>
        <v>644482.5506303549</v>
      </c>
      <c r="L339">
        <f t="shared" si="41"/>
        <v>644470.88427858683</v>
      </c>
      <c r="M339">
        <f t="shared" si="42"/>
        <v>11.666351768071763</v>
      </c>
    </row>
    <row r="340" spans="1:13" x14ac:dyDescent="0.25">
      <c r="A340" s="1">
        <v>44961.047303240739</v>
      </c>
      <c r="B340">
        <v>6</v>
      </c>
      <c r="C340">
        <f t="shared" si="37"/>
        <v>0.6</v>
      </c>
      <c r="D340">
        <v>7575469</v>
      </c>
      <c r="E340">
        <f t="shared" si="38"/>
        <v>644531</v>
      </c>
      <c r="F340">
        <f t="shared" si="40"/>
        <v>0.23439911337757563</v>
      </c>
      <c r="G340">
        <f t="shared" si="36"/>
        <v>644501.18251349847</v>
      </c>
      <c r="I340">
        <f>P2*K340^3+Q2*K340^2+R2*K340+S2</f>
        <v>-0.57415180216720507</v>
      </c>
      <c r="J340">
        <f>P3*K340+Q3</f>
        <v>127.33895429033311</v>
      </c>
      <c r="K340">
        <f t="shared" si="39"/>
        <v>644501.18396637333</v>
      </c>
      <c r="L340">
        <f t="shared" si="41"/>
        <v>644470.9852775461</v>
      </c>
      <c r="M340">
        <f t="shared" si="42"/>
        <v>30.198688827222213</v>
      </c>
    </row>
    <row r="341" spans="1:13" x14ac:dyDescent="0.25">
      <c r="A341" s="1">
        <v>44961.047361111108</v>
      </c>
      <c r="B341">
        <v>6</v>
      </c>
      <c r="C341">
        <f t="shared" si="37"/>
        <v>0.6</v>
      </c>
      <c r="D341">
        <v>7575469</v>
      </c>
      <c r="E341">
        <f t="shared" si="38"/>
        <v>644531</v>
      </c>
      <c r="F341">
        <f t="shared" si="40"/>
        <v>0.24484485299535919</v>
      </c>
      <c r="G341">
        <f t="shared" si="36"/>
        <v>644499.85519838997</v>
      </c>
      <c r="I341">
        <f>P2*K341^3+Q2*K341^2+R2*K341+S2</f>
        <v>-0.57415077225621347</v>
      </c>
      <c r="J341">
        <f>P3*K341+Q3</f>
        <v>127.33878417452918</v>
      </c>
      <c r="K341">
        <f t="shared" si="39"/>
        <v>644499.85613228369</v>
      </c>
      <c r="L341">
        <f t="shared" si="41"/>
        <v>644471.0815137286</v>
      </c>
      <c r="M341">
        <f t="shared" si="42"/>
        <v>28.774618555093184</v>
      </c>
    </row>
    <row r="342" spans="1:13" x14ac:dyDescent="0.25">
      <c r="A342" s="1">
        <v>44961.047418981485</v>
      </c>
      <c r="B342">
        <v>7</v>
      </c>
      <c r="C342">
        <f t="shared" si="37"/>
        <v>0.7</v>
      </c>
      <c r="D342">
        <v>7575472</v>
      </c>
      <c r="E342">
        <f t="shared" si="38"/>
        <v>644528</v>
      </c>
      <c r="F342">
        <f t="shared" si="40"/>
        <v>0.25784928576692034</v>
      </c>
      <c r="G342">
        <f t="shared" si="36"/>
        <v>644495.20303031907</v>
      </c>
      <c r="I342">
        <f>P2*K342^3+Q2*K342^2+R2*K342+S2</f>
        <v>-0.57414716382987574</v>
      </c>
      <c r="J342">
        <f>P3*K342+Q3</f>
        <v>127.3381881601061</v>
      </c>
      <c r="K342">
        <f t="shared" si="39"/>
        <v>644495.20395858434</v>
      </c>
      <c r="L342">
        <f t="shared" si="41"/>
        <v>644471.16192187811</v>
      </c>
      <c r="M342">
        <f t="shared" si="42"/>
        <v>24.042036706232466</v>
      </c>
    </row>
    <row r="343" spans="1:13" x14ac:dyDescent="0.25">
      <c r="A343" s="1">
        <v>44961.047476851854</v>
      </c>
      <c r="B343">
        <v>7</v>
      </c>
      <c r="C343">
        <f t="shared" si="37"/>
        <v>0.7</v>
      </c>
      <c r="D343">
        <v>7575488</v>
      </c>
      <c r="E343">
        <f t="shared" si="38"/>
        <v>644512</v>
      </c>
      <c r="F343">
        <f t="shared" si="40"/>
        <v>0.27048216331643693</v>
      </c>
      <c r="G343">
        <f t="shared" si="36"/>
        <v>644477.59871526679</v>
      </c>
      <c r="I343">
        <f>P2*K343^3+Q2*K343^2+R2*K343+S2</f>
        <v>-0.57413350818827558</v>
      </c>
      <c r="J343">
        <f>P3*K343+Q3</f>
        <v>127.33593273430171</v>
      </c>
      <c r="K343">
        <f t="shared" si="39"/>
        <v>644477.59929634503</v>
      </c>
      <c r="L343">
        <f t="shared" si="41"/>
        <v>644471.18337979296</v>
      </c>
      <c r="M343">
        <f t="shared" si="42"/>
        <v>6.4159165520686656</v>
      </c>
    </row>
    <row r="344" spans="1:13" x14ac:dyDescent="0.25">
      <c r="A344" s="1">
        <v>44961.047534722224</v>
      </c>
      <c r="B344">
        <v>8</v>
      </c>
      <c r="C344">
        <f t="shared" si="37"/>
        <v>0.8</v>
      </c>
      <c r="D344">
        <v>7575485</v>
      </c>
      <c r="E344">
        <f t="shared" si="38"/>
        <v>644515</v>
      </c>
      <c r="F344">
        <f t="shared" si="40"/>
        <v>0.28561124436453872</v>
      </c>
      <c r="G344">
        <f t="shared" si="36"/>
        <v>644478.67689387291</v>
      </c>
      <c r="I344">
        <f>P2*K344^3+Q2*K344^2+R2*K344+S2</f>
        <v>-0.57413434515451967</v>
      </c>
      <c r="J344">
        <f>P3*K344+Q3</f>
        <v>127.33607096601159</v>
      </c>
      <c r="K344">
        <f t="shared" si="39"/>
        <v>644478.67826004163</v>
      </c>
      <c r="L344">
        <f t="shared" si="41"/>
        <v>644471.20836272708</v>
      </c>
      <c r="M344">
        <f t="shared" si="42"/>
        <v>7.4698973145568743</v>
      </c>
    </row>
    <row r="345" spans="1:13" x14ac:dyDescent="0.25">
      <c r="A345" s="1">
        <v>44961.047592592593</v>
      </c>
      <c r="B345">
        <v>8</v>
      </c>
      <c r="C345">
        <f t="shared" si="37"/>
        <v>0.8</v>
      </c>
      <c r="D345">
        <v>7575484</v>
      </c>
      <c r="E345">
        <f t="shared" si="38"/>
        <v>644516</v>
      </c>
      <c r="F345">
        <f t="shared" si="40"/>
        <v>0.30030806595412335</v>
      </c>
      <c r="G345">
        <f t="shared" si="36"/>
        <v>644477.81029576273</v>
      </c>
      <c r="I345">
        <f>P2*K345^3+Q2*K345^2+R2*K345+S2</f>
        <v>-0.57413367297545015</v>
      </c>
      <c r="J345">
        <f>P3*K345+Q3</f>
        <v>127.33595995017461</v>
      </c>
      <c r="K345">
        <f t="shared" si="39"/>
        <v>644477.81172907026</v>
      </c>
      <c r="L345">
        <f t="shared" si="41"/>
        <v>644471.23037394823</v>
      </c>
      <c r="M345">
        <f t="shared" si="42"/>
        <v>6.581355122034438</v>
      </c>
    </row>
    <row r="346" spans="1:13" x14ac:dyDescent="0.25">
      <c r="A346" s="1">
        <v>44961.047650462962</v>
      </c>
      <c r="B346">
        <v>8</v>
      </c>
      <c r="C346">
        <f t="shared" si="37"/>
        <v>0.8</v>
      </c>
      <c r="D346">
        <v>7575459</v>
      </c>
      <c r="E346">
        <f t="shared" si="38"/>
        <v>644541</v>
      </c>
      <c r="F346">
        <f t="shared" si="40"/>
        <v>0.31458497835543409</v>
      </c>
      <c r="G346">
        <f t="shared" si="36"/>
        <v>644500.99629635736</v>
      </c>
      <c r="I346">
        <f>P2*K346^3+Q2*K346^2+R2*K346+S2</f>
        <v>-0.57415165857619288</v>
      </c>
      <c r="J346">
        <f>P3*K346+Q3</f>
        <v>127.33893057258891</v>
      </c>
      <c r="K346">
        <f t="shared" si="39"/>
        <v>644500.99883819267</v>
      </c>
      <c r="L346">
        <f t="shared" si="41"/>
        <v>644471.32960216235</v>
      </c>
      <c r="M346">
        <f t="shared" si="42"/>
        <v>29.669236030313186</v>
      </c>
    </row>
    <row r="347" spans="1:13" x14ac:dyDescent="0.25">
      <c r="A347" s="1">
        <v>44961.047708333332</v>
      </c>
      <c r="B347">
        <v>9</v>
      </c>
      <c r="C347">
        <f t="shared" si="37"/>
        <v>0.9</v>
      </c>
      <c r="D347">
        <v>7575464</v>
      </c>
      <c r="E347">
        <f t="shared" si="38"/>
        <v>644536</v>
      </c>
      <c r="F347">
        <f t="shared" si="40"/>
        <v>0.33131112183099309</v>
      </c>
      <c r="G347">
        <f t="shared" si="36"/>
        <v>644493.8727363185</v>
      </c>
      <c r="I347">
        <f>P2*K347^3+Q2*K347^2+R2*K347+S2</f>
        <v>-0.57414613241221069</v>
      </c>
      <c r="J347">
        <f>P3*K347+Q3</f>
        <v>127.33801780017905</v>
      </c>
      <c r="K347">
        <f t="shared" si="39"/>
        <v>644493.87421899848</v>
      </c>
      <c r="L347">
        <f t="shared" si="41"/>
        <v>644471.40475088509</v>
      </c>
      <c r="M347">
        <f t="shared" si="42"/>
        <v>22.46946811338421</v>
      </c>
    </row>
    <row r="348" spans="1:13" x14ac:dyDescent="0.25">
      <c r="A348" s="1">
        <v>44961.047766203701</v>
      </c>
      <c r="B348">
        <v>9</v>
      </c>
      <c r="C348">
        <f t="shared" si="37"/>
        <v>0.9</v>
      </c>
      <c r="D348">
        <v>7575464</v>
      </c>
      <c r="E348">
        <f t="shared" si="38"/>
        <v>644536</v>
      </c>
      <c r="F348">
        <f t="shared" si="40"/>
        <v>0.34755937549296473</v>
      </c>
      <c r="G348">
        <f t="shared" si="36"/>
        <v>644491.80996166973</v>
      </c>
      <c r="I348">
        <f>P2*K348^3+Q2*K348^2+R2*K348+S2</f>
        <v>-0.57414453270226617</v>
      </c>
      <c r="J348">
        <f>P3*K348+Q3</f>
        <v>127.33775357713166</v>
      </c>
      <c r="K348">
        <f t="shared" si="39"/>
        <v>644491.81183348538</v>
      </c>
      <c r="L348">
        <f t="shared" si="41"/>
        <v>644471.47277449374</v>
      </c>
      <c r="M348">
        <f t="shared" si="42"/>
        <v>20.339058991638012</v>
      </c>
    </row>
    <row r="349" spans="1:13" x14ac:dyDescent="0.25">
      <c r="A349" s="1">
        <v>44961.047824074078</v>
      </c>
      <c r="B349">
        <v>9</v>
      </c>
      <c r="C349">
        <f t="shared" si="37"/>
        <v>0.9</v>
      </c>
      <c r="D349">
        <v>7575467</v>
      </c>
      <c r="E349">
        <f t="shared" si="38"/>
        <v>644533</v>
      </c>
      <c r="F349">
        <f t="shared" si="40"/>
        <v>0.36334339333602289</v>
      </c>
      <c r="G349">
        <f t="shared" si="36"/>
        <v>644486.80655308557</v>
      </c>
      <c r="I349">
        <f>P2*K349^3+Q2*K349^2+R2*K349+S2</f>
        <v>-0.57414065172657647</v>
      </c>
      <c r="J349">
        <f>P3*K349+Q3</f>
        <v>127.33711256944872</v>
      </c>
      <c r="K349">
        <f t="shared" si="39"/>
        <v>644486.80846617045</v>
      </c>
      <c r="L349">
        <f t="shared" si="41"/>
        <v>644471.52389346599</v>
      </c>
      <c r="M349">
        <f t="shared" si="42"/>
        <v>15.284572704462335</v>
      </c>
    </row>
    <row r="350" spans="1:13" x14ac:dyDescent="0.25">
      <c r="A350" s="1">
        <v>44961.047881944447</v>
      </c>
      <c r="B350">
        <v>9</v>
      </c>
      <c r="C350">
        <f t="shared" si="37"/>
        <v>0.9</v>
      </c>
      <c r="D350">
        <v>7575461</v>
      </c>
      <c r="E350">
        <f t="shared" si="38"/>
        <v>644539</v>
      </c>
      <c r="F350">
        <f t="shared" si="40"/>
        <v>0.37867643924070793</v>
      </c>
      <c r="G350">
        <f t="shared" si="36"/>
        <v>644490.86023878574</v>
      </c>
      <c r="I350">
        <f>P2*K350^3+Q2*K350^2+R2*K350+S2</f>
        <v>-0.57414379654265779</v>
      </c>
      <c r="J350">
        <f>P3*K350+Q3</f>
        <v>127.33763198698168</v>
      </c>
      <c r="K350">
        <f t="shared" si="39"/>
        <v>644490.86276501324</v>
      </c>
      <c r="L350">
        <f t="shared" si="41"/>
        <v>644471.58835637115</v>
      </c>
      <c r="M350">
        <f t="shared" si="42"/>
        <v>19.2744086420862</v>
      </c>
    </row>
    <row r="351" spans="1:13" x14ac:dyDescent="0.25">
      <c r="A351" s="1">
        <v>44961.047939814816</v>
      </c>
      <c r="B351">
        <v>10</v>
      </c>
      <c r="C351">
        <f t="shared" si="37"/>
        <v>1</v>
      </c>
      <c r="D351">
        <v>7575476</v>
      </c>
      <c r="E351">
        <f t="shared" si="38"/>
        <v>644524</v>
      </c>
      <c r="F351">
        <f t="shared" si="40"/>
        <v>0.39642854097668773</v>
      </c>
      <c r="G351">
        <f t="shared" si="36"/>
        <v>644473.60827929329</v>
      </c>
      <c r="I351">
        <f>P2*K351^3+Q2*K351^2+R2*K351+S2</f>
        <v>-0.57413041357007655</v>
      </c>
      <c r="J351">
        <f>P3*K351+Q3</f>
        <v>127.33542163923104</v>
      </c>
      <c r="K351">
        <f t="shared" si="39"/>
        <v>644473.609958246</v>
      </c>
      <c r="L351">
        <f t="shared" si="41"/>
        <v>644471.59509504412</v>
      </c>
      <c r="M351">
        <f t="shared" si="42"/>
        <v>2.0148632018826902</v>
      </c>
    </row>
    <row r="352" spans="1:13" x14ac:dyDescent="0.25">
      <c r="A352" s="1">
        <v>44961.047997685186</v>
      </c>
      <c r="B352">
        <v>10</v>
      </c>
      <c r="C352">
        <f t="shared" si="37"/>
        <v>1</v>
      </c>
      <c r="D352">
        <v>7575468</v>
      </c>
      <c r="E352">
        <f t="shared" si="38"/>
        <v>644532</v>
      </c>
      <c r="F352">
        <f t="shared" si="40"/>
        <v>0.41367343980592525</v>
      </c>
      <c r="G352">
        <f t="shared" si="36"/>
        <v>644479.41987980052</v>
      </c>
      <c r="I352">
        <f>P2*K352^3+Q2*K352^2+R2*K352+S2</f>
        <v>-0.57413492283068035</v>
      </c>
      <c r="J352">
        <f>P3*K352+Q3</f>
        <v>127.33616637428258</v>
      </c>
      <c r="K352">
        <f t="shared" si="39"/>
        <v>644479.42296659877</v>
      </c>
      <c r="L352">
        <f t="shared" si="41"/>
        <v>644471.62118794932</v>
      </c>
      <c r="M352">
        <f t="shared" si="42"/>
        <v>7.8017786494456232</v>
      </c>
    </row>
    <row r="353" spans="1:13" x14ac:dyDescent="0.25">
      <c r="A353" s="1">
        <v>44961.048055555555</v>
      </c>
      <c r="B353">
        <v>10</v>
      </c>
      <c r="C353">
        <f t="shared" si="37"/>
        <v>1</v>
      </c>
      <c r="D353">
        <v>7575456</v>
      </c>
      <c r="E353">
        <f t="shared" si="38"/>
        <v>644544</v>
      </c>
      <c r="F353">
        <f t="shared" si="40"/>
        <v>0.43042562724004169</v>
      </c>
      <c r="G353">
        <f t="shared" si="36"/>
        <v>644489.29406676267</v>
      </c>
      <c r="I353">
        <f>P2*K353^3+Q2*K353^2+R2*K353+S2</f>
        <v>-0.57414258250552563</v>
      </c>
      <c r="J353">
        <f>P3*K353+Q3</f>
        <v>127.33743146783914</v>
      </c>
      <c r="K353">
        <f t="shared" si="39"/>
        <v>644489.29761852522</v>
      </c>
      <c r="L353">
        <f t="shared" si="41"/>
        <v>644471.68010938459</v>
      </c>
      <c r="M353">
        <f t="shared" si="42"/>
        <v>17.617509140633047</v>
      </c>
    </row>
    <row r="354" spans="1:13" x14ac:dyDescent="0.25">
      <c r="A354" s="1">
        <v>44961.048113425924</v>
      </c>
      <c r="B354">
        <v>11</v>
      </c>
      <c r="C354">
        <f t="shared" si="37"/>
        <v>1.1000000000000001</v>
      </c>
      <c r="D354">
        <v>7575449</v>
      </c>
      <c r="E354">
        <f t="shared" si="38"/>
        <v>644551</v>
      </c>
      <c r="F354">
        <f t="shared" si="40"/>
        <v>0.44955632360461195</v>
      </c>
      <c r="G354">
        <f t="shared" si="36"/>
        <v>644493.86714309908</v>
      </c>
      <c r="I354">
        <f>P2*K354^3+Q2*K354^2+R2*K354+S2</f>
        <v>-0.57414612967273204</v>
      </c>
      <c r="J354">
        <f>P3*K354+Q3</f>
        <v>127.33801734769894</v>
      </c>
      <c r="K354">
        <f t="shared" si="39"/>
        <v>644493.87068717787</v>
      </c>
      <c r="L354">
        <f t="shared" si="41"/>
        <v>644471.75407797727</v>
      </c>
      <c r="M354">
        <f t="shared" si="42"/>
        <v>22.116609200602397</v>
      </c>
    </row>
    <row r="355" spans="1:13" x14ac:dyDescent="0.25">
      <c r="A355" s="1">
        <v>44961.048171296294</v>
      </c>
      <c r="B355">
        <v>11</v>
      </c>
      <c r="C355">
        <f t="shared" si="37"/>
        <v>1.1000000000000001</v>
      </c>
      <c r="D355">
        <v>7575449</v>
      </c>
      <c r="E355">
        <f t="shared" si="38"/>
        <v>644551</v>
      </c>
      <c r="F355">
        <f t="shared" si="40"/>
        <v>0.46814042864448019</v>
      </c>
      <c r="G355">
        <f t="shared" si="36"/>
        <v>644491.51033656218</v>
      </c>
      <c r="I355">
        <f>P2*K355^3+Q2*K355^2+R2*K355+S2</f>
        <v>-0.57414430149206985</v>
      </c>
      <c r="J355">
        <f>P3*K355+Q3</f>
        <v>127.33771538850426</v>
      </c>
      <c r="K355">
        <f t="shared" si="39"/>
        <v>644491.51375323581</v>
      </c>
      <c r="L355">
        <f t="shared" si="41"/>
        <v>644471.81994356145</v>
      </c>
      <c r="M355">
        <f t="shared" si="42"/>
        <v>19.69380967435427</v>
      </c>
    </row>
    <row r="356" spans="1:13" x14ac:dyDescent="0.25">
      <c r="A356" s="1">
        <v>44961.048229166663</v>
      </c>
      <c r="B356">
        <v>11</v>
      </c>
      <c r="C356">
        <f t="shared" si="37"/>
        <v>1.1000000000000001</v>
      </c>
      <c r="D356">
        <v>7575444</v>
      </c>
      <c r="E356">
        <f t="shared" si="38"/>
        <v>644556</v>
      </c>
      <c r="F356">
        <f t="shared" si="40"/>
        <v>0.48619355925463792</v>
      </c>
      <c r="G356">
        <f t="shared" si="36"/>
        <v>644494.22093660652</v>
      </c>
      <c r="I356">
        <f>P2*K356^3+Q2*K356^2+R2*K356+S2</f>
        <v>-0.57414640445214216</v>
      </c>
      <c r="J356">
        <f>P3*K356+Q3</f>
        <v>127.33806273308919</v>
      </c>
      <c r="K356">
        <f t="shared" si="39"/>
        <v>644494.22494155611</v>
      </c>
      <c r="L356">
        <f t="shared" si="41"/>
        <v>644471.8946268881</v>
      </c>
      <c r="M356">
        <f t="shared" si="42"/>
        <v>22.330314668011852</v>
      </c>
    </row>
    <row r="357" spans="1:13" x14ac:dyDescent="0.25">
      <c r="A357" s="1">
        <v>44961.04828703704</v>
      </c>
      <c r="B357">
        <v>12</v>
      </c>
      <c r="C357">
        <f t="shared" si="37"/>
        <v>1.2</v>
      </c>
      <c r="D357">
        <v>7575455</v>
      </c>
      <c r="E357">
        <f t="shared" si="38"/>
        <v>644545</v>
      </c>
      <c r="F357">
        <f t="shared" si="40"/>
        <v>0.50658802899021971</v>
      </c>
      <c r="G357">
        <f t="shared" si="36"/>
        <v>644480.63612051879</v>
      </c>
      <c r="I357">
        <f>P2*K357^3+Q2*K357^2+R2*K357+S2</f>
        <v>-0.57413586643016024</v>
      </c>
      <c r="J357">
        <f>P3*K357+Q3</f>
        <v>127.33632221870165</v>
      </c>
      <c r="K357">
        <f t="shared" si="39"/>
        <v>644480.63940579805</v>
      </c>
      <c r="L357">
        <f t="shared" si="41"/>
        <v>644471.92377615115</v>
      </c>
      <c r="M357">
        <f t="shared" si="42"/>
        <v>8.7156296469038352</v>
      </c>
    </row>
    <row r="358" spans="1:13" x14ac:dyDescent="0.25">
      <c r="A358" s="1">
        <v>44961.048344907409</v>
      </c>
      <c r="B358">
        <v>12</v>
      </c>
      <c r="C358">
        <f t="shared" si="37"/>
        <v>1.2</v>
      </c>
      <c r="D358">
        <v>7575447</v>
      </c>
      <c r="E358">
        <f t="shared" si="38"/>
        <v>644553</v>
      </c>
      <c r="F358">
        <f t="shared" si="40"/>
        <v>0.5263997995904991</v>
      </c>
      <c r="G358">
        <f t="shared" si="36"/>
        <v>644486.12441224931</v>
      </c>
      <c r="I358">
        <f>P2*K358^3+Q2*K358^2+R2*K358+S2</f>
        <v>-0.57414012489083521</v>
      </c>
      <c r="J358">
        <f>P3*K358+Q3</f>
        <v>127.33702555491419</v>
      </c>
      <c r="K358">
        <f t="shared" si="39"/>
        <v>644486.12927668553</v>
      </c>
      <c r="L358">
        <f t="shared" si="41"/>
        <v>644471.97112781962</v>
      </c>
      <c r="M358">
        <f t="shared" si="42"/>
        <v>14.158148865913972</v>
      </c>
    </row>
    <row r="359" spans="1:13" x14ac:dyDescent="0.25">
      <c r="A359" s="1">
        <v>44961.048402777778</v>
      </c>
      <c r="B359">
        <v>13</v>
      </c>
      <c r="C359">
        <f t="shared" si="37"/>
        <v>1.3</v>
      </c>
      <c r="D359">
        <v>7575454</v>
      </c>
      <c r="E359">
        <f t="shared" si="38"/>
        <v>644546</v>
      </c>
      <c r="F359">
        <f t="shared" si="40"/>
        <v>0.54850266245934198</v>
      </c>
      <c r="G359">
        <f t="shared" si="36"/>
        <v>644476.3238422398</v>
      </c>
      <c r="I359">
        <f>P2*K359^3+Q2*K359^2+R2*K359+S2</f>
        <v>-0.57413252204921184</v>
      </c>
      <c r="J359">
        <f>P3*K359+Q3</f>
        <v>127.33576986639075</v>
      </c>
      <c r="K359">
        <f t="shared" si="39"/>
        <v>644476.32803547871</v>
      </c>
      <c r="L359">
        <f t="shared" si="41"/>
        <v>644471.9856508451</v>
      </c>
      <c r="M359">
        <f t="shared" si="42"/>
        <v>4.3423846336081624</v>
      </c>
    </row>
    <row r="360" spans="1:13" x14ac:dyDescent="0.25">
      <c r="A360" s="1">
        <v>44961.048460648148</v>
      </c>
      <c r="B360">
        <v>13</v>
      </c>
      <c r="C360">
        <f t="shared" si="37"/>
        <v>1.3</v>
      </c>
      <c r="D360">
        <v>7575451</v>
      </c>
      <c r="E360">
        <f t="shared" si="38"/>
        <v>644549</v>
      </c>
      <c r="F360">
        <f t="shared" si="40"/>
        <v>0.56997401496050359</v>
      </c>
      <c r="G360">
        <f t="shared" si="36"/>
        <v>644476.60315028252</v>
      </c>
      <c r="I360">
        <f>P2*K360^3+Q2*K360^2+R2*K360+S2</f>
        <v>-0.57413273956330857</v>
      </c>
      <c r="J360">
        <f>P3*K360+Q3</f>
        <v>127.33580579031479</v>
      </c>
      <c r="K360">
        <f t="shared" si="39"/>
        <v>644476.6084386505</v>
      </c>
      <c r="L360">
        <f t="shared" si="41"/>
        <v>644472.00106013776</v>
      </c>
      <c r="M360">
        <f t="shared" si="42"/>
        <v>4.6073785127373412</v>
      </c>
    </row>
    <row r="361" spans="1:13" x14ac:dyDescent="0.25">
      <c r="A361" s="1">
        <v>44961.048518518517</v>
      </c>
      <c r="B361">
        <v>13</v>
      </c>
      <c r="C361">
        <f t="shared" si="37"/>
        <v>1.3</v>
      </c>
      <c r="D361">
        <v>7575451</v>
      </c>
      <c r="E361">
        <f t="shared" si="38"/>
        <v>644549</v>
      </c>
      <c r="F361">
        <f t="shared" si="40"/>
        <v>0.59083190024734633</v>
      </c>
      <c r="G361">
        <f t="shared" si="36"/>
        <v>644473.96090344305</v>
      </c>
      <c r="I361">
        <f>P2*K361^3+Q2*K361^2+R2*K361+S2</f>
        <v>-0.57413069004388129</v>
      </c>
      <c r="J361">
        <f>P3*K361+Q3</f>
        <v>127.33546730018031</v>
      </c>
      <c r="K361">
        <f t="shared" si="39"/>
        <v>644473.96636349231</v>
      </c>
      <c r="L361">
        <f t="shared" si="41"/>
        <v>644472.00761114899</v>
      </c>
      <c r="M361">
        <f t="shared" si="42"/>
        <v>1.9587523433146998</v>
      </c>
    </row>
    <row r="362" spans="1:13" x14ac:dyDescent="0.25">
      <c r="A362" s="1">
        <v>44961.048576388886</v>
      </c>
      <c r="B362">
        <v>14</v>
      </c>
      <c r="C362">
        <f t="shared" si="37"/>
        <v>1.4</v>
      </c>
      <c r="D362">
        <v>7575438</v>
      </c>
      <c r="E362">
        <f t="shared" si="38"/>
        <v>644562</v>
      </c>
      <c r="F362">
        <f t="shared" si="40"/>
        <v>0.61395098881170784</v>
      </c>
      <c r="G362">
        <f t="shared" si="36"/>
        <v>644484.0317756799</v>
      </c>
      <c r="I362">
        <f>P2*K362^3+Q2*K362^2+R2*K362+S2</f>
        <v>-0.57413850323568838</v>
      </c>
      <c r="J362">
        <f>P3*K362+Q3</f>
        <v>127.33675771686276</v>
      </c>
      <c r="K362">
        <f t="shared" si="39"/>
        <v>644484.03867436072</v>
      </c>
      <c r="L362">
        <f t="shared" si="41"/>
        <v>644472.04771469301</v>
      </c>
      <c r="M362">
        <f t="shared" si="42"/>
        <v>11.990959667717107</v>
      </c>
    </row>
    <row r="363" spans="1:13" x14ac:dyDescent="0.25">
      <c r="A363" s="1">
        <v>44961.048634259256</v>
      </c>
      <c r="B363">
        <v>14</v>
      </c>
      <c r="C363">
        <f t="shared" si="37"/>
        <v>1.4</v>
      </c>
      <c r="D363">
        <v>7575440</v>
      </c>
      <c r="E363">
        <f t="shared" si="38"/>
        <v>644560</v>
      </c>
      <c r="F363">
        <f t="shared" si="40"/>
        <v>0.63640953198851613</v>
      </c>
      <c r="G363">
        <f t="shared" si="36"/>
        <v>644479.18803997093</v>
      </c>
      <c r="I363">
        <f>P2*K363^3+Q2*K363^2+R2*K363+S2</f>
        <v>-0.5741347453817921</v>
      </c>
      <c r="J363">
        <f>P3*K363+Q3</f>
        <v>127.33613706701141</v>
      </c>
      <c r="K363">
        <f t="shared" si="39"/>
        <v>644479.19420952362</v>
      </c>
      <c r="L363">
        <f t="shared" si="41"/>
        <v>644472.0715363425</v>
      </c>
      <c r="M363">
        <f t="shared" si="42"/>
        <v>7.1226731811184436</v>
      </c>
    </row>
    <row r="364" spans="1:13" x14ac:dyDescent="0.25">
      <c r="A364" s="1">
        <v>44961.048692129632</v>
      </c>
      <c r="B364">
        <v>14</v>
      </c>
      <c r="C364">
        <f t="shared" si="37"/>
        <v>1.4</v>
      </c>
      <c r="D364">
        <v>7575438</v>
      </c>
      <c r="E364">
        <f t="shared" si="38"/>
        <v>644562</v>
      </c>
      <c r="F364">
        <f t="shared" si="40"/>
        <v>0.65822640250312991</v>
      </c>
      <c r="G364">
        <f t="shared" si="36"/>
        <v>644478.42578826391</v>
      </c>
      <c r="I364">
        <f>P2*K364^3+Q2*K364^2+R2*K364+S2</f>
        <v>-0.57413415470438622</v>
      </c>
      <c r="J364">
        <f>P3*K364+Q3</f>
        <v>127.33603951157863</v>
      </c>
      <c r="K364">
        <f t="shared" si="39"/>
        <v>644478.43274335598</v>
      </c>
      <c r="L364">
        <f t="shared" si="41"/>
        <v>644472.09274036589</v>
      </c>
      <c r="M364">
        <f t="shared" si="42"/>
        <v>6.3400029900949448</v>
      </c>
    </row>
    <row r="365" spans="1:13" x14ac:dyDescent="0.25">
      <c r="A365" s="1">
        <v>44961.048750000002</v>
      </c>
      <c r="B365">
        <v>15</v>
      </c>
      <c r="C365">
        <f t="shared" si="37"/>
        <v>1.5</v>
      </c>
      <c r="D365">
        <v>7575431</v>
      </c>
      <c r="E365">
        <f t="shared" si="38"/>
        <v>644569</v>
      </c>
      <c r="F365">
        <f t="shared" si="40"/>
        <v>0.68227707671732618</v>
      </c>
      <c r="G365">
        <f t="shared" si="36"/>
        <v>644482.38091600733</v>
      </c>
      <c r="I365">
        <f>P2*K365^3+Q2*K365^2+R2*K365+S2</f>
        <v>-0.57413722343664741</v>
      </c>
      <c r="J365">
        <f>P3*K365+Q3</f>
        <v>127.33654634276203</v>
      </c>
      <c r="K365">
        <f t="shared" si="39"/>
        <v>644482.38879980391</v>
      </c>
      <c r="L365">
        <f t="shared" si="41"/>
        <v>644472.127060564</v>
      </c>
      <c r="M365">
        <f t="shared" si="42"/>
        <v>10.261739239911549</v>
      </c>
    </row>
    <row r="366" spans="1:13" x14ac:dyDescent="0.25">
      <c r="A366" s="1">
        <v>44961.048807870371</v>
      </c>
      <c r="B366">
        <v>15</v>
      </c>
      <c r="C366">
        <f t="shared" si="37"/>
        <v>1.5</v>
      </c>
      <c r="D366">
        <v>7575439</v>
      </c>
      <c r="E366">
        <f t="shared" si="38"/>
        <v>644561</v>
      </c>
      <c r="F366">
        <f t="shared" si="40"/>
        <v>0.70564058881111691</v>
      </c>
      <c r="G366">
        <f t="shared" si="36"/>
        <v>644471.42496747221</v>
      </c>
      <c r="I366">
        <f>P2*K366^3+Q2*K366^2+R2*K366+S2</f>
        <v>-0.57412872408923554</v>
      </c>
      <c r="J366">
        <f>P3*K366+Q3</f>
        <v>127.33514261516856</v>
      </c>
      <c r="K366">
        <f t="shared" si="39"/>
        <v>644471.43204382865</v>
      </c>
      <c r="L366">
        <f t="shared" si="41"/>
        <v>644472.12474384159</v>
      </c>
      <c r="M366">
        <f t="shared" si="42"/>
        <v>-0.69270001293625683</v>
      </c>
    </row>
    <row r="367" spans="1:13" x14ac:dyDescent="0.25">
      <c r="A367" s="1">
        <v>44961.04886574074</v>
      </c>
      <c r="B367">
        <v>15</v>
      </c>
      <c r="C367">
        <f t="shared" si="37"/>
        <v>1.5</v>
      </c>
      <c r="D367">
        <v>7575429</v>
      </c>
      <c r="E367">
        <f t="shared" si="38"/>
        <v>644571</v>
      </c>
      <c r="F367">
        <f t="shared" si="40"/>
        <v>0.72833657198794211</v>
      </c>
      <c r="G367">
        <f t="shared" si="36"/>
        <v>644478.55246936332</v>
      </c>
      <c r="I367">
        <f>P2*K367^3+Q2*K367^2+R2*K367+S2</f>
        <v>-0.57413425475245783</v>
      </c>
      <c r="J367">
        <f>P3*K367+Q3</f>
        <v>127.33605603535031</v>
      </c>
      <c r="K367">
        <f t="shared" si="39"/>
        <v>644478.56171918788</v>
      </c>
      <c r="L367">
        <f t="shared" si="41"/>
        <v>644472.14620042604</v>
      </c>
      <c r="M367">
        <f t="shared" si="42"/>
        <v>6.4155187618453056</v>
      </c>
    </row>
    <row r="368" spans="1:13" x14ac:dyDescent="0.25">
      <c r="A368" s="1">
        <v>44961.04892361111</v>
      </c>
      <c r="B368">
        <v>16</v>
      </c>
      <c r="C368">
        <f t="shared" si="37"/>
        <v>1.6</v>
      </c>
      <c r="D368">
        <v>7575429</v>
      </c>
      <c r="E368">
        <f t="shared" si="38"/>
        <v>644571</v>
      </c>
      <c r="F368">
        <f t="shared" si="40"/>
        <v>0.75324124135971515</v>
      </c>
      <c r="G368">
        <f t="shared" si="36"/>
        <v>644475.40209921775</v>
      </c>
      <c r="I368">
        <f>P2*K368^3+Q2*K368^2+R2*K368+S2</f>
        <v>-0.57413181066899777</v>
      </c>
      <c r="J368">
        <f>P3*K368+Q3</f>
        <v>127.33565237746465</v>
      </c>
      <c r="K368">
        <f t="shared" si="39"/>
        <v>644475.41097899352</v>
      </c>
      <c r="L368">
        <f t="shared" si="41"/>
        <v>644472.15708302124</v>
      </c>
      <c r="M368">
        <f t="shared" si="42"/>
        <v>3.2538959722733125</v>
      </c>
    </row>
    <row r="369" spans="1:13" x14ac:dyDescent="0.25">
      <c r="A369" s="1">
        <v>44961.048981481479</v>
      </c>
      <c r="B369">
        <v>16</v>
      </c>
      <c r="C369">
        <f t="shared" si="37"/>
        <v>1.6</v>
      </c>
      <c r="D369">
        <v>7575405</v>
      </c>
      <c r="E369">
        <f t="shared" si="38"/>
        <v>644595</v>
      </c>
      <c r="F369">
        <f t="shared" si="40"/>
        <v>0.77743434874943762</v>
      </c>
      <c r="G369">
        <f t="shared" si="36"/>
        <v>644496.34004252357</v>
      </c>
      <c r="I369">
        <f>P2*K369^3+Q2*K369^2+R2*K369+S2</f>
        <v>-0.57414805422815152</v>
      </c>
      <c r="J369">
        <f>P3*K369+Q3</f>
        <v>127.33833522861686</v>
      </c>
      <c r="K369">
        <f t="shared" si="39"/>
        <v>644496.35189767985</v>
      </c>
      <c r="L369">
        <f t="shared" si="41"/>
        <v>644472.23773240345</v>
      </c>
      <c r="M369">
        <f t="shared" si="42"/>
        <v>24.114165276405402</v>
      </c>
    </row>
    <row r="370" spans="1:13" x14ac:dyDescent="0.25">
      <c r="A370" s="1">
        <v>44961.049039351848</v>
      </c>
      <c r="B370">
        <v>17</v>
      </c>
      <c r="C370">
        <f t="shared" si="37"/>
        <v>1.7</v>
      </c>
      <c r="D370">
        <v>7575410</v>
      </c>
      <c r="E370">
        <f t="shared" si="38"/>
        <v>644590</v>
      </c>
      <c r="F370">
        <f t="shared" si="40"/>
        <v>0.80379336735659657</v>
      </c>
      <c r="G370">
        <f t="shared" si="36"/>
        <v>644488.00764168426</v>
      </c>
      <c r="I370">
        <f>P2*K370^3+Q2*K370^2+R2*K370+S2</f>
        <v>-0.57414158934659454</v>
      </c>
      <c r="J370">
        <f>P3*K370+Q3</f>
        <v>127.33726743162183</v>
      </c>
      <c r="K370">
        <f t="shared" si="39"/>
        <v>644488.01723847666</v>
      </c>
      <c r="L370">
        <f t="shared" si="41"/>
        <v>644472.29033075704</v>
      </c>
      <c r="M370">
        <f t="shared" si="42"/>
        <v>15.72690771962516</v>
      </c>
    </row>
    <row r="371" spans="1:13" x14ac:dyDescent="0.25">
      <c r="A371" s="1">
        <v>44961.049097222225</v>
      </c>
      <c r="B371">
        <v>17</v>
      </c>
      <c r="C371">
        <f t="shared" si="37"/>
        <v>1.7</v>
      </c>
      <c r="D371">
        <v>7575422</v>
      </c>
      <c r="E371">
        <f t="shared" si="38"/>
        <v>644578</v>
      </c>
      <c r="F371">
        <f t="shared" si="40"/>
        <v>0.8293992711464081</v>
      </c>
      <c r="G371">
        <f t="shared" si="36"/>
        <v>644472.77200356359</v>
      </c>
      <c r="I371">
        <f>P2*K371^3+Q2*K371^2+R2*K371+S2</f>
        <v>-0.57412977092260131</v>
      </c>
      <c r="J371">
        <f>P3*K371+Q3</f>
        <v>127.33531550327038</v>
      </c>
      <c r="K371">
        <f t="shared" si="39"/>
        <v>644472.78151701088</v>
      </c>
      <c r="L371">
        <f t="shared" si="41"/>
        <v>644472.29196804459</v>
      </c>
      <c r="M371">
        <f t="shared" si="42"/>
        <v>0.48954896628856659</v>
      </c>
    </row>
    <row r="372" spans="1:13" x14ac:dyDescent="0.25">
      <c r="A372" s="1">
        <v>44961.049155092594</v>
      </c>
      <c r="B372">
        <v>17</v>
      </c>
      <c r="C372">
        <f t="shared" si="37"/>
        <v>1.7</v>
      </c>
      <c r="D372">
        <v>7575405</v>
      </c>
      <c r="E372">
        <f t="shared" si="38"/>
        <v>644595</v>
      </c>
      <c r="F372">
        <f t="shared" si="40"/>
        <v>0.85427357768508216</v>
      </c>
      <c r="G372">
        <f t="shared" si="36"/>
        <v>644486.62648771435</v>
      </c>
      <c r="I372">
        <f>P2*K372^3+Q2*K372^2+R2*K372+S2</f>
        <v>-0.57414052089121947</v>
      </c>
      <c r="J372">
        <f>P3*K372+Q3</f>
        <v>127.33709096007352</v>
      </c>
      <c r="K372">
        <f t="shared" si="39"/>
        <v>644486.63979480439</v>
      </c>
      <c r="L372">
        <f t="shared" si="41"/>
        <v>644472.33979413379</v>
      </c>
      <c r="M372">
        <f t="shared" si="42"/>
        <v>14.30000067059882</v>
      </c>
    </row>
    <row r="373" spans="1:13" x14ac:dyDescent="0.25">
      <c r="A373" s="1">
        <v>44961.049212962964</v>
      </c>
      <c r="B373">
        <v>18</v>
      </c>
      <c r="C373">
        <f t="shared" si="37"/>
        <v>1.8</v>
      </c>
      <c r="D373">
        <v>7575395</v>
      </c>
      <c r="E373">
        <f t="shared" si="38"/>
        <v>644605</v>
      </c>
      <c r="F373">
        <f t="shared" si="40"/>
        <v>0.88129433260836554</v>
      </c>
      <c r="G373">
        <f t="shared" si="36"/>
        <v>644493.21117425605</v>
      </c>
      <c r="I373">
        <f>P2*K373^3+Q2*K373^2+R2*K373+S2</f>
        <v>-0.57414562842699512</v>
      </c>
      <c r="J373">
        <f>P3*K373+Q3</f>
        <v>127.3379345569964</v>
      </c>
      <c r="K373">
        <f t="shared" si="39"/>
        <v>644493.22446669394</v>
      </c>
      <c r="L373">
        <f t="shared" si="41"/>
        <v>644472.40940970904</v>
      </c>
      <c r="M373">
        <f t="shared" si="42"/>
        <v>20.815056984894909</v>
      </c>
    </row>
    <row r="374" spans="1:13" x14ac:dyDescent="0.25">
      <c r="A374" s="1">
        <v>44961.049270833333</v>
      </c>
      <c r="B374">
        <v>17</v>
      </c>
      <c r="C374">
        <f t="shared" si="37"/>
        <v>1.7</v>
      </c>
      <c r="D374">
        <v>7575379</v>
      </c>
      <c r="E374">
        <f t="shared" si="38"/>
        <v>644621</v>
      </c>
      <c r="F374">
        <f t="shared" si="40"/>
        <v>0.90468592310526941</v>
      </c>
      <c r="G374">
        <f t="shared" si="36"/>
        <v>644506.25434780819</v>
      </c>
      <c r="I374">
        <f>P2*K374^3+Q2*K374^2+R2*K374+S2</f>
        <v>-0.57415574628387922</v>
      </c>
      <c r="J374">
        <f>P3*K374+Q3</f>
        <v>127.33960577050691</v>
      </c>
      <c r="K374">
        <f t="shared" si="39"/>
        <v>644506.26907641906</v>
      </c>
      <c r="L374">
        <f t="shared" si="41"/>
        <v>644472.52227526472</v>
      </c>
      <c r="M374">
        <f t="shared" si="42"/>
        <v>33.746801154338755</v>
      </c>
    </row>
    <row r="375" spans="1:13" x14ac:dyDescent="0.25">
      <c r="A375" s="1">
        <v>44961.049328703702</v>
      </c>
      <c r="B375">
        <v>18</v>
      </c>
      <c r="C375">
        <f t="shared" si="37"/>
        <v>1.8</v>
      </c>
      <c r="D375">
        <v>7575379</v>
      </c>
      <c r="E375">
        <f t="shared" si="38"/>
        <v>644621</v>
      </c>
      <c r="F375">
        <f t="shared" si="40"/>
        <v>0.93026632530226172</v>
      </c>
      <c r="G375">
        <f t="shared" si="36"/>
        <v>644503.0235278433</v>
      </c>
      <c r="I375">
        <f>P2*K375^3+Q2*K375^2+R2*K375+S2</f>
        <v>-0.57415323952594732</v>
      </c>
      <c r="J375">
        <f>P3*K375+Q3</f>
        <v>127.33919170817791</v>
      </c>
      <c r="K375">
        <f t="shared" si="39"/>
        <v>644503.03712463682</v>
      </c>
      <c r="L375">
        <f t="shared" si="41"/>
        <v>644472.62399142934</v>
      </c>
      <c r="M375">
        <f t="shared" si="42"/>
        <v>30.413133207475767</v>
      </c>
    </row>
    <row r="376" spans="1:13" x14ac:dyDescent="0.25">
      <c r="A376" s="1">
        <v>44961.049386574072</v>
      </c>
      <c r="B376">
        <v>19</v>
      </c>
      <c r="C376">
        <f t="shared" si="37"/>
        <v>1.9</v>
      </c>
      <c r="D376">
        <v>7575379</v>
      </c>
      <c r="E376">
        <f t="shared" si="38"/>
        <v>644621</v>
      </c>
      <c r="F376">
        <f t="shared" si="40"/>
        <v>0.95797300172219713</v>
      </c>
      <c r="G376">
        <f t="shared" si="36"/>
        <v>644499.52500600263</v>
      </c>
      <c r="I376">
        <f>P2*K376^3+Q2*K376^2+R2*K376+S2</f>
        <v>-0.57415052658729893</v>
      </c>
      <c r="J376">
        <f>P3*K376+Q3</f>
        <v>127.33874359626046</v>
      </c>
      <c r="K376">
        <f t="shared" si="39"/>
        <v>644499.53939975635</v>
      </c>
      <c r="L376">
        <f t="shared" si="41"/>
        <v>644472.71370945708</v>
      </c>
      <c r="M376">
        <f t="shared" si="42"/>
        <v>26.825690299272537</v>
      </c>
    </row>
    <row r="377" spans="1:13" x14ac:dyDescent="0.25">
      <c r="A377" s="1">
        <v>44961.049444444441</v>
      </c>
      <c r="B377">
        <v>19</v>
      </c>
      <c r="C377">
        <f t="shared" si="37"/>
        <v>1.9</v>
      </c>
      <c r="D377">
        <v>7575385</v>
      </c>
      <c r="E377">
        <f t="shared" si="38"/>
        <v>644615</v>
      </c>
      <c r="F377">
        <f t="shared" si="40"/>
        <v>0.98488805881584862</v>
      </c>
      <c r="G377">
        <f t="shared" si="36"/>
        <v>644490.1280387165</v>
      </c>
      <c r="I377">
        <f>P2*K377^3+Q2*K377^2+R2*K377+S2</f>
        <v>-0.57414323787178845</v>
      </c>
      <c r="J377">
        <f>P3*K377+Q3</f>
        <v>127.33753971268389</v>
      </c>
      <c r="K377">
        <f t="shared" si="39"/>
        <v>644490.14252059523</v>
      </c>
      <c r="L377">
        <f t="shared" si="41"/>
        <v>644472.77180549421</v>
      </c>
      <c r="M377">
        <f t="shared" si="42"/>
        <v>17.370715101016685</v>
      </c>
    </row>
    <row r="378" spans="1:13" x14ac:dyDescent="0.25">
      <c r="A378" s="1">
        <v>44961.049502314818</v>
      </c>
      <c r="B378">
        <v>19</v>
      </c>
      <c r="C378">
        <f t="shared" si="37"/>
        <v>1.9</v>
      </c>
      <c r="D378">
        <v>7575389</v>
      </c>
      <c r="E378">
        <f t="shared" si="38"/>
        <v>644611</v>
      </c>
      <c r="F378">
        <f t="shared" si="40"/>
        <v>1.0110341142782528</v>
      </c>
      <c r="G378">
        <f t="shared" si="36"/>
        <v>644482.82872805023</v>
      </c>
      <c r="I378">
        <f>P2*K378^3+Q2*K378^2+R2*K378+S2</f>
        <v>-0.57413757675649302</v>
      </c>
      <c r="J378">
        <f>P3*K378+Q3</f>
        <v>127.33660469759337</v>
      </c>
      <c r="K378">
        <f t="shared" si="39"/>
        <v>644482.84428678721</v>
      </c>
      <c r="L378">
        <f t="shared" si="41"/>
        <v>644472.80538043182</v>
      </c>
      <c r="M378">
        <f t="shared" si="42"/>
        <v>10.038906355388463</v>
      </c>
    </row>
    <row r="379" spans="1:13" x14ac:dyDescent="0.25">
      <c r="A379" s="1">
        <v>44961.049560185187</v>
      </c>
      <c r="B379">
        <v>20</v>
      </c>
      <c r="C379">
        <f t="shared" si="37"/>
        <v>2</v>
      </c>
      <c r="D379">
        <v>7575394</v>
      </c>
      <c r="E379">
        <f t="shared" si="38"/>
        <v>644606</v>
      </c>
      <c r="F379">
        <f t="shared" si="40"/>
        <v>1.0392902824417314</v>
      </c>
      <c r="G379">
        <f t="shared" si="36"/>
        <v>644474.26414918539</v>
      </c>
      <c r="I379">
        <f>P2*K379^3+Q2*K379^2+R2*K379+S2</f>
        <v>-0.57413093368485157</v>
      </c>
      <c r="J379">
        <f>P3*K379+Q3</f>
        <v>127.33550753869534</v>
      </c>
      <c r="K379">
        <f t="shared" si="39"/>
        <v>644474.28044408176</v>
      </c>
      <c r="L379">
        <f t="shared" si="41"/>
        <v>644472.8102973107</v>
      </c>
      <c r="M379">
        <f t="shared" si="42"/>
        <v>1.4701467710547149</v>
      </c>
    </row>
    <row r="380" spans="1:13" x14ac:dyDescent="0.25">
      <c r="A380" s="1">
        <v>44961.049618055556</v>
      </c>
      <c r="B380">
        <v>20</v>
      </c>
      <c r="C380">
        <f t="shared" si="37"/>
        <v>2</v>
      </c>
      <c r="D380">
        <v>7575393</v>
      </c>
      <c r="E380">
        <f t="shared" si="38"/>
        <v>644607</v>
      </c>
      <c r="F380">
        <f t="shared" si="40"/>
        <v>1.0667391315148247</v>
      </c>
      <c r="G380">
        <f t="shared" si="36"/>
        <v>644471.80153238063</v>
      </c>
      <c r="I380">
        <f>P2*K380^3+Q2*K380^2+R2*K380+S2</f>
        <v>-0.57412902469462657</v>
      </c>
      <c r="J380">
        <f>P3*K380+Q3</f>
        <v>127.3351922610633</v>
      </c>
      <c r="K380">
        <f t="shared" si="39"/>
        <v>644471.81955345394</v>
      </c>
      <c r="L380">
        <f t="shared" si="41"/>
        <v>644472.80699483119</v>
      </c>
      <c r="M380">
        <f t="shared" si="42"/>
        <v>-0.98744137724861503</v>
      </c>
    </row>
    <row r="381" spans="1:13" x14ac:dyDescent="0.25">
      <c r="A381" s="1">
        <v>44961.049675925926</v>
      </c>
      <c r="B381">
        <v>21</v>
      </c>
      <c r="C381">
        <f t="shared" si="37"/>
        <v>2.1</v>
      </c>
      <c r="D381">
        <v>7575374</v>
      </c>
      <c r="E381">
        <f t="shared" si="38"/>
        <v>644626</v>
      </c>
      <c r="F381">
        <f t="shared" si="40"/>
        <v>1.096260870614401</v>
      </c>
      <c r="G381">
        <f t="shared" si="36"/>
        <v>644487.07588197559</v>
      </c>
      <c r="I381">
        <f>P2*K381^3+Q2*K381^2+R2*K381+S2</f>
        <v>-0.57414087584138118</v>
      </c>
      <c r="J381">
        <f>P3*K381+Q3</f>
        <v>127.3371495853302</v>
      </c>
      <c r="K381">
        <f t="shared" si="39"/>
        <v>644487.0973925849</v>
      </c>
      <c r="L381">
        <f t="shared" si="41"/>
        <v>644472.85462949041</v>
      </c>
      <c r="M381">
        <f t="shared" si="42"/>
        <v>14.2427630944876</v>
      </c>
    </row>
    <row r="382" spans="1:13" x14ac:dyDescent="0.25">
      <c r="A382" s="1">
        <v>44961.049733796295</v>
      </c>
      <c r="B382">
        <v>21</v>
      </c>
      <c r="C382">
        <f t="shared" si="37"/>
        <v>2.1</v>
      </c>
      <c r="D382">
        <v>7575374</v>
      </c>
      <c r="E382">
        <f t="shared" si="38"/>
        <v>644626</v>
      </c>
      <c r="F382">
        <f t="shared" si="40"/>
        <v>1.1249391314539896</v>
      </c>
      <c r="G382">
        <f t="shared" si="36"/>
        <v>644483.46014336264</v>
      </c>
      <c r="I382">
        <f>P2*K382^3+Q2*K382^2+R2*K382+S2</f>
        <v>-0.57413806989615457</v>
      </c>
      <c r="J382">
        <f>P3*K382+Q3</f>
        <v>127.33668614548016</v>
      </c>
      <c r="K382">
        <f t="shared" si="39"/>
        <v>644483.48002596071</v>
      </c>
      <c r="L382">
        <f t="shared" si="41"/>
        <v>644472.89004747861</v>
      </c>
      <c r="M382">
        <f t="shared" si="42"/>
        <v>10.589978482108563</v>
      </c>
    </row>
    <row r="383" spans="1:13" x14ac:dyDescent="0.25">
      <c r="A383" s="1">
        <v>44961.049791666665</v>
      </c>
      <c r="B383">
        <v>21</v>
      </c>
      <c r="C383">
        <f t="shared" si="37"/>
        <v>2.1</v>
      </c>
      <c r="D383">
        <v>7575373</v>
      </c>
      <c r="E383">
        <f t="shared" si="38"/>
        <v>644627</v>
      </c>
      <c r="F383">
        <f t="shared" si="40"/>
        <v>1.1527980134124471</v>
      </c>
      <c r="G383">
        <f t="shared" si="36"/>
        <v>644480.94846938341</v>
      </c>
      <c r="I383">
        <f>P2*K383^3+Q2*K383^2+R2*K383+S2</f>
        <v>-0.57413612249940849</v>
      </c>
      <c r="J383">
        <f>P3*K383+Q3</f>
        <v>127.33636451112301</v>
      </c>
      <c r="K383">
        <f t="shared" si="39"/>
        <v>644480.96951809514</v>
      </c>
      <c r="L383">
        <f t="shared" si="41"/>
        <v>644472.91697904735</v>
      </c>
      <c r="M383">
        <f t="shared" si="42"/>
        <v>8.0525390477851033</v>
      </c>
    </row>
    <row r="384" spans="1:13" x14ac:dyDescent="0.25">
      <c r="A384" s="1">
        <v>44961.049849537034</v>
      </c>
      <c r="B384">
        <v>22</v>
      </c>
      <c r="C384">
        <f t="shared" si="37"/>
        <v>2.2000000000000002</v>
      </c>
      <c r="D384">
        <v>7575366</v>
      </c>
      <c r="E384">
        <f t="shared" si="38"/>
        <v>644634</v>
      </c>
      <c r="F384">
        <f t="shared" si="40"/>
        <v>1.1827180701720914</v>
      </c>
      <c r="G384">
        <f t="shared" si="36"/>
        <v>644484.17707312515</v>
      </c>
      <c r="I384">
        <f>P2*K384^3+Q2*K384^2+R2*K384+S2</f>
        <v>-0.57413862844827379</v>
      </c>
      <c r="J384">
        <f>P3*K384+Q3</f>
        <v>127.33677839730424</v>
      </c>
      <c r="K384">
        <f t="shared" si="39"/>
        <v>644484.20009496098</v>
      </c>
      <c r="L384">
        <f t="shared" si="41"/>
        <v>644472.95458943374</v>
      </c>
      <c r="M384">
        <f t="shared" si="42"/>
        <v>11.245505527243949</v>
      </c>
    </row>
    <row r="385" spans="1:13" x14ac:dyDescent="0.25">
      <c r="A385" s="1">
        <v>44961.049907407411</v>
      </c>
      <c r="B385">
        <v>22</v>
      </c>
      <c r="C385">
        <f t="shared" si="37"/>
        <v>2.2000000000000002</v>
      </c>
      <c r="D385">
        <v>7575356</v>
      </c>
      <c r="E385">
        <f t="shared" si="38"/>
        <v>644644</v>
      </c>
      <c r="F385">
        <f t="shared" si="40"/>
        <v>1.2117832681671745</v>
      </c>
      <c r="G385">
        <f t="shared" si="36"/>
        <v>644490.51387175522</v>
      </c>
      <c r="I385">
        <f>P2*K385^3+Q2*K385^2+R2*K385+S2</f>
        <v>-0.57414354501951526</v>
      </c>
      <c r="J385">
        <f>P3*K385+Q3</f>
        <v>127.33759044348261</v>
      </c>
      <c r="K385">
        <f t="shared" si="39"/>
        <v>644490.53849840793</v>
      </c>
      <c r="L385">
        <f t="shared" si="41"/>
        <v>644473.01320246363</v>
      </c>
      <c r="M385">
        <f t="shared" si="42"/>
        <v>17.525295944302343</v>
      </c>
    </row>
    <row r="386" spans="1:13" x14ac:dyDescent="0.25">
      <c r="A386" s="1">
        <v>44961.04996527778</v>
      </c>
      <c r="B386">
        <v>23</v>
      </c>
      <c r="C386">
        <f t="shared" si="37"/>
        <v>2.2999999999999998</v>
      </c>
      <c r="D386">
        <v>7575368</v>
      </c>
      <c r="E386">
        <f t="shared" si="38"/>
        <v>644632</v>
      </c>
      <c r="F386">
        <f t="shared" si="40"/>
        <v>1.2428751747909694</v>
      </c>
      <c r="G386">
        <f t="shared" ref="G386:G449" si="43">E386-($P$2*E386^3+$Q$2*E386^2+$R$2*E386+$S$2)*F386^2-($P$3*E386+$Q$3)*F386</f>
        <v>644474.59981612291</v>
      </c>
      <c r="I386">
        <f>P2*K386^3+Q2*K386^2+R2*K386+S2</f>
        <v>-0.57413119877203755</v>
      </c>
      <c r="J386">
        <f>P3*K386+Q3</f>
        <v>127.33555131922594</v>
      </c>
      <c r="K386">
        <f t="shared" si="39"/>
        <v>644474.62217177346</v>
      </c>
      <c r="L386">
        <f t="shared" si="41"/>
        <v>644473.01856569469</v>
      </c>
      <c r="M386">
        <f t="shared" si="42"/>
        <v>1.603606078773737</v>
      </c>
    </row>
    <row r="387" spans="1:13" x14ac:dyDescent="0.25">
      <c r="A387" s="1">
        <v>44961.050023148149</v>
      </c>
      <c r="B387">
        <v>23</v>
      </c>
      <c r="C387">
        <f t="shared" ref="C387:C450" si="44">B387/10</f>
        <v>2.2999999999999998</v>
      </c>
      <c r="D387">
        <v>7575365</v>
      </c>
      <c r="E387">
        <f t="shared" ref="E387:E450" si="45">(8220000-D387)</f>
        <v>644635</v>
      </c>
      <c r="F387">
        <f t="shared" si="40"/>
        <v>1.2730787412255131</v>
      </c>
      <c r="G387">
        <f t="shared" si="43"/>
        <v>644473.79637177824</v>
      </c>
      <c r="I387">
        <f>P2*K387^3+Q2*K387^2+R2*K387+S2</f>
        <v>-0.57413057831144043</v>
      </c>
      <c r="J387">
        <f>P3*K387+Q3</f>
        <v>127.33544884703296</v>
      </c>
      <c r="K387">
        <f t="shared" ref="K387:K450" si="46">E387-I386*F387^2-J386*F387</f>
        <v>644473.82232797332</v>
      </c>
      <c r="L387">
        <f t="shared" si="41"/>
        <v>644473.02124490228</v>
      </c>
      <c r="M387">
        <f t="shared" si="42"/>
        <v>0.80108307104092091</v>
      </c>
    </row>
    <row r="388" spans="1:13" x14ac:dyDescent="0.25">
      <c r="A388" s="1">
        <v>44961.050081018519</v>
      </c>
      <c r="B388">
        <v>24</v>
      </c>
      <c r="C388">
        <f t="shared" si="44"/>
        <v>2.4</v>
      </c>
      <c r="D388">
        <v>7575356</v>
      </c>
      <c r="E388">
        <f t="shared" si="45"/>
        <v>644644</v>
      </c>
      <c r="F388">
        <f t="shared" ref="F388:F451" si="47">F387+(C388-F387)/35</f>
        <v>1.3052764914762127</v>
      </c>
      <c r="G388">
        <f t="shared" si="43"/>
        <v>644478.74197190022</v>
      </c>
      <c r="I388">
        <f>P2*K388^3+Q2*K388^2+R2*K388+S2</f>
        <v>-0.57413441647736951</v>
      </c>
      <c r="J388">
        <f>P3*K388+Q3</f>
        <v>127.3360827455862</v>
      </c>
      <c r="K388">
        <f t="shared" si="46"/>
        <v>644478.7702051776</v>
      </c>
      <c r="L388">
        <f t="shared" ref="L388:L451" si="48">L387+(K388-L387)/300</f>
        <v>644473.04040810314</v>
      </c>
      <c r="M388">
        <f t="shared" ref="M388:M451" si="49">K388-L388</f>
        <v>5.7297970744548365</v>
      </c>
    </row>
    <row r="389" spans="1:13" x14ac:dyDescent="0.25">
      <c r="A389" s="1">
        <v>44961.050138888888</v>
      </c>
      <c r="B389">
        <v>24</v>
      </c>
      <c r="C389">
        <f t="shared" si="44"/>
        <v>2.4</v>
      </c>
      <c r="D389">
        <v>7575356</v>
      </c>
      <c r="E389">
        <f t="shared" si="45"/>
        <v>644644</v>
      </c>
      <c r="F389">
        <f t="shared" si="47"/>
        <v>1.3365543060054639</v>
      </c>
      <c r="G389">
        <f t="shared" si="43"/>
        <v>644474.80596713012</v>
      </c>
      <c r="I389">
        <f>P2*K389^3+Q2*K389^2+R2*K389+S2</f>
        <v>-0.57413136311665569</v>
      </c>
      <c r="J389">
        <f>P3*K389+Q3</f>
        <v>127.33557846163134</v>
      </c>
      <c r="K389">
        <f t="shared" si="46"/>
        <v>644474.83403105009</v>
      </c>
      <c r="L389">
        <f t="shared" si="48"/>
        <v>644473.04638684634</v>
      </c>
      <c r="M389">
        <f t="shared" si="49"/>
        <v>1.7876442037522793</v>
      </c>
    </row>
    <row r="390" spans="1:13" x14ac:dyDescent="0.25">
      <c r="A390" s="1">
        <v>44961.050196759257</v>
      </c>
      <c r="B390">
        <v>24</v>
      </c>
      <c r="C390">
        <f t="shared" si="44"/>
        <v>2.4</v>
      </c>
      <c r="D390">
        <v>7575367</v>
      </c>
      <c r="E390">
        <f t="shared" si="45"/>
        <v>644633</v>
      </c>
      <c r="F390">
        <f t="shared" si="47"/>
        <v>1.366938468691022</v>
      </c>
      <c r="G390">
        <f t="shared" si="43"/>
        <v>644459.98540599761</v>
      </c>
      <c r="I390">
        <f>P2*K390^3+Q2*K390^2+R2*K390+S2</f>
        <v>-0.5741198655795906</v>
      </c>
      <c r="J390">
        <f>P3*K390+Q3</f>
        <v>127.33367964553004</v>
      </c>
      <c r="K390">
        <f t="shared" si="46"/>
        <v>644460.01287574857</v>
      </c>
      <c r="L390">
        <f t="shared" si="48"/>
        <v>644473.00294180936</v>
      </c>
      <c r="M390">
        <f t="shared" si="49"/>
        <v>-12.99006606079638</v>
      </c>
    </row>
    <row r="391" spans="1:13" x14ac:dyDescent="0.25">
      <c r="A391" s="1">
        <v>44961.050254629627</v>
      </c>
      <c r="B391">
        <v>24</v>
      </c>
      <c r="C391">
        <f t="shared" si="44"/>
        <v>2.4</v>
      </c>
      <c r="D391">
        <v>7575353</v>
      </c>
      <c r="E391">
        <f t="shared" si="45"/>
        <v>644647</v>
      </c>
      <c r="F391">
        <f t="shared" si="47"/>
        <v>1.396454512442707</v>
      </c>
      <c r="G391">
        <f t="shared" si="43"/>
        <v>644470.27072055731</v>
      </c>
      <c r="I391">
        <f>P2*K391^3+Q2*K391^2+R2*K391+S2</f>
        <v>-0.57412784893683522</v>
      </c>
      <c r="J391">
        <f>P3*K391+Q3</f>
        <v>127.33499808159698</v>
      </c>
      <c r="K391">
        <f t="shared" si="46"/>
        <v>644470.30389112898</v>
      </c>
      <c r="L391">
        <f t="shared" si="48"/>
        <v>644472.9939449738</v>
      </c>
      <c r="M391">
        <f t="shared" si="49"/>
        <v>-2.6900538448244333</v>
      </c>
    </row>
    <row r="392" spans="1:13" x14ac:dyDescent="0.25">
      <c r="A392" s="1">
        <v>44961.050312500003</v>
      </c>
      <c r="B392">
        <v>25</v>
      </c>
      <c r="C392">
        <f t="shared" si="44"/>
        <v>2.5</v>
      </c>
      <c r="D392">
        <v>7575330</v>
      </c>
      <c r="E392">
        <f t="shared" si="45"/>
        <v>644670</v>
      </c>
      <c r="F392">
        <f t="shared" si="47"/>
        <v>1.4279843835157726</v>
      </c>
      <c r="G392">
        <f t="shared" si="43"/>
        <v>644489.3021200021</v>
      </c>
      <c r="I392">
        <f>P2*K392^3+Q2*K392^2+R2*K392+S2</f>
        <v>-0.5741426140904976</v>
      </c>
      <c r="J392">
        <f>P3*K392+Q3</f>
        <v>127.33743668462272</v>
      </c>
      <c r="K392">
        <f t="shared" si="46"/>
        <v>644489.33833798161</v>
      </c>
      <c r="L392">
        <f t="shared" si="48"/>
        <v>644473.04842628387</v>
      </c>
      <c r="M392">
        <f t="shared" si="49"/>
        <v>16.289911697735079</v>
      </c>
    </row>
    <row r="393" spans="1:13" x14ac:dyDescent="0.25">
      <c r="A393" s="1">
        <v>44961.050370370373</v>
      </c>
      <c r="B393">
        <v>26</v>
      </c>
      <c r="C393">
        <f t="shared" si="44"/>
        <v>2.6</v>
      </c>
      <c r="D393">
        <v>7575308</v>
      </c>
      <c r="E393">
        <f t="shared" si="45"/>
        <v>644692</v>
      </c>
      <c r="F393">
        <f t="shared" si="47"/>
        <v>1.4614705439867506</v>
      </c>
      <c r="G393">
        <f t="shared" si="43"/>
        <v>644507.08878604556</v>
      </c>
      <c r="I393">
        <f>P2*K393^3+Q2*K393^2+R2*K393+S2</f>
        <v>-0.57415641122961458</v>
      </c>
      <c r="J393">
        <f>P3*K393+Q3</f>
        <v>127.33971560624195</v>
      </c>
      <c r="K393">
        <f t="shared" si="46"/>
        <v>644507.12639613822</v>
      </c>
      <c r="L393">
        <f t="shared" si="48"/>
        <v>644473.16201951669</v>
      </c>
      <c r="M393">
        <f t="shared" si="49"/>
        <v>33.964376621530391</v>
      </c>
    </row>
    <row r="394" spans="1:13" x14ac:dyDescent="0.25">
      <c r="A394" s="1">
        <v>44961.050428240742</v>
      </c>
      <c r="B394">
        <v>26</v>
      </c>
      <c r="C394">
        <f t="shared" si="44"/>
        <v>2.6</v>
      </c>
      <c r="D394">
        <v>7575301</v>
      </c>
      <c r="E394">
        <f t="shared" si="45"/>
        <v>644699</v>
      </c>
      <c r="F394">
        <f t="shared" si="47"/>
        <v>1.4939999570157005</v>
      </c>
      <c r="G394">
        <f t="shared" si="43"/>
        <v>644509.99961467308</v>
      </c>
      <c r="I394">
        <f>P2*K394^3+Q2*K394^2+R2*K394+S2</f>
        <v>-0.57415866793389558</v>
      </c>
      <c r="J394">
        <f>P3*K394+Q3</f>
        <v>127.34008837191779</v>
      </c>
      <c r="K394">
        <f t="shared" si="46"/>
        <v>644510.0360080637</v>
      </c>
      <c r="L394">
        <f t="shared" si="48"/>
        <v>644473.28493281186</v>
      </c>
      <c r="M394">
        <f t="shared" si="49"/>
        <v>36.751075251842849</v>
      </c>
    </row>
    <row r="395" spans="1:13" x14ac:dyDescent="0.25">
      <c r="A395" s="1">
        <v>44961.050486111111</v>
      </c>
      <c r="B395">
        <v>26</v>
      </c>
      <c r="C395">
        <f t="shared" si="44"/>
        <v>2.6</v>
      </c>
      <c r="D395">
        <v>7575293</v>
      </c>
      <c r="E395">
        <f t="shared" si="45"/>
        <v>644707</v>
      </c>
      <c r="F395">
        <f t="shared" si="47"/>
        <v>1.5255999582438233</v>
      </c>
      <c r="G395">
        <f t="shared" si="43"/>
        <v>644514.02815335337</v>
      </c>
      <c r="I395">
        <f>P2*K395^3+Q2*K395^2+R2*K395+S2</f>
        <v>-0.57416179378687027</v>
      </c>
      <c r="J395">
        <f>P3*K395+Q3</f>
        <v>127.34060471317112</v>
      </c>
      <c r="K395">
        <f t="shared" si="46"/>
        <v>644514.06629509304</v>
      </c>
      <c r="L395">
        <f t="shared" si="48"/>
        <v>644473.42087068618</v>
      </c>
      <c r="M395">
        <f t="shared" si="49"/>
        <v>40.645424406859092</v>
      </c>
    </row>
    <row r="396" spans="1:13" x14ac:dyDescent="0.25">
      <c r="A396" s="1">
        <v>44961.050543981481</v>
      </c>
      <c r="B396">
        <v>27</v>
      </c>
      <c r="C396">
        <f t="shared" si="44"/>
        <v>2.7</v>
      </c>
      <c r="D396">
        <v>7575293</v>
      </c>
      <c r="E396">
        <f t="shared" si="45"/>
        <v>644707</v>
      </c>
      <c r="F396">
        <f t="shared" si="47"/>
        <v>1.5591542451511426</v>
      </c>
      <c r="G396">
        <f t="shared" si="43"/>
        <v>644509.8139458712</v>
      </c>
      <c r="I396">
        <f>P2*K396^3+Q2*K396^2+R2*K396+S2</f>
        <v>-0.57415852531145506</v>
      </c>
      <c r="J396">
        <f>P3*K396+Q3</f>
        <v>127.34006481318741</v>
      </c>
      <c r="K396">
        <f t="shared" si="46"/>
        <v>644509.85212106095</v>
      </c>
      <c r="L396">
        <f t="shared" si="48"/>
        <v>644473.54230818746</v>
      </c>
      <c r="M396">
        <f t="shared" si="49"/>
        <v>36.309812873485498</v>
      </c>
    </row>
    <row r="397" spans="1:13" x14ac:dyDescent="0.25">
      <c r="A397" s="1">
        <v>44961.05060185185</v>
      </c>
      <c r="B397">
        <v>27</v>
      </c>
      <c r="C397">
        <f t="shared" si="44"/>
        <v>2.7</v>
      </c>
      <c r="D397">
        <v>7575292</v>
      </c>
      <c r="E397">
        <f t="shared" si="45"/>
        <v>644708</v>
      </c>
      <c r="F397">
        <f t="shared" si="47"/>
        <v>1.5917498381468242</v>
      </c>
      <c r="G397">
        <f t="shared" si="43"/>
        <v>644506.72118067986</v>
      </c>
      <c r="I397">
        <f>P2*K397^3+Q2*K397^2+R2*K397+S2</f>
        <v>-0.57415612797959803</v>
      </c>
      <c r="J397">
        <f>P3*K397+Q3</f>
        <v>127.33966881895135</v>
      </c>
      <c r="K397">
        <f t="shared" si="46"/>
        <v>644506.76119926653</v>
      </c>
      <c r="L397">
        <f t="shared" si="48"/>
        <v>644473.65303782444</v>
      </c>
      <c r="M397">
        <f t="shared" si="49"/>
        <v>33.108161442098208</v>
      </c>
    </row>
    <row r="398" spans="1:13" x14ac:dyDescent="0.25">
      <c r="A398" s="1">
        <v>44961.050659722219</v>
      </c>
      <c r="B398">
        <v>28</v>
      </c>
      <c r="C398">
        <f t="shared" si="44"/>
        <v>2.8</v>
      </c>
      <c r="D398">
        <v>7575296</v>
      </c>
      <c r="E398">
        <f t="shared" si="45"/>
        <v>644704</v>
      </c>
      <c r="F398">
        <f t="shared" si="47"/>
        <v>1.6262712713426293</v>
      </c>
      <c r="G398">
        <f t="shared" si="43"/>
        <v>644498.38896872709</v>
      </c>
      <c r="I398">
        <f>P2*K398^3+Q2*K398^2+R2*K398+S2</f>
        <v>-0.57414966583042737</v>
      </c>
      <c r="J398">
        <f>P3*K398+Q3</f>
        <v>127.33860142154641</v>
      </c>
      <c r="K398">
        <f t="shared" si="46"/>
        <v>644498.42965905252</v>
      </c>
      <c r="L398">
        <f t="shared" si="48"/>
        <v>644473.73562656192</v>
      </c>
      <c r="M398">
        <f t="shared" si="49"/>
        <v>24.694032490602694</v>
      </c>
    </row>
    <row r="399" spans="1:13" x14ac:dyDescent="0.25">
      <c r="A399" s="1">
        <v>44961.050717592596</v>
      </c>
      <c r="B399">
        <v>29</v>
      </c>
      <c r="C399">
        <f t="shared" si="44"/>
        <v>2.9</v>
      </c>
      <c r="D399">
        <v>7575288</v>
      </c>
      <c r="E399">
        <f t="shared" si="45"/>
        <v>644712</v>
      </c>
      <c r="F399">
        <f t="shared" si="47"/>
        <v>1.66266352073284</v>
      </c>
      <c r="G399">
        <f t="shared" si="43"/>
        <v>644501.82092521735</v>
      </c>
      <c r="I399">
        <f>P2*K399^3+Q2*K399^2+R2*K399+S2</f>
        <v>-0.57415233114152675</v>
      </c>
      <c r="J399">
        <f>P3*K399+Q3</f>
        <v>127.33904166420672</v>
      </c>
      <c r="K399">
        <f t="shared" si="46"/>
        <v>644501.86596066924</v>
      </c>
      <c r="L399">
        <f t="shared" si="48"/>
        <v>644473.82939434226</v>
      </c>
      <c r="M399">
        <f t="shared" si="49"/>
        <v>28.036566326976754</v>
      </c>
    </row>
    <row r="400" spans="1:13" x14ac:dyDescent="0.25">
      <c r="A400" s="1">
        <v>44961.050775462965</v>
      </c>
      <c r="B400">
        <v>29</v>
      </c>
      <c r="C400">
        <f t="shared" si="44"/>
        <v>2.9</v>
      </c>
      <c r="D400">
        <v>7575272</v>
      </c>
      <c r="E400">
        <f t="shared" si="45"/>
        <v>644728</v>
      </c>
      <c r="F400">
        <f t="shared" si="47"/>
        <v>1.6980159915690445</v>
      </c>
      <c r="G400">
        <f t="shared" si="43"/>
        <v>644513.38301223132</v>
      </c>
      <c r="I400">
        <f>P2*K400^3+Q2*K400^2+R2*K400+S2</f>
        <v>-0.57416130160502921</v>
      </c>
      <c r="J400">
        <f>P3*K400+Q3</f>
        <v>127.34052341190741</v>
      </c>
      <c r="K400">
        <f t="shared" si="46"/>
        <v>644513.43170038168</v>
      </c>
      <c r="L400">
        <f t="shared" si="48"/>
        <v>644473.96140202903</v>
      </c>
      <c r="M400">
        <f t="shared" si="49"/>
        <v>39.470298352651298</v>
      </c>
    </row>
    <row r="401" spans="1:13" x14ac:dyDescent="0.25">
      <c r="A401" s="1">
        <v>44961.050833333335</v>
      </c>
      <c r="B401">
        <v>29</v>
      </c>
      <c r="C401">
        <f t="shared" si="44"/>
        <v>2.9</v>
      </c>
      <c r="D401">
        <v>7575273</v>
      </c>
      <c r="E401">
        <f t="shared" si="45"/>
        <v>644727</v>
      </c>
      <c r="F401">
        <f t="shared" si="47"/>
        <v>1.732358391809929</v>
      </c>
      <c r="G401">
        <f t="shared" si="43"/>
        <v>644508.07676855347</v>
      </c>
      <c r="I401">
        <f>P2*K401^3+Q2*K401^2+R2*K401+S2</f>
        <v>-0.57415718472291155</v>
      </c>
      <c r="J401">
        <f>P3*K401+Q3</f>
        <v>127.33984337241452</v>
      </c>
      <c r="K401">
        <f t="shared" si="46"/>
        <v>644508.12367137964</v>
      </c>
      <c r="L401">
        <f t="shared" si="48"/>
        <v>644474.07527626015</v>
      </c>
      <c r="M401">
        <f t="shared" si="49"/>
        <v>34.048395119491033</v>
      </c>
    </row>
    <row r="402" spans="1:13" x14ac:dyDescent="0.25">
      <c r="A402" s="1">
        <v>44961.050891203704</v>
      </c>
      <c r="B402">
        <v>30</v>
      </c>
      <c r="C402">
        <f t="shared" si="44"/>
        <v>3</v>
      </c>
      <c r="D402">
        <v>7575287</v>
      </c>
      <c r="E402">
        <f t="shared" si="45"/>
        <v>644713</v>
      </c>
      <c r="F402">
        <f t="shared" si="47"/>
        <v>1.7685767234725025</v>
      </c>
      <c r="G402">
        <f t="shared" si="43"/>
        <v>644489.53967798664</v>
      </c>
      <c r="I402">
        <f>P2*K402^3+Q2*K402^2+R2*K402+S2</f>
        <v>-0.57414280588664524</v>
      </c>
      <c r="J402">
        <f>P3*K402+Q3</f>
        <v>127.33746836296883</v>
      </c>
      <c r="K402">
        <f t="shared" si="46"/>
        <v>644489.58560241514</v>
      </c>
      <c r="L402">
        <f t="shared" si="48"/>
        <v>644474.1269773473</v>
      </c>
      <c r="M402">
        <f t="shared" si="49"/>
        <v>15.45862506784033</v>
      </c>
    </row>
    <row r="403" spans="1:13" x14ac:dyDescent="0.25">
      <c r="A403" s="1">
        <v>44961.050949074073</v>
      </c>
      <c r="B403">
        <v>30</v>
      </c>
      <c r="C403">
        <f t="shared" si="44"/>
        <v>3</v>
      </c>
      <c r="D403">
        <v>7575287</v>
      </c>
      <c r="E403">
        <f t="shared" si="45"/>
        <v>644713</v>
      </c>
      <c r="F403">
        <f t="shared" si="47"/>
        <v>1.8037602456590025</v>
      </c>
      <c r="G403">
        <f t="shared" si="43"/>
        <v>644485.13067457732</v>
      </c>
      <c r="I403">
        <f>P2*K403^3+Q2*K403^2+R2*K403+S2</f>
        <v>-0.57413938989971369</v>
      </c>
      <c r="J403">
        <f>P3*K403+Q3</f>
        <v>127.33690416097073</v>
      </c>
      <c r="K403">
        <f t="shared" si="46"/>
        <v>644485.18173969793</v>
      </c>
      <c r="L403">
        <f t="shared" si="48"/>
        <v>644474.16382655513</v>
      </c>
      <c r="M403">
        <f t="shared" si="49"/>
        <v>11.017913142801262</v>
      </c>
    </row>
    <row r="404" spans="1:13" x14ac:dyDescent="0.25">
      <c r="A404" s="1">
        <v>44961.051006944443</v>
      </c>
      <c r="B404">
        <v>31</v>
      </c>
      <c r="C404">
        <f t="shared" si="44"/>
        <v>3.1</v>
      </c>
      <c r="D404">
        <v>7575288</v>
      </c>
      <c r="E404">
        <f t="shared" si="45"/>
        <v>644712</v>
      </c>
      <c r="F404">
        <f t="shared" si="47"/>
        <v>1.8407956672116024</v>
      </c>
      <c r="G404">
        <f t="shared" si="43"/>
        <v>644479.49137074221</v>
      </c>
      <c r="I404">
        <f>P2*K404^3+Q2*K404^2+R2*K404+S2</f>
        <v>-0.57413501692388491</v>
      </c>
      <c r="J404">
        <f>P3*K404+Q3</f>
        <v>127.33618191462972</v>
      </c>
      <c r="K404">
        <f t="shared" si="46"/>
        <v>644479.54426633823</v>
      </c>
      <c r="L404">
        <f t="shared" si="48"/>
        <v>644474.18176135444</v>
      </c>
      <c r="M404">
        <f t="shared" si="49"/>
        <v>5.3625049837864935</v>
      </c>
    </row>
    <row r="405" spans="1:13" x14ac:dyDescent="0.25">
      <c r="A405" s="1">
        <v>44961.051064814812</v>
      </c>
      <c r="B405">
        <v>31</v>
      </c>
      <c r="C405">
        <f t="shared" si="44"/>
        <v>3.1</v>
      </c>
      <c r="D405">
        <v>7575265</v>
      </c>
      <c r="E405">
        <f t="shared" si="45"/>
        <v>644735</v>
      </c>
      <c r="F405">
        <f t="shared" si="47"/>
        <v>1.8767729338626995</v>
      </c>
      <c r="G405">
        <f t="shared" si="43"/>
        <v>644497.98043759319</v>
      </c>
      <c r="I405">
        <f>P2*K405^3+Q2*K405^2+R2*K405+S2</f>
        <v>-0.5741493644968646</v>
      </c>
      <c r="J405">
        <f>P3*K405+Q3</f>
        <v>127.3385516492295</v>
      </c>
      <c r="K405">
        <f t="shared" si="46"/>
        <v>644498.04116264253</v>
      </c>
      <c r="L405">
        <f t="shared" si="48"/>
        <v>644474.26129269204</v>
      </c>
      <c r="M405">
        <f t="shared" si="49"/>
        <v>23.779869950492866</v>
      </c>
    </row>
    <row r="406" spans="1:13" x14ac:dyDescent="0.25">
      <c r="A406" s="1">
        <v>44961.051122685189</v>
      </c>
      <c r="B406">
        <v>31</v>
      </c>
      <c r="C406">
        <f t="shared" si="44"/>
        <v>3.1</v>
      </c>
      <c r="D406">
        <v>7575257</v>
      </c>
      <c r="E406">
        <f t="shared" si="45"/>
        <v>644743</v>
      </c>
      <c r="F406">
        <f t="shared" si="47"/>
        <v>1.9117222786094796</v>
      </c>
      <c r="G406">
        <f t="shared" si="43"/>
        <v>644501.60308575712</v>
      </c>
      <c r="I406">
        <f>P2*K406^3+Q2*K406^2+R2*K406+S2</f>
        <v>-0.57415217324434342</v>
      </c>
      <c r="J406">
        <f>P3*K406+Q3</f>
        <v>127.33901558334921</v>
      </c>
      <c r="K406">
        <f t="shared" si="46"/>
        <v>644501.66238727455</v>
      </c>
      <c r="L406">
        <f t="shared" si="48"/>
        <v>644474.35262967402</v>
      </c>
      <c r="M406">
        <f t="shared" si="49"/>
        <v>27.309757600538433</v>
      </c>
    </row>
    <row r="407" spans="1:13" x14ac:dyDescent="0.25">
      <c r="A407" s="1">
        <v>44961.051180555558</v>
      </c>
      <c r="B407">
        <v>32</v>
      </c>
      <c r="C407">
        <f t="shared" si="44"/>
        <v>3.2</v>
      </c>
      <c r="D407">
        <v>7575250</v>
      </c>
      <c r="E407">
        <f t="shared" si="45"/>
        <v>644750</v>
      </c>
      <c r="F407">
        <f t="shared" si="47"/>
        <v>1.9485302135063516</v>
      </c>
      <c r="G407">
        <f t="shared" si="43"/>
        <v>644503.99474130326</v>
      </c>
      <c r="I407">
        <f>P2*K407^3+Q2*K407^2+R2*K407+S2</f>
        <v>-0.57415402979094987</v>
      </c>
      <c r="J407">
        <f>P3*K407+Q3</f>
        <v>127.33932224223473</v>
      </c>
      <c r="K407">
        <f t="shared" si="46"/>
        <v>644504.05600452051</v>
      </c>
      <c r="L407">
        <f t="shared" si="48"/>
        <v>644474.45164092351</v>
      </c>
      <c r="M407">
        <f t="shared" si="49"/>
        <v>29.604363596998155</v>
      </c>
    </row>
    <row r="408" spans="1:13" x14ac:dyDescent="0.25">
      <c r="A408" s="1">
        <v>44961.051238425927</v>
      </c>
      <c r="B408">
        <v>32</v>
      </c>
      <c r="C408">
        <f t="shared" si="44"/>
        <v>3.2</v>
      </c>
      <c r="D408">
        <v>7575248</v>
      </c>
      <c r="E408">
        <f t="shared" si="45"/>
        <v>644752</v>
      </c>
      <c r="F408">
        <f t="shared" si="47"/>
        <v>1.9842864931204558</v>
      </c>
      <c r="G408">
        <f t="shared" si="43"/>
        <v>644501.52069791721</v>
      </c>
      <c r="I408">
        <f>P2*K408^3+Q2*K408^2+R2*K408+S2</f>
        <v>-0.57415211164824742</v>
      </c>
      <c r="J408">
        <f>P3*K408+Q3</f>
        <v>127.33900540914661</v>
      </c>
      <c r="K408">
        <f t="shared" si="46"/>
        <v>644501.58297282434</v>
      </c>
      <c r="L408">
        <f t="shared" si="48"/>
        <v>644474.54207869654</v>
      </c>
      <c r="M408">
        <f t="shared" si="49"/>
        <v>27.040894127800129</v>
      </c>
    </row>
    <row r="409" spans="1:13" x14ac:dyDescent="0.25">
      <c r="A409" s="1">
        <v>44961.051296296297</v>
      </c>
      <c r="B409">
        <v>33</v>
      </c>
      <c r="C409">
        <f t="shared" si="44"/>
        <v>3.3</v>
      </c>
      <c r="D409">
        <v>7575236</v>
      </c>
      <c r="E409">
        <f t="shared" si="45"/>
        <v>644764</v>
      </c>
      <c r="F409">
        <f t="shared" si="47"/>
        <v>2.0218783076027287</v>
      </c>
      <c r="G409">
        <f t="shared" si="43"/>
        <v>644508.81601319218</v>
      </c>
      <c r="I409">
        <f>P2*K409^3+Q2*K409^2+R2*K409+S2</f>
        <v>-0.5741577737821485</v>
      </c>
      <c r="J409">
        <f>P3*K409+Q3</f>
        <v>127.33994067403569</v>
      </c>
      <c r="K409">
        <f t="shared" si="46"/>
        <v>644508.883156428</v>
      </c>
      <c r="L409">
        <f t="shared" si="48"/>
        <v>644474.65654895559</v>
      </c>
      <c r="M409">
        <f t="shared" si="49"/>
        <v>34.226607472402975</v>
      </c>
    </row>
    <row r="410" spans="1:13" x14ac:dyDescent="0.25">
      <c r="A410" s="1">
        <v>44961.051354166666</v>
      </c>
      <c r="B410">
        <v>33</v>
      </c>
      <c r="C410">
        <f t="shared" si="44"/>
        <v>3.3</v>
      </c>
      <c r="D410">
        <v>7575236</v>
      </c>
      <c r="E410">
        <f t="shared" si="45"/>
        <v>644764</v>
      </c>
      <c r="F410">
        <f t="shared" si="47"/>
        <v>2.0583960702426509</v>
      </c>
      <c r="G410">
        <f t="shared" si="43"/>
        <v>644504.25023030839</v>
      </c>
      <c r="I410">
        <f>P2*K410^3+Q2*K410^2+R2*K410+S2</f>
        <v>-0.57415423196790194</v>
      </c>
      <c r="J410">
        <f>P3*K410+Q3</f>
        <v>127.33935563743283</v>
      </c>
      <c r="K410">
        <f t="shared" si="46"/>
        <v>644504.31666979345</v>
      </c>
      <c r="L410">
        <f t="shared" si="48"/>
        <v>644474.75541602506</v>
      </c>
      <c r="M410">
        <f t="shared" si="49"/>
        <v>29.561253768391907</v>
      </c>
    </row>
    <row r="411" spans="1:13" x14ac:dyDescent="0.25">
      <c r="A411" s="1">
        <v>44961.051412037035</v>
      </c>
      <c r="B411">
        <v>33</v>
      </c>
      <c r="C411">
        <f t="shared" si="44"/>
        <v>3.3</v>
      </c>
      <c r="D411">
        <v>7575238</v>
      </c>
      <c r="E411">
        <f t="shared" si="45"/>
        <v>644762</v>
      </c>
      <c r="F411">
        <f t="shared" si="47"/>
        <v>2.0938704682357181</v>
      </c>
      <c r="G411">
        <f t="shared" si="43"/>
        <v>644497.81689491926</v>
      </c>
      <c r="I411">
        <f>P2*K411^3+Q2*K411^2+R2*K411+S2</f>
        <v>-0.5741492434826968</v>
      </c>
      <c r="J411">
        <f>P3*K411+Q3</f>
        <v>127.33853166092214</v>
      </c>
      <c r="K411">
        <f t="shared" si="46"/>
        <v>644497.8851444755</v>
      </c>
      <c r="L411">
        <f t="shared" si="48"/>
        <v>644474.83251511992</v>
      </c>
      <c r="M411">
        <f t="shared" si="49"/>
        <v>23.052629355574027</v>
      </c>
    </row>
    <row r="412" spans="1:13" x14ac:dyDescent="0.25">
      <c r="A412" s="1">
        <v>44961.051469907405</v>
      </c>
      <c r="B412">
        <v>34</v>
      </c>
      <c r="C412">
        <f t="shared" si="44"/>
        <v>3.4</v>
      </c>
      <c r="D412">
        <v>7575234</v>
      </c>
      <c r="E412">
        <f t="shared" si="45"/>
        <v>644766</v>
      </c>
      <c r="F412">
        <f t="shared" si="47"/>
        <v>2.1311884548575546</v>
      </c>
      <c r="G412">
        <f t="shared" si="43"/>
        <v>644497.15309527656</v>
      </c>
      <c r="I412">
        <f>P2*K412^3+Q2*K412^2+R2*K412+S2</f>
        <v>-0.57414873172300596</v>
      </c>
      <c r="J412">
        <f>P3*K412+Q3</f>
        <v>127.3384471320544</v>
      </c>
      <c r="K412">
        <f t="shared" si="46"/>
        <v>644497.22535679233</v>
      </c>
      <c r="L412">
        <f t="shared" si="48"/>
        <v>644474.90715792554</v>
      </c>
      <c r="M412">
        <f t="shared" si="49"/>
        <v>22.318198866792955</v>
      </c>
    </row>
    <row r="413" spans="1:13" x14ac:dyDescent="0.25">
      <c r="A413" s="1">
        <v>44961.051527777781</v>
      </c>
      <c r="B413">
        <v>34</v>
      </c>
      <c r="C413">
        <f t="shared" si="44"/>
        <v>3.4</v>
      </c>
      <c r="D413">
        <v>7575206</v>
      </c>
      <c r="E413">
        <f t="shared" si="45"/>
        <v>644794</v>
      </c>
      <c r="F413">
        <f t="shared" si="47"/>
        <v>2.1674402132901958</v>
      </c>
      <c r="G413">
        <f t="shared" si="43"/>
        <v>644520.61743484496</v>
      </c>
      <c r="I413">
        <f>P2*K413^3+Q2*K413^2+R2*K413+S2</f>
        <v>-0.57416693773954097</v>
      </c>
      <c r="J413">
        <f>P3*K413+Q3</f>
        <v>127.34145443352146</v>
      </c>
      <c r="K413">
        <f t="shared" si="46"/>
        <v>644520.69876322232</v>
      </c>
      <c r="L413">
        <f t="shared" si="48"/>
        <v>644475.05979660992</v>
      </c>
      <c r="M413">
        <f t="shared" si="49"/>
        <v>45.638966612401418</v>
      </c>
    </row>
    <row r="414" spans="1:13" x14ac:dyDescent="0.25">
      <c r="A414" s="1">
        <v>44961.051585648151</v>
      </c>
      <c r="B414">
        <v>35</v>
      </c>
      <c r="C414">
        <f t="shared" si="44"/>
        <v>3.5</v>
      </c>
      <c r="D414">
        <v>7575196</v>
      </c>
      <c r="E414">
        <f t="shared" si="45"/>
        <v>644804</v>
      </c>
      <c r="F414">
        <f t="shared" si="47"/>
        <v>2.2055133500533328</v>
      </c>
      <c r="G414">
        <f t="shared" si="43"/>
        <v>644525.86065472034</v>
      </c>
      <c r="I414">
        <f>P2*K414^3+Q2*K414^2+R2*K414+S2</f>
        <v>-0.57417100229848506</v>
      </c>
      <c r="J414">
        <f>P3*K414+Q3</f>
        <v>127.34212586930695</v>
      </c>
      <c r="K414">
        <f t="shared" si="46"/>
        <v>644525.93963622989</v>
      </c>
      <c r="L414">
        <f t="shared" si="48"/>
        <v>644475.22939607536</v>
      </c>
      <c r="M414">
        <f t="shared" si="49"/>
        <v>50.710240154527128</v>
      </c>
    </row>
    <row r="415" spans="1:13" x14ac:dyDescent="0.25">
      <c r="A415" s="1">
        <v>44961.05164351852</v>
      </c>
      <c r="B415">
        <v>36</v>
      </c>
      <c r="C415">
        <f t="shared" si="44"/>
        <v>3.6</v>
      </c>
      <c r="D415">
        <v>7575200</v>
      </c>
      <c r="E415">
        <f t="shared" si="45"/>
        <v>644800</v>
      </c>
      <c r="F415">
        <f t="shared" si="47"/>
        <v>2.2453558257660946</v>
      </c>
      <c r="G415">
        <f t="shared" si="43"/>
        <v>644516.8886029158</v>
      </c>
      <c r="I415">
        <f>P2*K415^3+Q2*K415^2+R2*K415+S2</f>
        <v>-0.57416404302115065</v>
      </c>
      <c r="J415">
        <f>P3*K415+Q3</f>
        <v>127.34097625693522</v>
      </c>
      <c r="K415">
        <f t="shared" si="46"/>
        <v>644516.9663694211</v>
      </c>
      <c r="L415">
        <f t="shared" si="48"/>
        <v>644475.3685193198</v>
      </c>
      <c r="M415">
        <f t="shared" si="49"/>
        <v>41.597850101301447</v>
      </c>
    </row>
    <row r="416" spans="1:13" x14ac:dyDescent="0.25">
      <c r="A416" s="1">
        <v>44961.051701388889</v>
      </c>
      <c r="B416">
        <v>36</v>
      </c>
      <c r="C416">
        <f t="shared" si="44"/>
        <v>3.6</v>
      </c>
      <c r="D416">
        <v>7575202</v>
      </c>
      <c r="E416">
        <f t="shared" si="45"/>
        <v>644798</v>
      </c>
      <c r="F416">
        <f t="shared" si="47"/>
        <v>2.2840599450299206</v>
      </c>
      <c r="G416">
        <f t="shared" si="43"/>
        <v>644510.05984976108</v>
      </c>
      <c r="I416">
        <f>P2*K416^3+Q2*K416^2+R2*K416+S2</f>
        <v>-0.57415874932685351</v>
      </c>
      <c r="J416">
        <f>P3*K416+Q3</f>
        <v>127.34010181661863</v>
      </c>
      <c r="K416">
        <f t="shared" si="46"/>
        <v>644510.14095029526</v>
      </c>
      <c r="L416">
        <f t="shared" si="48"/>
        <v>644475.4844274231</v>
      </c>
      <c r="M416">
        <f t="shared" si="49"/>
        <v>34.656522872159258</v>
      </c>
    </row>
    <row r="417" spans="1:13" x14ac:dyDescent="0.25">
      <c r="A417" s="1">
        <v>44961.051759259259</v>
      </c>
      <c r="B417">
        <v>36</v>
      </c>
      <c r="C417">
        <f t="shared" si="44"/>
        <v>3.6</v>
      </c>
      <c r="D417">
        <v>7575202</v>
      </c>
      <c r="E417">
        <f t="shared" si="45"/>
        <v>644798</v>
      </c>
      <c r="F417">
        <f t="shared" si="47"/>
        <v>2.3216582323147801</v>
      </c>
      <c r="G417">
        <f t="shared" si="43"/>
        <v>644505.37015748781</v>
      </c>
      <c r="I417">
        <f>P2*K417^3+Q2*K417^2+R2*K417+S2</f>
        <v>-0.57415511454648038</v>
      </c>
      <c r="J417">
        <f>P3*K417+Q3</f>
        <v>127.33950142053079</v>
      </c>
      <c r="K417">
        <f t="shared" si="46"/>
        <v>644505.45457563584</v>
      </c>
      <c r="L417">
        <f t="shared" si="48"/>
        <v>644475.5843279172</v>
      </c>
      <c r="M417">
        <f t="shared" si="49"/>
        <v>29.87024771864526</v>
      </c>
    </row>
    <row r="418" spans="1:13" x14ac:dyDescent="0.25">
      <c r="A418" s="1">
        <v>44961.051817129628</v>
      </c>
      <c r="B418">
        <v>37</v>
      </c>
      <c r="C418">
        <f t="shared" si="44"/>
        <v>3.7</v>
      </c>
      <c r="D418">
        <v>7575194</v>
      </c>
      <c r="E418">
        <f t="shared" si="45"/>
        <v>644806</v>
      </c>
      <c r="F418">
        <f t="shared" si="47"/>
        <v>2.3610394256772151</v>
      </c>
      <c r="G418">
        <f t="shared" si="43"/>
        <v>644508.45743651805</v>
      </c>
      <c r="I418">
        <f>P2*K418^3+Q2*K418^2+R2*K418+S2</f>
        <v>-0.57415751309593366</v>
      </c>
      <c r="J418">
        <f>P3*K418+Q3</f>
        <v>127.33989761348289</v>
      </c>
      <c r="K418">
        <f t="shared" si="46"/>
        <v>644508.5470485026</v>
      </c>
      <c r="L418">
        <f t="shared" si="48"/>
        <v>644475.69420365244</v>
      </c>
      <c r="M418">
        <f t="shared" si="49"/>
        <v>32.852844850160182</v>
      </c>
    </row>
    <row r="419" spans="1:13" x14ac:dyDescent="0.25">
      <c r="A419" s="1">
        <v>44961.051874999997</v>
      </c>
      <c r="B419">
        <v>38</v>
      </c>
      <c r="C419">
        <f t="shared" si="44"/>
        <v>3.8</v>
      </c>
      <c r="D419">
        <v>7575180</v>
      </c>
      <c r="E419">
        <f t="shared" si="45"/>
        <v>644820</v>
      </c>
      <c r="F419">
        <f t="shared" si="47"/>
        <v>2.4021525849435803</v>
      </c>
      <c r="G419">
        <f t="shared" si="43"/>
        <v>644517.32876064978</v>
      </c>
      <c r="I419">
        <f>P2*K419^3+Q2*K419^2+R2*K419+S2</f>
        <v>-0.57416439734027114</v>
      </c>
      <c r="J419">
        <f>P3*K419+Q3</f>
        <v>127.34103478622653</v>
      </c>
      <c r="K419">
        <f t="shared" si="46"/>
        <v>644517.42321814678</v>
      </c>
      <c r="L419">
        <f t="shared" si="48"/>
        <v>644475.83330036746</v>
      </c>
      <c r="M419">
        <f t="shared" si="49"/>
        <v>41.589917779318057</v>
      </c>
    </row>
    <row r="420" spans="1:13" x14ac:dyDescent="0.25">
      <c r="A420" s="1">
        <v>44961.051932870374</v>
      </c>
      <c r="B420">
        <v>38</v>
      </c>
      <c r="C420">
        <f t="shared" si="44"/>
        <v>3.8</v>
      </c>
      <c r="D420">
        <v>7575175</v>
      </c>
      <c r="E420">
        <f t="shared" si="45"/>
        <v>644825</v>
      </c>
      <c r="F420">
        <f t="shared" si="47"/>
        <v>2.4420910825166207</v>
      </c>
      <c r="G420">
        <f t="shared" si="43"/>
        <v>644517.35099158273</v>
      </c>
      <c r="I420">
        <f>P2*K420^3+Q2*K420^2+R2*K420+S2</f>
        <v>-0.5741644148550592</v>
      </c>
      <c r="J420">
        <f>P3*K420+Q3</f>
        <v>127.34103767946368</v>
      </c>
      <c r="K420">
        <f t="shared" si="46"/>
        <v>644517.44580122735</v>
      </c>
      <c r="L420">
        <f t="shared" si="48"/>
        <v>644475.97200870363</v>
      </c>
      <c r="M420">
        <f t="shared" si="49"/>
        <v>41.473792523727752</v>
      </c>
    </row>
    <row r="421" spans="1:13" x14ac:dyDescent="0.25">
      <c r="A421" s="1">
        <v>44961.051990740743</v>
      </c>
      <c r="B421">
        <v>39</v>
      </c>
      <c r="C421">
        <f t="shared" si="44"/>
        <v>3.9</v>
      </c>
      <c r="D421">
        <v>7575163</v>
      </c>
      <c r="E421">
        <f t="shared" si="45"/>
        <v>644837</v>
      </c>
      <c r="F421">
        <f t="shared" si="47"/>
        <v>2.4837456230161457</v>
      </c>
      <c r="G421">
        <f t="shared" si="43"/>
        <v>644524.15911469609</v>
      </c>
      <c r="I421">
        <f>P2*K421^3+Q2*K421^2+R2*K421+S2</f>
        <v>-0.57416969910199078</v>
      </c>
      <c r="J421">
        <f>P3*K421+Q3</f>
        <v>127.34191058887289</v>
      </c>
      <c r="K421">
        <f t="shared" si="46"/>
        <v>644524.25927089888</v>
      </c>
      <c r="L421">
        <f t="shared" si="48"/>
        <v>644476.13296624424</v>
      </c>
      <c r="M421">
        <f t="shared" si="49"/>
        <v>48.126304654637352</v>
      </c>
    </row>
    <row r="422" spans="1:13" x14ac:dyDescent="0.25">
      <c r="A422" s="1">
        <v>44961.052048611113</v>
      </c>
      <c r="B422">
        <v>40</v>
      </c>
      <c r="C422">
        <f t="shared" si="44"/>
        <v>4</v>
      </c>
      <c r="D422">
        <v>7575156</v>
      </c>
      <c r="E422">
        <f t="shared" si="45"/>
        <v>644844</v>
      </c>
      <c r="F422">
        <f t="shared" si="47"/>
        <v>2.5270671766442558</v>
      </c>
      <c r="G422">
        <f t="shared" si="43"/>
        <v>644525.76318904175</v>
      </c>
      <c r="I422">
        <f>P2*K422^3+Q2*K422^2+R2*K422+S2</f>
        <v>-0.57417094451167017</v>
      </c>
      <c r="J422">
        <f>P3*K422+Q3</f>
        <v>127.34211632322757</v>
      </c>
      <c r="K422">
        <f t="shared" si="46"/>
        <v>644525.86512457766</v>
      </c>
      <c r="L422">
        <f t="shared" si="48"/>
        <v>644476.29874010535</v>
      </c>
      <c r="M422">
        <f t="shared" si="49"/>
        <v>49.566384472302161</v>
      </c>
    </row>
    <row r="423" spans="1:13" x14ac:dyDescent="0.25">
      <c r="A423" s="1">
        <v>44961.052106481482</v>
      </c>
      <c r="B423">
        <v>40</v>
      </c>
      <c r="C423">
        <f t="shared" si="44"/>
        <v>4</v>
      </c>
      <c r="D423">
        <v>7575149</v>
      </c>
      <c r="E423">
        <f t="shared" si="45"/>
        <v>644851</v>
      </c>
      <c r="F423">
        <f t="shared" si="47"/>
        <v>2.5691509715972769</v>
      </c>
      <c r="G423">
        <f t="shared" si="43"/>
        <v>644527.5233603128</v>
      </c>
      <c r="I423">
        <f>P2*K423^3+Q2*K423^2+R2*K423+S2</f>
        <v>-0.5741723122419865</v>
      </c>
      <c r="J423">
        <f>P3*K423+Q3</f>
        <v>127.34234226600435</v>
      </c>
      <c r="K423">
        <f t="shared" si="46"/>
        <v>644527.62871452281</v>
      </c>
      <c r="L423">
        <f t="shared" si="48"/>
        <v>644476.46984002006</v>
      </c>
      <c r="M423">
        <f t="shared" si="49"/>
        <v>51.15887450275477</v>
      </c>
    </row>
    <row r="424" spans="1:13" x14ac:dyDescent="0.25">
      <c r="A424" s="1">
        <v>44961.052164351851</v>
      </c>
      <c r="B424">
        <v>40</v>
      </c>
      <c r="C424">
        <f t="shared" si="44"/>
        <v>4</v>
      </c>
      <c r="D424">
        <v>7575149</v>
      </c>
      <c r="E424">
        <f t="shared" si="45"/>
        <v>644851</v>
      </c>
      <c r="F424">
        <f t="shared" si="47"/>
        <v>2.6100323724087833</v>
      </c>
      <c r="G424">
        <f t="shared" si="43"/>
        <v>644522.43735717761</v>
      </c>
      <c r="I424">
        <f>P2*K424^3+Q2*K424^2+R2*K424+S2</f>
        <v>-0.57416836865399234</v>
      </c>
      <c r="J424">
        <f>P3*K424+Q3</f>
        <v>127.34169080838718</v>
      </c>
      <c r="K424">
        <f t="shared" si="46"/>
        <v>644522.54378054221</v>
      </c>
      <c r="L424">
        <f t="shared" si="48"/>
        <v>644476.62341982184</v>
      </c>
      <c r="M424">
        <f t="shared" si="49"/>
        <v>45.920360720367171</v>
      </c>
    </row>
    <row r="425" spans="1:13" x14ac:dyDescent="0.25">
      <c r="A425" s="1">
        <v>44961.052222222221</v>
      </c>
      <c r="B425">
        <v>41</v>
      </c>
      <c r="C425">
        <f t="shared" si="44"/>
        <v>4.0999999999999996</v>
      </c>
      <c r="D425">
        <v>7575153</v>
      </c>
      <c r="E425">
        <f t="shared" si="45"/>
        <v>644847</v>
      </c>
      <c r="F425">
        <f t="shared" si="47"/>
        <v>2.6526028760542464</v>
      </c>
      <c r="G425">
        <f t="shared" si="43"/>
        <v>644513.14459315466</v>
      </c>
      <c r="I425">
        <f>P2*K425^3+Q2*K425^2+R2*K425+S2</f>
        <v>-0.57416116307481435</v>
      </c>
      <c r="J425">
        <f>P3*K425+Q3</f>
        <v>127.34050052877902</v>
      </c>
      <c r="K425">
        <f t="shared" si="46"/>
        <v>644513.25308677112</v>
      </c>
      <c r="L425">
        <f t="shared" si="48"/>
        <v>644476.74551871163</v>
      </c>
      <c r="M425">
        <f t="shared" si="49"/>
        <v>36.507568059489131</v>
      </c>
    </row>
    <row r="426" spans="1:13" x14ac:dyDescent="0.25">
      <c r="A426" s="1">
        <v>44961.05228009259</v>
      </c>
      <c r="B426">
        <v>42</v>
      </c>
      <c r="C426">
        <f t="shared" si="44"/>
        <v>4.2</v>
      </c>
      <c r="D426">
        <v>7575169</v>
      </c>
      <c r="E426">
        <f t="shared" si="45"/>
        <v>644831</v>
      </c>
      <c r="F426">
        <f t="shared" si="47"/>
        <v>2.6968142224526965</v>
      </c>
      <c r="G426">
        <f t="shared" si="43"/>
        <v>644491.65409883659</v>
      </c>
      <c r="I426">
        <f>P2*K426^3+Q2*K426^2+R2*K426+S2</f>
        <v>-0.57414449411833679</v>
      </c>
      <c r="J426">
        <f>P3*K426+Q3</f>
        <v>127.33774720428065</v>
      </c>
      <c r="K426">
        <f t="shared" si="46"/>
        <v>644491.76209037728</v>
      </c>
      <c r="L426">
        <f t="shared" si="48"/>
        <v>644476.79557395051</v>
      </c>
      <c r="M426">
        <f t="shared" si="49"/>
        <v>14.966516426764429</v>
      </c>
    </row>
    <row r="427" spans="1:13" x14ac:dyDescent="0.25">
      <c r="A427" s="1">
        <v>44961.052337962959</v>
      </c>
      <c r="B427">
        <v>43</v>
      </c>
      <c r="C427">
        <f t="shared" si="44"/>
        <v>4.3</v>
      </c>
      <c r="D427">
        <v>7575171</v>
      </c>
      <c r="E427">
        <f t="shared" si="45"/>
        <v>644829</v>
      </c>
      <c r="F427">
        <f t="shared" si="47"/>
        <v>2.7426195303826195</v>
      </c>
      <c r="G427">
        <f t="shared" si="43"/>
        <v>644483.96317088266</v>
      </c>
      <c r="I427">
        <f>P2*K427^3+Q2*K427^2+R2*K427+S2</f>
        <v>-0.57413853505937495</v>
      </c>
      <c r="J427">
        <f>P3*K427+Q3</f>
        <v>127.33676297294554</v>
      </c>
      <c r="K427">
        <f t="shared" si="46"/>
        <v>644484.0797005659</v>
      </c>
      <c r="L427">
        <f t="shared" si="48"/>
        <v>644476.81985437253</v>
      </c>
      <c r="M427">
        <f t="shared" si="49"/>
        <v>7.259846193366684</v>
      </c>
    </row>
    <row r="428" spans="1:13" x14ac:dyDescent="0.25">
      <c r="A428" s="1">
        <v>44961.052395833336</v>
      </c>
      <c r="B428">
        <v>43</v>
      </c>
      <c r="C428">
        <f t="shared" si="44"/>
        <v>4.3</v>
      </c>
      <c r="D428">
        <v>7575158</v>
      </c>
      <c r="E428">
        <f t="shared" si="45"/>
        <v>644842</v>
      </c>
      <c r="F428">
        <f t="shared" si="47"/>
        <v>2.7871161152288302</v>
      </c>
      <c r="G428">
        <f t="shared" si="43"/>
        <v>644491.43192485208</v>
      </c>
      <c r="I428">
        <f>P2*K428^3+Q2*K428^2+R2*K428+S2</f>
        <v>-0.57414433548176425</v>
      </c>
      <c r="J428">
        <f>P3*K428+Q3</f>
        <v>127.33772100252571</v>
      </c>
      <c r="K428">
        <f t="shared" si="46"/>
        <v>644491.55757332116</v>
      </c>
      <c r="L428">
        <f t="shared" si="48"/>
        <v>644476.86898010236</v>
      </c>
      <c r="M428">
        <f t="shared" si="49"/>
        <v>14.688593218801543</v>
      </c>
    </row>
    <row r="429" spans="1:13" x14ac:dyDescent="0.25">
      <c r="A429" s="1">
        <v>44961.052453703705</v>
      </c>
      <c r="B429">
        <v>44</v>
      </c>
      <c r="C429">
        <f t="shared" si="44"/>
        <v>4.4000000000000004</v>
      </c>
      <c r="D429">
        <v>7575154</v>
      </c>
      <c r="E429">
        <f t="shared" si="45"/>
        <v>644846</v>
      </c>
      <c r="F429">
        <f t="shared" si="47"/>
        <v>2.8331985119365779</v>
      </c>
      <c r="G429">
        <f t="shared" si="43"/>
        <v>644489.70917380648</v>
      </c>
      <c r="I429">
        <f>P2*K429^3+Q2*K429^2+R2*K429+S2</f>
        <v>-0.5741429998203228</v>
      </c>
      <c r="J429">
        <f>P3*K429+Q3</f>
        <v>127.33750039440091</v>
      </c>
      <c r="K429">
        <f t="shared" si="46"/>
        <v>644489.83562285092</v>
      </c>
      <c r="L429">
        <f t="shared" si="48"/>
        <v>644476.91220224486</v>
      </c>
      <c r="M429">
        <f t="shared" si="49"/>
        <v>12.92342060606461</v>
      </c>
    </row>
    <row r="430" spans="1:13" x14ac:dyDescent="0.25">
      <c r="A430" s="1">
        <v>44961.052511574075</v>
      </c>
      <c r="B430">
        <v>44</v>
      </c>
      <c r="C430">
        <f t="shared" si="44"/>
        <v>4.4000000000000004</v>
      </c>
      <c r="D430">
        <v>7575139</v>
      </c>
      <c r="E430">
        <f t="shared" si="45"/>
        <v>644861</v>
      </c>
      <c r="F430">
        <f t="shared" si="47"/>
        <v>2.8779642687383902</v>
      </c>
      <c r="G430">
        <f t="shared" si="43"/>
        <v>644499.14819567557</v>
      </c>
      <c r="I430">
        <f>P2*K430^3+Q2*K430^2+R2*K430+S2</f>
        <v>-0.57415032745495387</v>
      </c>
      <c r="J430">
        <f>P3*K430+Q3</f>
        <v>127.33871070469563</v>
      </c>
      <c r="K430">
        <f t="shared" si="46"/>
        <v>644499.28266557865</v>
      </c>
      <c r="L430">
        <f t="shared" si="48"/>
        <v>644476.98677045596</v>
      </c>
      <c r="M430">
        <f t="shared" si="49"/>
        <v>22.295895122690126</v>
      </c>
    </row>
    <row r="431" spans="1:13" x14ac:dyDescent="0.25">
      <c r="A431" s="1">
        <v>44961.052569444444</v>
      </c>
      <c r="B431">
        <v>44</v>
      </c>
      <c r="C431">
        <f t="shared" si="44"/>
        <v>4.4000000000000004</v>
      </c>
      <c r="D431">
        <v>7575139</v>
      </c>
      <c r="E431">
        <f t="shared" si="45"/>
        <v>644861</v>
      </c>
      <c r="F431">
        <f t="shared" si="47"/>
        <v>2.9214510039172934</v>
      </c>
      <c r="G431">
        <f t="shared" si="43"/>
        <v>644493.75350569678</v>
      </c>
      <c r="I431">
        <f>P2*K431^3+Q2*K431^2+R2*K431+S2</f>
        <v>-0.57414614193618962</v>
      </c>
      <c r="J431">
        <f>P3*K431+Q3</f>
        <v>127.33801937325602</v>
      </c>
      <c r="K431">
        <f t="shared" si="46"/>
        <v>644493.88649760629</v>
      </c>
      <c r="L431">
        <f t="shared" si="48"/>
        <v>644477.04310287978</v>
      </c>
      <c r="M431">
        <f t="shared" si="49"/>
        <v>16.843394726514816</v>
      </c>
    </row>
    <row r="432" spans="1:13" x14ac:dyDescent="0.25">
      <c r="A432" s="1">
        <v>44961.052627314813</v>
      </c>
      <c r="B432">
        <v>45</v>
      </c>
      <c r="C432">
        <f t="shared" si="44"/>
        <v>4.5</v>
      </c>
      <c r="D432">
        <v>7575129</v>
      </c>
      <c r="E432">
        <f t="shared" si="45"/>
        <v>644871</v>
      </c>
      <c r="F432">
        <f t="shared" si="47"/>
        <v>2.9665524038053706</v>
      </c>
      <c r="G432">
        <f t="shared" si="43"/>
        <v>644498.15707324713</v>
      </c>
      <c r="I432">
        <f>P2*K432^3+Q2*K432^2+R2*K432+S2</f>
        <v>-0.57414956357642299</v>
      </c>
      <c r="J432">
        <f>P3*K432+Q3</f>
        <v>127.33858453188533</v>
      </c>
      <c r="K432">
        <f t="shared" si="46"/>
        <v>644498.29782728129</v>
      </c>
      <c r="L432">
        <f t="shared" si="48"/>
        <v>644477.11395196116</v>
      </c>
      <c r="M432">
        <f t="shared" si="49"/>
        <v>21.183875320130028</v>
      </c>
    </row>
    <row r="433" spans="1:13" x14ac:dyDescent="0.25">
      <c r="A433" s="1">
        <v>44961.052685185183</v>
      </c>
      <c r="B433">
        <v>45</v>
      </c>
      <c r="C433">
        <f t="shared" si="44"/>
        <v>4.5</v>
      </c>
      <c r="D433">
        <v>7575119</v>
      </c>
      <c r="E433">
        <f t="shared" si="45"/>
        <v>644881</v>
      </c>
      <c r="F433">
        <f t="shared" si="47"/>
        <v>3.0103651922680741</v>
      </c>
      <c r="G433">
        <f t="shared" si="43"/>
        <v>644502.72256175568</v>
      </c>
      <c r="I433">
        <f>P2*K433^3+Q2*K433^2+R2*K433+S2</f>
        <v>-0.5741531079395864</v>
      </c>
      <c r="J433">
        <f>P3*K433+Q3</f>
        <v>127.339169973122</v>
      </c>
      <c r="K433">
        <f t="shared" si="46"/>
        <v>644502.86747227353</v>
      </c>
      <c r="L433">
        <f t="shared" si="48"/>
        <v>644477.19979702891</v>
      </c>
      <c r="M433">
        <f t="shared" si="49"/>
        <v>25.667675244621933</v>
      </c>
    </row>
    <row r="434" spans="1:13" x14ac:dyDescent="0.25">
      <c r="A434" s="1">
        <v>44961.052743055552</v>
      </c>
      <c r="B434">
        <v>45</v>
      </c>
      <c r="C434">
        <f t="shared" si="44"/>
        <v>4.5</v>
      </c>
      <c r="D434">
        <v>7575109</v>
      </c>
      <c r="E434">
        <f t="shared" si="45"/>
        <v>644891</v>
      </c>
      <c r="F434">
        <f t="shared" si="47"/>
        <v>3.0529261867747004</v>
      </c>
      <c r="G434">
        <f t="shared" si="43"/>
        <v>644507.44522049592</v>
      </c>
      <c r="I434">
        <f>P2*K434^3+Q2*K434^2+R2*K434+S2</f>
        <v>-0.57415677408206467</v>
      </c>
      <c r="J434">
        <f>P3*K434+Q3</f>
        <v>127.33977554239368</v>
      </c>
      <c r="K434">
        <f t="shared" si="46"/>
        <v>644507.59422607301</v>
      </c>
      <c r="L434">
        <f t="shared" si="48"/>
        <v>644477.30111179245</v>
      </c>
      <c r="M434">
        <f t="shared" si="49"/>
        <v>30.293114280560985</v>
      </c>
    </row>
    <row r="435" spans="1:13" x14ac:dyDescent="0.25">
      <c r="A435" s="1">
        <v>44961.052800925929</v>
      </c>
      <c r="B435">
        <v>46</v>
      </c>
      <c r="C435">
        <f t="shared" si="44"/>
        <v>4.5999999999999996</v>
      </c>
      <c r="D435">
        <v>7575103</v>
      </c>
      <c r="E435">
        <f t="shared" si="45"/>
        <v>644897</v>
      </c>
      <c r="F435">
        <f t="shared" si="47"/>
        <v>3.0971282957239947</v>
      </c>
      <c r="G435">
        <f t="shared" si="43"/>
        <v>644507.96818910504</v>
      </c>
      <c r="I435">
        <f>P2*K435^3+Q2*K435^2+R2*K435+S2</f>
        <v>-0.57415718172546171</v>
      </c>
      <c r="J435">
        <f>P3*K435+Q3</f>
        <v>127.33984287729238</v>
      </c>
      <c r="K435">
        <f t="shared" si="46"/>
        <v>644508.11980671785</v>
      </c>
      <c r="L435">
        <f t="shared" si="48"/>
        <v>644477.40384077549</v>
      </c>
      <c r="M435">
        <f t="shared" si="49"/>
        <v>30.715965942363255</v>
      </c>
    </row>
    <row r="436" spans="1:13" x14ac:dyDescent="0.25">
      <c r="A436" s="1">
        <v>44961.052858796298</v>
      </c>
      <c r="B436">
        <v>46</v>
      </c>
      <c r="C436">
        <f t="shared" si="44"/>
        <v>4.5999999999999996</v>
      </c>
      <c r="D436">
        <v>7575094</v>
      </c>
      <c r="E436">
        <f t="shared" si="45"/>
        <v>644906</v>
      </c>
      <c r="F436">
        <f t="shared" si="47"/>
        <v>3.1400674872747376</v>
      </c>
      <c r="G436">
        <f t="shared" si="43"/>
        <v>644511.6484795569</v>
      </c>
      <c r="I436">
        <f>P2*K436^3+Q2*K436^2+R2*K436+S2</f>
        <v>-0.57416004034489021</v>
      </c>
      <c r="J436">
        <f>P3*K436+Q3</f>
        <v>127.3403150712188</v>
      </c>
      <c r="K436">
        <f t="shared" si="46"/>
        <v>644511.80550303729</v>
      </c>
      <c r="L436">
        <f t="shared" si="48"/>
        <v>644477.51851298299</v>
      </c>
      <c r="M436">
        <f t="shared" si="49"/>
        <v>34.286990054300986</v>
      </c>
    </row>
    <row r="437" spans="1:13" x14ac:dyDescent="0.25">
      <c r="A437" s="1">
        <v>44961.052916666667</v>
      </c>
      <c r="B437">
        <v>46</v>
      </c>
      <c r="C437">
        <f t="shared" si="44"/>
        <v>4.5999999999999996</v>
      </c>
      <c r="D437">
        <v>7575094</v>
      </c>
      <c r="E437">
        <f t="shared" si="45"/>
        <v>644906</v>
      </c>
      <c r="F437">
        <f t="shared" si="47"/>
        <v>3.1817798447811736</v>
      </c>
      <c r="G437">
        <f t="shared" si="43"/>
        <v>644506.48619430419</v>
      </c>
      <c r="I437">
        <f>P2*K437^3+Q2*K437^2+R2*K437+S2</f>
        <v>-0.57415603691523709</v>
      </c>
      <c r="J437">
        <f>P3*K437+Q3</f>
        <v>127.33965377694005</v>
      </c>
      <c r="K437">
        <f t="shared" si="46"/>
        <v>644506.64378927334</v>
      </c>
      <c r="L437">
        <f t="shared" si="48"/>
        <v>644477.61559723725</v>
      </c>
      <c r="M437">
        <f t="shared" si="49"/>
        <v>29.028192036086693</v>
      </c>
    </row>
    <row r="438" spans="1:13" x14ac:dyDescent="0.25">
      <c r="A438" s="1">
        <v>44961.052974537037</v>
      </c>
      <c r="B438">
        <v>47</v>
      </c>
      <c r="C438">
        <f t="shared" si="44"/>
        <v>4.7</v>
      </c>
      <c r="D438">
        <v>7575072</v>
      </c>
      <c r="E438">
        <f t="shared" si="45"/>
        <v>644928</v>
      </c>
      <c r="F438">
        <f t="shared" si="47"/>
        <v>3.2251575635017113</v>
      </c>
      <c r="G438">
        <f t="shared" si="43"/>
        <v>644523.11101267592</v>
      </c>
      <c r="I438">
        <f>P2*K438^3+Q2*K438^2+R2*K438+S2</f>
        <v>-0.57416894096217452</v>
      </c>
      <c r="J438">
        <f>P3*K438+Q3</f>
        <v>127.34178534938705</v>
      </c>
      <c r="K438">
        <f t="shared" si="46"/>
        <v>644523.28171763918</v>
      </c>
      <c r="L438">
        <f t="shared" si="48"/>
        <v>644477.76781763858</v>
      </c>
      <c r="M438">
        <f t="shared" si="49"/>
        <v>45.513900000602007</v>
      </c>
    </row>
    <row r="439" spans="1:13" x14ac:dyDescent="0.25">
      <c r="A439" s="1">
        <v>44961.053032407406</v>
      </c>
      <c r="B439">
        <v>47</v>
      </c>
      <c r="C439">
        <f t="shared" si="44"/>
        <v>4.7</v>
      </c>
      <c r="D439">
        <v>7575068</v>
      </c>
      <c r="E439">
        <f t="shared" si="45"/>
        <v>644932</v>
      </c>
      <c r="F439">
        <f t="shared" si="47"/>
        <v>3.267295918830234</v>
      </c>
      <c r="G439">
        <f t="shared" si="43"/>
        <v>644521.898380753</v>
      </c>
      <c r="I439">
        <f>P2*K439^3+Q2*K439^2+R2*K439+S2</f>
        <v>-0.57416799817601782</v>
      </c>
      <c r="J439">
        <f>P3*K439+Q3</f>
        <v>127.34162960839012</v>
      </c>
      <c r="K439">
        <f t="shared" si="46"/>
        <v>644522.06608569843</v>
      </c>
      <c r="L439">
        <f t="shared" si="48"/>
        <v>644477.91547853209</v>
      </c>
      <c r="M439">
        <f t="shared" si="49"/>
        <v>44.150607166346163</v>
      </c>
    </row>
    <row r="440" spans="1:13" x14ac:dyDescent="0.25">
      <c r="A440" s="1">
        <v>44961.053090277775</v>
      </c>
      <c r="B440">
        <v>48</v>
      </c>
      <c r="C440">
        <f t="shared" si="44"/>
        <v>4.8</v>
      </c>
      <c r="D440">
        <v>7575075</v>
      </c>
      <c r="E440">
        <f t="shared" si="45"/>
        <v>644925</v>
      </c>
      <c r="F440">
        <f t="shared" si="47"/>
        <v>3.3110874640065129</v>
      </c>
      <c r="G440">
        <f t="shared" si="43"/>
        <v>644509.48800057161</v>
      </c>
      <c r="I440">
        <f>P2*K440^3+Q2*K440^2+R2*K440+S2</f>
        <v>-0.57415837281444693</v>
      </c>
      <c r="J440">
        <f>P3*K440+Q3</f>
        <v>127.34003962337371</v>
      </c>
      <c r="K440">
        <f t="shared" si="46"/>
        <v>644509.65550268348</v>
      </c>
      <c r="L440">
        <f t="shared" si="48"/>
        <v>644478.02127861255</v>
      </c>
      <c r="M440">
        <f t="shared" si="49"/>
        <v>31.634224070934579</v>
      </c>
    </row>
    <row r="441" spans="1:13" x14ac:dyDescent="0.25">
      <c r="A441" s="1">
        <v>44961.053148148145</v>
      </c>
      <c r="B441">
        <v>48</v>
      </c>
      <c r="C441">
        <f t="shared" si="44"/>
        <v>4.8</v>
      </c>
      <c r="D441">
        <v>7575067</v>
      </c>
      <c r="E441">
        <f t="shared" si="45"/>
        <v>644933</v>
      </c>
      <c r="F441">
        <f t="shared" si="47"/>
        <v>3.3536278221777556</v>
      </c>
      <c r="G441">
        <f t="shared" si="43"/>
        <v>644512.228154729</v>
      </c>
      <c r="I441">
        <f>P2*K441^3+Q2*K441^2+R2*K441+S2</f>
        <v>-0.57416050636061222</v>
      </c>
      <c r="J441">
        <f>P3*K441+Q3</f>
        <v>127.3403920496325</v>
      </c>
      <c r="K441">
        <f t="shared" si="46"/>
        <v>644512.4063558653</v>
      </c>
      <c r="L441">
        <f t="shared" si="48"/>
        <v>644478.13589553675</v>
      </c>
      <c r="M441">
        <f t="shared" si="49"/>
        <v>34.270460328552872</v>
      </c>
    </row>
    <row r="442" spans="1:13" x14ac:dyDescent="0.25">
      <c r="A442" s="1">
        <v>44961.053206018521</v>
      </c>
      <c r="B442">
        <v>48</v>
      </c>
      <c r="C442">
        <f t="shared" si="44"/>
        <v>4.8</v>
      </c>
      <c r="D442">
        <v>7575052</v>
      </c>
      <c r="E442">
        <f t="shared" si="45"/>
        <v>644948</v>
      </c>
      <c r="F442">
        <f t="shared" si="47"/>
        <v>3.3949527415441052</v>
      </c>
      <c r="G442">
        <f t="shared" si="43"/>
        <v>644522.11742154474</v>
      </c>
      <c r="I442">
        <f>P2*K442^3+Q2*K442^2+R2*K442+S2</f>
        <v>-0.57416818190890073</v>
      </c>
      <c r="J442">
        <f>P3*K442+Q3</f>
        <v>127.3416599595752</v>
      </c>
      <c r="K442">
        <f t="shared" si="46"/>
        <v>644522.30299101397</v>
      </c>
      <c r="L442">
        <f t="shared" si="48"/>
        <v>644478.28311918839</v>
      </c>
      <c r="M442">
        <f t="shared" si="49"/>
        <v>44.019871825585142</v>
      </c>
    </row>
    <row r="443" spans="1:13" x14ac:dyDescent="0.25">
      <c r="A443" s="1">
        <v>44961.053263888891</v>
      </c>
      <c r="B443">
        <v>47</v>
      </c>
      <c r="C443">
        <f t="shared" si="44"/>
        <v>4.7</v>
      </c>
      <c r="D443">
        <v>7575040</v>
      </c>
      <c r="E443">
        <f t="shared" si="45"/>
        <v>644960</v>
      </c>
      <c r="F443">
        <f t="shared" si="47"/>
        <v>3.4322398060714163</v>
      </c>
      <c r="G443">
        <f t="shared" si="43"/>
        <v>644529.50827166857</v>
      </c>
      <c r="I443">
        <f>P2*K443^3+Q2*K443^2+R2*K443+S2</f>
        <v>-0.57417391606072987</v>
      </c>
      <c r="J443">
        <f>P3*K443+Q3</f>
        <v>127.34260721186999</v>
      </c>
      <c r="K443">
        <f t="shared" si="46"/>
        <v>644529.6967419734</v>
      </c>
      <c r="L443">
        <f t="shared" si="48"/>
        <v>644478.45449793106</v>
      </c>
      <c r="M443">
        <f t="shared" si="49"/>
        <v>51.242244042339735</v>
      </c>
    </row>
    <row r="444" spans="1:13" x14ac:dyDescent="0.25">
      <c r="A444" s="1">
        <v>44961.05332175926</v>
      </c>
      <c r="B444">
        <v>48</v>
      </c>
      <c r="C444">
        <f t="shared" si="44"/>
        <v>4.8</v>
      </c>
      <c r="D444">
        <v>7575040</v>
      </c>
      <c r="E444">
        <f t="shared" si="45"/>
        <v>644960</v>
      </c>
      <c r="F444">
        <f t="shared" si="47"/>
        <v>3.4713186687550901</v>
      </c>
      <c r="G444">
        <f t="shared" si="43"/>
        <v>644524.68470547558</v>
      </c>
      <c r="I444">
        <f>P2*K444^3+Q2*K444^2+R2*K444+S2</f>
        <v>-0.57417017434513073</v>
      </c>
      <c r="J444">
        <f>P3*K444+Q3</f>
        <v>127.34198909606322</v>
      </c>
      <c r="K444">
        <f t="shared" si="46"/>
        <v>644524.87205654953</v>
      </c>
      <c r="L444">
        <f t="shared" si="48"/>
        <v>644478.60922312643</v>
      </c>
      <c r="M444">
        <f t="shared" si="49"/>
        <v>46.262833423097618</v>
      </c>
    </row>
    <row r="445" spans="1:13" x14ac:dyDescent="0.25">
      <c r="A445" s="1">
        <v>44961.053379629629</v>
      </c>
      <c r="B445">
        <v>49</v>
      </c>
      <c r="C445">
        <f t="shared" si="44"/>
        <v>4.9000000000000004</v>
      </c>
      <c r="D445">
        <v>7575033</v>
      </c>
      <c r="E445">
        <f t="shared" si="45"/>
        <v>644967</v>
      </c>
      <c r="F445">
        <f t="shared" si="47"/>
        <v>3.5121381353620875</v>
      </c>
      <c r="G445">
        <f t="shared" si="43"/>
        <v>644526.64508459228</v>
      </c>
      <c r="I445">
        <f>P2*K445^3+Q2*K445^2+R2*K445+S2</f>
        <v>-0.5741717004093968</v>
      </c>
      <c r="J445">
        <f>P3*K445+Q3</f>
        <v>127.3422411938367</v>
      </c>
      <c r="K445">
        <f t="shared" si="46"/>
        <v>644526.83979858074</v>
      </c>
      <c r="L445">
        <f t="shared" si="48"/>
        <v>644478.76999171125</v>
      </c>
      <c r="M445">
        <f t="shared" si="49"/>
        <v>48.069806869491003</v>
      </c>
    </row>
    <row r="446" spans="1:13" x14ac:dyDescent="0.25">
      <c r="A446" s="1">
        <v>44961.053437499999</v>
      </c>
      <c r="B446">
        <v>48</v>
      </c>
      <c r="C446">
        <f t="shared" si="44"/>
        <v>4.8</v>
      </c>
      <c r="D446">
        <v>7575028</v>
      </c>
      <c r="E446">
        <f t="shared" si="45"/>
        <v>644972</v>
      </c>
      <c r="F446">
        <f t="shared" si="47"/>
        <v>3.5489341886374564</v>
      </c>
      <c r="G446">
        <f t="shared" si="43"/>
        <v>644527.10436276044</v>
      </c>
      <c r="I446">
        <f>P2*K446^3+Q2*K446^2+R2*K446+S2</f>
        <v>-0.57417205919006797</v>
      </c>
      <c r="J446">
        <f>P3*K446+Q3</f>
        <v>127.34230046284792</v>
      </c>
      <c r="K446">
        <f t="shared" si="46"/>
        <v>644527.30242116912</v>
      </c>
      <c r="L446">
        <f t="shared" si="48"/>
        <v>644478.93176647613</v>
      </c>
      <c r="M446">
        <f t="shared" si="49"/>
        <v>48.370654692989774</v>
      </c>
    </row>
    <row r="447" spans="1:13" x14ac:dyDescent="0.25">
      <c r="A447" s="1">
        <v>44961.053495370368</v>
      </c>
      <c r="B447">
        <v>48</v>
      </c>
      <c r="C447">
        <f t="shared" si="44"/>
        <v>4.8</v>
      </c>
      <c r="D447">
        <v>7575024</v>
      </c>
      <c r="E447">
        <f t="shared" si="45"/>
        <v>644976</v>
      </c>
      <c r="F447">
        <f t="shared" si="47"/>
        <v>3.5846789261049574</v>
      </c>
      <c r="G447">
        <f t="shared" si="43"/>
        <v>644526.69520744612</v>
      </c>
      <c r="I447">
        <f>P2*K447^3+Q2*K447^2+R2*K447+S2</f>
        <v>-0.57417174462067611</v>
      </c>
      <c r="J447">
        <f>P3*K447+Q3</f>
        <v>127.34224849734146</v>
      </c>
      <c r="K447">
        <f t="shared" si="46"/>
        <v>644526.89680588024</v>
      </c>
      <c r="L447">
        <f t="shared" si="48"/>
        <v>644479.09164994082</v>
      </c>
      <c r="M447">
        <f t="shared" si="49"/>
        <v>47.805155939422548</v>
      </c>
    </row>
    <row r="448" spans="1:13" x14ac:dyDescent="0.25">
      <c r="A448" s="1">
        <v>44961.053553240738</v>
      </c>
      <c r="B448">
        <v>49</v>
      </c>
      <c r="C448">
        <f t="shared" si="44"/>
        <v>4.9000000000000004</v>
      </c>
      <c r="D448">
        <v>7575019</v>
      </c>
      <c r="E448">
        <f t="shared" si="45"/>
        <v>644981</v>
      </c>
      <c r="F448">
        <f t="shared" si="47"/>
        <v>3.6222595282162442</v>
      </c>
      <c r="G448">
        <f t="shared" si="43"/>
        <v>644527.06078077026</v>
      </c>
      <c r="I448">
        <f>P2*K448^3+Q2*K448^2+R2*K448+S2</f>
        <v>-0.57417203164139352</v>
      </c>
      <c r="J448">
        <f>P3*K448+Q3</f>
        <v>127.34229591192178</v>
      </c>
      <c r="K448">
        <f t="shared" si="46"/>
        <v>644527.26689904416</v>
      </c>
      <c r="L448">
        <f t="shared" si="48"/>
        <v>644479.25223410456</v>
      </c>
      <c r="M448">
        <f t="shared" si="49"/>
        <v>48.0146649396047</v>
      </c>
    </row>
    <row r="449" spans="1:13" x14ac:dyDescent="0.25">
      <c r="A449" s="1">
        <v>44961.053611111114</v>
      </c>
      <c r="B449">
        <v>49</v>
      </c>
      <c r="C449">
        <f t="shared" si="44"/>
        <v>4.9000000000000004</v>
      </c>
      <c r="D449">
        <v>7575024</v>
      </c>
      <c r="E449">
        <f t="shared" si="45"/>
        <v>644976</v>
      </c>
      <c r="F449">
        <f t="shared" si="47"/>
        <v>3.6587663988386372</v>
      </c>
      <c r="G449">
        <f t="shared" si="43"/>
        <v>644517.56479446974</v>
      </c>
      <c r="I449">
        <f>P2*K449^3+Q2*K449^2+R2*K449+S2</f>
        <v>-0.57416466666757604</v>
      </c>
      <c r="J449">
        <f>P3*K449+Q3</f>
        <v>127.34107927596708</v>
      </c>
      <c r="K449">
        <f t="shared" si="46"/>
        <v>644517.77048155654</v>
      </c>
      <c r="L449">
        <f t="shared" si="48"/>
        <v>644479.38062826276</v>
      </c>
      <c r="M449">
        <f t="shared" si="49"/>
        <v>38.38985329377465</v>
      </c>
    </row>
    <row r="450" spans="1:13" x14ac:dyDescent="0.25">
      <c r="A450" s="1">
        <v>44961.053668981483</v>
      </c>
      <c r="B450">
        <v>49</v>
      </c>
      <c r="C450">
        <f t="shared" si="44"/>
        <v>4.9000000000000004</v>
      </c>
      <c r="D450">
        <v>7575029</v>
      </c>
      <c r="E450">
        <f t="shared" si="45"/>
        <v>644971</v>
      </c>
      <c r="F450">
        <f t="shared" si="47"/>
        <v>3.694230216014676</v>
      </c>
      <c r="G450">
        <f t="shared" ref="G450:G513" si="50">E450-($P$2*E450^3+$Q$2*E450^2+$R$2*E450+$S$2)*F450^2-($P$3*E450+$Q$3)*F450</f>
        <v>644508.19884020765</v>
      </c>
      <c r="I450">
        <f>P2*K450^3+Q2*K450^2+R2*K450+S2</f>
        <v>-0.57415740568052687</v>
      </c>
      <c r="J450">
        <f>P3*K450+Q3</f>
        <v>127.3398798704593</v>
      </c>
      <c r="K450">
        <f t="shared" si="46"/>
        <v>644508.40855583455</v>
      </c>
      <c r="L450">
        <f t="shared" si="48"/>
        <v>644479.4773880213</v>
      </c>
      <c r="M450">
        <f t="shared" si="49"/>
        <v>28.931167813250795</v>
      </c>
    </row>
    <row r="451" spans="1:13" x14ac:dyDescent="0.25">
      <c r="A451" s="1">
        <v>44961.053726851853</v>
      </c>
      <c r="B451">
        <v>49</v>
      </c>
      <c r="C451">
        <f t="shared" ref="C451:C514" si="51">B451/10</f>
        <v>4.9000000000000004</v>
      </c>
      <c r="D451">
        <v>7575029</v>
      </c>
      <c r="E451">
        <f t="shared" ref="E451:E514" si="52">(8220000-D451)</f>
        <v>644971</v>
      </c>
      <c r="F451">
        <f t="shared" si="47"/>
        <v>3.7286807812713998</v>
      </c>
      <c r="G451">
        <f t="shared" si="50"/>
        <v>644503.95678483415</v>
      </c>
      <c r="I451">
        <f>P2*K451^3+Q2*K451^2+R2*K451+S2</f>
        <v>-0.57415412036605862</v>
      </c>
      <c r="J451">
        <f>P3*K451+Q3</f>
        <v>127.33933720325108</v>
      </c>
      <c r="K451">
        <f t="shared" ref="K451:K514" si="53">E451-I450*F451^2-J450*F451</f>
        <v>644504.17278230982</v>
      </c>
      <c r="L451">
        <f t="shared" si="48"/>
        <v>644479.55970600224</v>
      </c>
      <c r="M451">
        <f t="shared" si="49"/>
        <v>24.613076307578012</v>
      </c>
    </row>
    <row r="452" spans="1:13" x14ac:dyDescent="0.25">
      <c r="A452" s="1">
        <v>44961.053784722222</v>
      </c>
      <c r="B452">
        <v>50</v>
      </c>
      <c r="C452">
        <f t="shared" si="51"/>
        <v>5</v>
      </c>
      <c r="D452">
        <v>7575016</v>
      </c>
      <c r="E452">
        <f t="shared" si="52"/>
        <v>644984</v>
      </c>
      <c r="F452">
        <f t="shared" ref="F452:F515" si="54">F451+(C452-F451)/35</f>
        <v>3.7650041875207885</v>
      </c>
      <c r="G452">
        <f t="shared" si="50"/>
        <v>644512.47946694295</v>
      </c>
      <c r="I452">
        <f>P2*K452^3+Q2*K452^2+R2*K452+S2</f>
        <v>-0.57416073848525617</v>
      </c>
      <c r="J452">
        <f>P3*K452+Q3</f>
        <v>127.34043039302618</v>
      </c>
      <c r="K452">
        <f t="shared" si="53"/>
        <v>644512.70564413874</v>
      </c>
      <c r="L452">
        <f t="shared" ref="L452:L515" si="55">L451+(K452-L451)/300</f>
        <v>644479.67019246274</v>
      </c>
      <c r="M452">
        <f t="shared" ref="M452:M515" si="56">K452-L452</f>
        <v>33.035451675998047</v>
      </c>
    </row>
    <row r="453" spans="1:13" x14ac:dyDescent="0.25">
      <c r="A453" s="1">
        <v>44961.053842592592</v>
      </c>
      <c r="B453">
        <v>51</v>
      </c>
      <c r="C453">
        <f t="shared" si="51"/>
        <v>5.0999999999999996</v>
      </c>
      <c r="D453">
        <v>7575003</v>
      </c>
      <c r="E453">
        <f t="shared" si="52"/>
        <v>644997</v>
      </c>
      <c r="F453">
        <f t="shared" si="54"/>
        <v>3.8031469250201946</v>
      </c>
      <c r="G453">
        <f t="shared" si="50"/>
        <v>644520.77971103275</v>
      </c>
      <c r="I453">
        <f>P2*K453^3+Q2*K453^2+R2*K453+S2</f>
        <v>-0.57416717931778394</v>
      </c>
      <c r="J453">
        <f>P3*K453+Q3</f>
        <v>127.34149434004478</v>
      </c>
      <c r="K453">
        <f t="shared" si="53"/>
        <v>644521.01025245979</v>
      </c>
      <c r="L453">
        <f t="shared" si="55"/>
        <v>644479.80799266277</v>
      </c>
      <c r="M453">
        <f t="shared" si="56"/>
        <v>41.202259797020815</v>
      </c>
    </row>
    <row r="454" spans="1:13" x14ac:dyDescent="0.25">
      <c r="A454" s="1">
        <v>44961.053900462961</v>
      </c>
      <c r="B454">
        <v>51</v>
      </c>
      <c r="C454">
        <f t="shared" si="51"/>
        <v>5.0999999999999996</v>
      </c>
      <c r="D454">
        <v>7574992</v>
      </c>
      <c r="E454">
        <f t="shared" si="52"/>
        <v>645008</v>
      </c>
      <c r="F454">
        <f t="shared" si="54"/>
        <v>3.8401998700196174</v>
      </c>
      <c r="G454">
        <f t="shared" si="50"/>
        <v>644527.21650122118</v>
      </c>
      <c r="I454">
        <f>P2*K454^3+Q2*K454^2+R2*K454+S2</f>
        <v>-0.57417217405441023</v>
      </c>
      <c r="J454">
        <f>P3*K454+Q3</f>
        <v>127.34231943796615</v>
      </c>
      <c r="K454">
        <f t="shared" si="53"/>
        <v>644527.45053091715</v>
      </c>
      <c r="L454">
        <f t="shared" si="55"/>
        <v>644479.96680112358</v>
      </c>
      <c r="M454">
        <f t="shared" si="56"/>
        <v>47.48372979357373</v>
      </c>
    </row>
    <row r="455" spans="1:13" x14ac:dyDescent="0.25">
      <c r="A455" s="1">
        <v>44961.05395833333</v>
      </c>
      <c r="B455">
        <v>51</v>
      </c>
      <c r="C455">
        <f t="shared" si="51"/>
        <v>5.0999999999999996</v>
      </c>
      <c r="D455">
        <v>7574989</v>
      </c>
      <c r="E455">
        <f t="shared" si="52"/>
        <v>645011</v>
      </c>
      <c r="F455">
        <f t="shared" si="54"/>
        <v>3.8761941594476284</v>
      </c>
      <c r="G455">
        <f t="shared" si="50"/>
        <v>644525.78881147306</v>
      </c>
      <c r="I455">
        <f>P2*K455^3+Q2*K455^2+R2*K455+S2</f>
        <v>-0.57417106719383793</v>
      </c>
      <c r="J455">
        <f>P3*K455+Q3</f>
        <v>127.34213658968352</v>
      </c>
      <c r="K455">
        <f t="shared" si="53"/>
        <v>644526.0233138256</v>
      </c>
      <c r="L455">
        <f t="shared" si="55"/>
        <v>644480.1203228326</v>
      </c>
      <c r="M455">
        <f t="shared" si="56"/>
        <v>45.90299099299591</v>
      </c>
    </row>
    <row r="456" spans="1:13" x14ac:dyDescent="0.25">
      <c r="A456" s="1">
        <v>44961.054016203707</v>
      </c>
      <c r="B456">
        <v>51</v>
      </c>
      <c r="C456">
        <f t="shared" si="51"/>
        <v>5.0999999999999996</v>
      </c>
      <c r="D456">
        <v>7574992</v>
      </c>
      <c r="E456">
        <f t="shared" si="52"/>
        <v>645008</v>
      </c>
      <c r="F456">
        <f t="shared" si="54"/>
        <v>3.9111600406062674</v>
      </c>
      <c r="G456">
        <f t="shared" si="50"/>
        <v>644518.49192096898</v>
      </c>
      <c r="I456">
        <f>P2*K456^3+Q2*K456^2+R2*K456+S2</f>
        <v>-0.57416540906976443</v>
      </c>
      <c r="J456">
        <f>P3*K456+Q3</f>
        <v>127.34120191255276</v>
      </c>
      <c r="K456">
        <f t="shared" si="53"/>
        <v>644518.72771795292</v>
      </c>
      <c r="L456">
        <f t="shared" si="55"/>
        <v>644480.24901414965</v>
      </c>
      <c r="M456">
        <f t="shared" si="56"/>
        <v>38.478703803266399</v>
      </c>
    </row>
    <row r="457" spans="1:13" x14ac:dyDescent="0.25">
      <c r="A457" s="1">
        <v>44961.054074074076</v>
      </c>
      <c r="B457">
        <v>51</v>
      </c>
      <c r="C457">
        <f t="shared" si="51"/>
        <v>5.0999999999999996</v>
      </c>
      <c r="D457">
        <v>7574969</v>
      </c>
      <c r="E457">
        <f t="shared" si="52"/>
        <v>645031</v>
      </c>
      <c r="F457">
        <f t="shared" si="54"/>
        <v>3.9451268965889454</v>
      </c>
      <c r="G457">
        <f t="shared" si="50"/>
        <v>644537.3063827398</v>
      </c>
      <c r="I457">
        <f>P2*K457^3+Q2*K457^2+R2*K457+S2</f>
        <v>-0.57418001343888847</v>
      </c>
      <c r="J457">
        <f>P3*K457+Q3</f>
        <v>127.34361450305346</v>
      </c>
      <c r="K457">
        <f t="shared" si="53"/>
        <v>644537.55912477802</v>
      </c>
      <c r="L457">
        <f t="shared" si="55"/>
        <v>644480.44004785176</v>
      </c>
      <c r="M457">
        <f t="shared" si="56"/>
        <v>57.119076926261187</v>
      </c>
    </row>
    <row r="458" spans="1:13" x14ac:dyDescent="0.25">
      <c r="A458" s="1">
        <v>44961.054131944446</v>
      </c>
      <c r="B458">
        <v>51</v>
      </c>
      <c r="C458">
        <f t="shared" si="51"/>
        <v>5.0999999999999996</v>
      </c>
      <c r="D458">
        <v>7574969</v>
      </c>
      <c r="E458">
        <f t="shared" si="52"/>
        <v>645031</v>
      </c>
      <c r="F458">
        <f t="shared" si="54"/>
        <v>3.9781232709721186</v>
      </c>
      <c r="G458">
        <f t="shared" si="50"/>
        <v>644533.25263192423</v>
      </c>
      <c r="I458">
        <f>P2*K458^3+Q2*K458^2+R2*K458+S2</f>
        <v>-0.57417686406643564</v>
      </c>
      <c r="J458">
        <f>P3*K458+Q3</f>
        <v>127.34309421989295</v>
      </c>
      <c r="K458">
        <f t="shared" si="53"/>
        <v>644533.49806930381</v>
      </c>
      <c r="L458">
        <f t="shared" si="55"/>
        <v>644480.61690792325</v>
      </c>
      <c r="M458">
        <f t="shared" si="56"/>
        <v>52.881161380559206</v>
      </c>
    </row>
    <row r="459" spans="1:13" x14ac:dyDescent="0.25">
      <c r="A459" s="1">
        <v>44961.054189814815</v>
      </c>
      <c r="B459">
        <v>52</v>
      </c>
      <c r="C459">
        <f t="shared" si="51"/>
        <v>5.2</v>
      </c>
      <c r="D459">
        <v>7574961</v>
      </c>
      <c r="E459">
        <f t="shared" si="52"/>
        <v>645039</v>
      </c>
      <c r="F459">
        <f t="shared" si="54"/>
        <v>4.0130340346586291</v>
      </c>
      <c r="G459">
        <f t="shared" si="50"/>
        <v>644536.96103864093</v>
      </c>
      <c r="I459">
        <f>P2*K459^3+Q2*K459^2+R2*K459+S2</f>
        <v>-0.57417974628107793</v>
      </c>
      <c r="J459">
        <f>P3*K459+Q3</f>
        <v>127.34357036762175</v>
      </c>
      <c r="K459">
        <f t="shared" si="53"/>
        <v>644537.21462691575</v>
      </c>
      <c r="L459">
        <f t="shared" si="55"/>
        <v>644480.80556698656</v>
      </c>
      <c r="M459">
        <f t="shared" si="56"/>
        <v>56.409059929195791</v>
      </c>
    </row>
    <row r="460" spans="1:13" x14ac:dyDescent="0.25">
      <c r="A460" s="1">
        <v>44961.054247685184</v>
      </c>
      <c r="B460">
        <v>52</v>
      </c>
      <c r="C460">
        <f t="shared" si="51"/>
        <v>5.2</v>
      </c>
      <c r="D460">
        <v>7574962</v>
      </c>
      <c r="E460">
        <f t="shared" si="52"/>
        <v>645038</v>
      </c>
      <c r="F460">
        <f t="shared" si="54"/>
        <v>4.0469473479540969</v>
      </c>
      <c r="G460">
        <f t="shared" si="50"/>
        <v>644531.79777480441</v>
      </c>
      <c r="I460">
        <f>P2*K460^3+Q2*K460^2+R2*K460+S2</f>
        <v>-0.57417574189308984</v>
      </c>
      <c r="J460">
        <f>P3*K460+Q3</f>
        <v>127.3429088367992</v>
      </c>
      <c r="K460">
        <f t="shared" si="53"/>
        <v>644532.05106681585</v>
      </c>
      <c r="L460">
        <f t="shared" si="55"/>
        <v>644480.97638531937</v>
      </c>
      <c r="M460">
        <f t="shared" si="56"/>
        <v>51.07468149648048</v>
      </c>
    </row>
    <row r="461" spans="1:13" x14ac:dyDescent="0.25">
      <c r="A461" s="1">
        <v>44961.054305555554</v>
      </c>
      <c r="B461">
        <v>52</v>
      </c>
      <c r="C461">
        <f t="shared" si="51"/>
        <v>5.2</v>
      </c>
      <c r="D461">
        <v>7574961</v>
      </c>
      <c r="E461">
        <f t="shared" si="52"/>
        <v>645039</v>
      </c>
      <c r="F461">
        <f t="shared" si="54"/>
        <v>4.0798917094411227</v>
      </c>
      <c r="G461">
        <f t="shared" si="50"/>
        <v>644528.75372974074</v>
      </c>
      <c r="I461">
        <f>P2*K461^3+Q2*K461^2+R2*K461+S2</f>
        <v>-0.57417338515872796</v>
      </c>
      <c r="J461">
        <f>P3*K461+Q3</f>
        <v>127.34251950822885</v>
      </c>
      <c r="K461">
        <f t="shared" si="53"/>
        <v>644529.01217368629</v>
      </c>
      <c r="L461">
        <f t="shared" si="55"/>
        <v>644481.13650461391</v>
      </c>
      <c r="M461">
        <f t="shared" si="56"/>
        <v>47.875669072382152</v>
      </c>
    </row>
    <row r="462" spans="1:13" x14ac:dyDescent="0.25">
      <c r="A462" s="1">
        <v>44961.054363425923</v>
      </c>
      <c r="B462">
        <v>52</v>
      </c>
      <c r="C462">
        <f t="shared" si="51"/>
        <v>5.2</v>
      </c>
      <c r="D462">
        <v>7574968</v>
      </c>
      <c r="E462">
        <f t="shared" si="52"/>
        <v>645032</v>
      </c>
      <c r="F462">
        <f t="shared" si="54"/>
        <v>4.1118948034570906</v>
      </c>
      <c r="G462">
        <f t="shared" si="50"/>
        <v>644517.83051043167</v>
      </c>
      <c r="I462">
        <f>P2*K462^3+Q2*K462^2+R2*K462+S2</f>
        <v>-0.57416491361930266</v>
      </c>
      <c r="J462">
        <f>P3*K462+Q3</f>
        <v>127.34112006958549</v>
      </c>
      <c r="K462">
        <f t="shared" si="53"/>
        <v>644518.08889498969</v>
      </c>
      <c r="L462">
        <f t="shared" si="55"/>
        <v>644481.25967924844</v>
      </c>
      <c r="M462">
        <f t="shared" si="56"/>
        <v>36.829215741250664</v>
      </c>
    </row>
    <row r="463" spans="1:13" x14ac:dyDescent="0.25">
      <c r="A463" s="1">
        <v>44961.0544212963</v>
      </c>
      <c r="B463">
        <v>53</v>
      </c>
      <c r="C463">
        <f t="shared" si="51"/>
        <v>5.3</v>
      </c>
      <c r="D463">
        <v>7574960</v>
      </c>
      <c r="E463">
        <f t="shared" si="52"/>
        <v>645040</v>
      </c>
      <c r="F463">
        <f t="shared" si="54"/>
        <v>4.1458406662154594</v>
      </c>
      <c r="G463">
        <f t="shared" si="50"/>
        <v>644521.66248765693</v>
      </c>
      <c r="I463">
        <f>P2*K463^3+Q2*K463^2+R2*K463+S2</f>
        <v>-0.5741678947664971</v>
      </c>
      <c r="J463">
        <f>P3*K463+Q3</f>
        <v>127.34161252598906</v>
      </c>
      <c r="K463">
        <f t="shared" si="53"/>
        <v>644521.93274950073</v>
      </c>
      <c r="L463">
        <f t="shared" si="55"/>
        <v>644481.39525614923</v>
      </c>
      <c r="M463">
        <f t="shared" si="56"/>
        <v>40.537493351497687</v>
      </c>
    </row>
    <row r="464" spans="1:13" x14ac:dyDescent="0.25">
      <c r="A464" s="1">
        <v>44961.054479166669</v>
      </c>
      <c r="B464">
        <v>53</v>
      </c>
      <c r="C464">
        <f t="shared" si="51"/>
        <v>5.3</v>
      </c>
      <c r="D464">
        <v>7574949</v>
      </c>
      <c r="E464">
        <f t="shared" si="52"/>
        <v>645051</v>
      </c>
      <c r="F464">
        <f t="shared" si="54"/>
        <v>4.1788166471807324</v>
      </c>
      <c r="G464">
        <f t="shared" si="50"/>
        <v>644528.61307105317</v>
      </c>
      <c r="I464">
        <f>P2*K464^3+Q2*K464^2+R2*K464+S2</f>
        <v>-0.57417328975911597</v>
      </c>
      <c r="J464">
        <f>P3*K464+Q3</f>
        <v>127.3425037484887</v>
      </c>
      <c r="K464">
        <f t="shared" si="53"/>
        <v>644528.88916148094</v>
      </c>
      <c r="L464">
        <f t="shared" si="55"/>
        <v>644481.55356916704</v>
      </c>
      <c r="M464">
        <f t="shared" si="56"/>
        <v>47.335592313902453</v>
      </c>
    </row>
    <row r="465" spans="1:13" x14ac:dyDescent="0.25">
      <c r="A465" s="1">
        <v>44961.054537037038</v>
      </c>
      <c r="B465">
        <v>55</v>
      </c>
      <c r="C465">
        <f t="shared" si="51"/>
        <v>5.5</v>
      </c>
      <c r="D465">
        <v>7574949</v>
      </c>
      <c r="E465">
        <f t="shared" si="52"/>
        <v>645051</v>
      </c>
      <c r="F465">
        <f t="shared" si="54"/>
        <v>4.216564742975569</v>
      </c>
      <c r="G465">
        <f t="shared" si="50"/>
        <v>644523.98569826607</v>
      </c>
      <c r="I465">
        <f>P2*K465^3+Q2*K465^2+R2*K465+S2</f>
        <v>-0.57416970009823409</v>
      </c>
      <c r="J465">
        <f>P3*K465+Q3</f>
        <v>127.34191075344577</v>
      </c>
      <c r="K465">
        <f t="shared" si="53"/>
        <v>644524.26055546792</v>
      </c>
      <c r="L465">
        <f t="shared" si="55"/>
        <v>644481.69592578802</v>
      </c>
      <c r="M465">
        <f t="shared" si="56"/>
        <v>42.564629679895006</v>
      </c>
    </row>
    <row r="466" spans="1:13" x14ac:dyDescent="0.25">
      <c r="A466" s="1">
        <v>44961.054594907408</v>
      </c>
      <c r="B466">
        <v>54</v>
      </c>
      <c r="C466">
        <f t="shared" si="51"/>
        <v>5.4</v>
      </c>
      <c r="D466">
        <v>7574959</v>
      </c>
      <c r="E466">
        <f t="shared" si="52"/>
        <v>645041</v>
      </c>
      <c r="F466">
        <f t="shared" si="54"/>
        <v>4.2503771788905524</v>
      </c>
      <c r="G466">
        <f t="shared" si="50"/>
        <v>644509.8474765711</v>
      </c>
      <c r="I466">
        <f>P2*K466^3+Q2*K466^2+R2*K466+S2</f>
        <v>-0.57415873434185161</v>
      </c>
      <c r="J466">
        <f>P3*K466+Q3</f>
        <v>127.34009934135649</v>
      </c>
      <c r="K466">
        <f t="shared" si="53"/>
        <v>644510.12162970682</v>
      </c>
      <c r="L466">
        <f t="shared" si="55"/>
        <v>644481.79067813442</v>
      </c>
      <c r="M466">
        <f t="shared" si="56"/>
        <v>28.330951572395861</v>
      </c>
    </row>
    <row r="467" spans="1:13" x14ac:dyDescent="0.25">
      <c r="A467" s="1">
        <v>44961.054652777777</v>
      </c>
      <c r="B467">
        <v>55</v>
      </c>
      <c r="C467">
        <f t="shared" si="51"/>
        <v>5.5</v>
      </c>
      <c r="D467">
        <v>7574950</v>
      </c>
      <c r="E467">
        <f t="shared" si="52"/>
        <v>645050</v>
      </c>
      <c r="F467">
        <f t="shared" si="54"/>
        <v>4.2860806880651081</v>
      </c>
      <c r="G467">
        <f t="shared" si="50"/>
        <v>644514.46886404208</v>
      </c>
      <c r="I467">
        <f>P2*K467^3+Q2*K467^2+R2*K467+S2</f>
        <v>-0.57416232997801864</v>
      </c>
      <c r="J467">
        <f>P3*K467+Q3</f>
        <v>127.34069328440408</v>
      </c>
      <c r="K467">
        <f t="shared" si="53"/>
        <v>644514.75763534347</v>
      </c>
      <c r="L467">
        <f t="shared" si="55"/>
        <v>644481.90056799178</v>
      </c>
      <c r="M467">
        <f t="shared" si="56"/>
        <v>32.85706735169515</v>
      </c>
    </row>
    <row r="468" spans="1:13" x14ac:dyDescent="0.25">
      <c r="A468" s="1">
        <v>44961.054710648146</v>
      </c>
      <c r="B468">
        <v>55</v>
      </c>
      <c r="C468">
        <f t="shared" si="51"/>
        <v>5.5</v>
      </c>
      <c r="D468">
        <v>7574941</v>
      </c>
      <c r="E468">
        <f t="shared" si="52"/>
        <v>645059</v>
      </c>
      <c r="F468">
        <f t="shared" si="54"/>
        <v>4.3207640969775332</v>
      </c>
      <c r="G468">
        <f t="shared" si="50"/>
        <v>644519.21654402523</v>
      </c>
      <c r="I468">
        <f>P2*K468^3+Q2*K468^2+R2*K468+S2</f>
        <v>-0.57416601573568482</v>
      </c>
      <c r="J468">
        <f>P3*K468+Q3</f>
        <v>127.34130212742222</v>
      </c>
      <c r="K468">
        <f t="shared" si="53"/>
        <v>644519.50994227827</v>
      </c>
      <c r="L468">
        <f t="shared" si="55"/>
        <v>644482.02593257278</v>
      </c>
      <c r="M468">
        <f t="shared" si="56"/>
        <v>37.484009705483913</v>
      </c>
    </row>
    <row r="469" spans="1:13" x14ac:dyDescent="0.25">
      <c r="A469" s="1">
        <v>44961.054768518516</v>
      </c>
      <c r="B469">
        <v>55</v>
      </c>
      <c r="C469">
        <f t="shared" si="51"/>
        <v>5.5</v>
      </c>
      <c r="D469">
        <v>7574930</v>
      </c>
      <c r="E469">
        <f t="shared" si="52"/>
        <v>645070</v>
      </c>
      <c r="F469">
        <f t="shared" si="54"/>
        <v>4.3544565513496041</v>
      </c>
      <c r="G469">
        <f t="shared" si="50"/>
        <v>644526.0857438778</v>
      </c>
      <c r="I469">
        <f>P2*K469^3+Q2*K469^2+R2*K469+S2</f>
        <v>-0.57417134751126875</v>
      </c>
      <c r="J469">
        <f>P3*K469+Q3</f>
        <v>127.34218289672071</v>
      </c>
      <c r="K469">
        <f t="shared" si="53"/>
        <v>644526.38476209296</v>
      </c>
      <c r="L469">
        <f t="shared" si="55"/>
        <v>644482.17379533791</v>
      </c>
      <c r="M469">
        <f t="shared" si="56"/>
        <v>44.21096675505396</v>
      </c>
    </row>
    <row r="470" spans="1:13" x14ac:dyDescent="0.25">
      <c r="A470" s="1">
        <v>44961.054826388892</v>
      </c>
      <c r="B470">
        <v>56</v>
      </c>
      <c r="C470">
        <f t="shared" si="51"/>
        <v>5.6</v>
      </c>
      <c r="D470">
        <v>7574911</v>
      </c>
      <c r="E470">
        <f t="shared" si="52"/>
        <v>645089</v>
      </c>
      <c r="F470">
        <f t="shared" si="54"/>
        <v>4.3900435070253296</v>
      </c>
      <c r="G470">
        <f t="shared" si="50"/>
        <v>644540.71994933323</v>
      </c>
      <c r="I470">
        <f>P2*K470^3+Q2*K470^2+R2*K470+S2</f>
        <v>-0.57418270351231204</v>
      </c>
      <c r="J470">
        <f>P3*K470+Q3</f>
        <v>127.34405891680893</v>
      </c>
      <c r="K470">
        <f t="shared" si="53"/>
        <v>644541.02798375988</v>
      </c>
      <c r="L470">
        <f t="shared" si="55"/>
        <v>644482.36997596594</v>
      </c>
      <c r="M470">
        <f t="shared" si="56"/>
        <v>58.658007793943398</v>
      </c>
    </row>
    <row r="471" spans="1:13" x14ac:dyDescent="0.25">
      <c r="A471" s="1">
        <v>44961.054884259262</v>
      </c>
      <c r="B471">
        <v>56</v>
      </c>
      <c r="C471">
        <f t="shared" si="51"/>
        <v>5.6</v>
      </c>
      <c r="D471">
        <v>7574911</v>
      </c>
      <c r="E471">
        <f t="shared" si="52"/>
        <v>645089</v>
      </c>
      <c r="F471">
        <f t="shared" si="54"/>
        <v>4.4246136925388919</v>
      </c>
      <c r="G471">
        <f t="shared" si="50"/>
        <v>644536.4903114097</v>
      </c>
      <c r="I471">
        <f>P2*K471^3+Q2*K471^2+R2*K471+S2</f>
        <v>-0.57417941901952363</v>
      </c>
      <c r="J471">
        <f>P3*K471+Q3</f>
        <v>127.34351630293185</v>
      </c>
      <c r="K471">
        <f t="shared" si="53"/>
        <v>644536.79262650991</v>
      </c>
      <c r="L471">
        <f t="shared" si="55"/>
        <v>644482.55138480105</v>
      </c>
      <c r="M471">
        <f t="shared" si="56"/>
        <v>54.241241708863527</v>
      </c>
    </row>
    <row r="472" spans="1:13" x14ac:dyDescent="0.25">
      <c r="A472" s="1">
        <v>44961.054942129631</v>
      </c>
      <c r="B472">
        <v>57</v>
      </c>
      <c r="C472">
        <f t="shared" si="51"/>
        <v>5.7</v>
      </c>
      <c r="D472">
        <v>7574911</v>
      </c>
      <c r="E472">
        <f t="shared" si="52"/>
        <v>645089</v>
      </c>
      <c r="F472">
        <f t="shared" si="54"/>
        <v>4.4610533013234948</v>
      </c>
      <c r="G472">
        <f t="shared" si="50"/>
        <v>644532.0334376971</v>
      </c>
      <c r="I472">
        <f>P2*K472^3+Q2*K472^2+R2*K472+S2</f>
        <v>-0.57417596637607493</v>
      </c>
      <c r="J472">
        <f>P3*K472+Q3</f>
        <v>127.3429459212999</v>
      </c>
      <c r="K472">
        <f t="shared" si="53"/>
        <v>644532.34052883578</v>
      </c>
      <c r="L472">
        <f t="shared" si="55"/>
        <v>644482.71734861447</v>
      </c>
      <c r="M472">
        <f t="shared" si="56"/>
        <v>49.623180221300572</v>
      </c>
    </row>
    <row r="473" spans="1:13" x14ac:dyDescent="0.25">
      <c r="A473" s="1">
        <v>44961.055</v>
      </c>
      <c r="B473">
        <v>57</v>
      </c>
      <c r="C473">
        <f t="shared" si="51"/>
        <v>5.7</v>
      </c>
      <c r="D473">
        <v>7574912</v>
      </c>
      <c r="E473">
        <f t="shared" si="52"/>
        <v>645088</v>
      </c>
      <c r="F473">
        <f t="shared" si="54"/>
        <v>4.496451778428538</v>
      </c>
      <c r="G473">
        <f t="shared" si="50"/>
        <v>644526.7059248609</v>
      </c>
      <c r="I473">
        <f>P2*K473^3+Q2*K473^2+R2*K473+S2</f>
        <v>-0.57417183808316252</v>
      </c>
      <c r="J473">
        <f>P3*K473+Q3</f>
        <v>127.34226393693083</v>
      </c>
      <c r="K473">
        <f t="shared" si="53"/>
        <v>644527.01731915784</v>
      </c>
      <c r="L473">
        <f t="shared" si="55"/>
        <v>644482.86501518299</v>
      </c>
      <c r="M473">
        <f t="shared" si="56"/>
        <v>44.152303974842653</v>
      </c>
    </row>
    <row r="474" spans="1:13" x14ac:dyDescent="0.25">
      <c r="A474" s="1">
        <v>44961.05505787037</v>
      </c>
      <c r="B474">
        <v>57</v>
      </c>
      <c r="C474">
        <f t="shared" si="51"/>
        <v>5.7</v>
      </c>
      <c r="D474">
        <v>7574910</v>
      </c>
      <c r="E474">
        <f t="shared" si="52"/>
        <v>645090</v>
      </c>
      <c r="F474">
        <f t="shared" si="54"/>
        <v>4.5308388704734366</v>
      </c>
      <c r="G474">
        <f t="shared" si="50"/>
        <v>644524.50176471716</v>
      </c>
      <c r="I474">
        <f>P2*K474^3+Q2*K474^2+R2*K474+S2</f>
        <v>-0.57417013366877623</v>
      </c>
      <c r="J474">
        <f>P3*K474+Q3</f>
        <v>127.34198237657546</v>
      </c>
      <c r="K474">
        <f t="shared" si="53"/>
        <v>644524.81960777822</v>
      </c>
      <c r="L474">
        <f t="shared" si="55"/>
        <v>644483.00486382493</v>
      </c>
      <c r="M474">
        <f t="shared" si="56"/>
        <v>41.814743953291327</v>
      </c>
    </row>
    <row r="475" spans="1:13" x14ac:dyDescent="0.25">
      <c r="A475" s="1">
        <v>44961.055115740739</v>
      </c>
      <c r="B475">
        <v>57</v>
      </c>
      <c r="C475">
        <f t="shared" si="51"/>
        <v>5.7</v>
      </c>
      <c r="D475">
        <v>7574905</v>
      </c>
      <c r="E475">
        <f t="shared" si="52"/>
        <v>645095</v>
      </c>
      <c r="F475">
        <f t="shared" si="54"/>
        <v>4.5642434741741953</v>
      </c>
      <c r="G475">
        <f t="shared" si="50"/>
        <v>644525.41727031406</v>
      </c>
      <c r="I475">
        <f>P2*K475^3+Q2*K475^2+R2*K475+S2</f>
        <v>-0.57417084862258883</v>
      </c>
      <c r="J475">
        <f>P3*K475+Q3</f>
        <v>127.34210048286064</v>
      </c>
      <c r="K475">
        <f t="shared" si="53"/>
        <v>644525.74148304225</v>
      </c>
      <c r="L475">
        <f t="shared" si="55"/>
        <v>644483.14731922233</v>
      </c>
      <c r="M475">
        <f t="shared" si="56"/>
        <v>42.594163819914684</v>
      </c>
    </row>
    <row r="476" spans="1:13" x14ac:dyDescent="0.25">
      <c r="A476" s="1">
        <v>44961.055173611108</v>
      </c>
      <c r="B476">
        <v>58</v>
      </c>
      <c r="C476">
        <f t="shared" si="51"/>
        <v>5.8</v>
      </c>
      <c r="D476">
        <v>7574890</v>
      </c>
      <c r="E476">
        <f t="shared" si="52"/>
        <v>645110</v>
      </c>
      <c r="F476">
        <f t="shared" si="54"/>
        <v>4.5995508034835044</v>
      </c>
      <c r="G476">
        <f t="shared" si="50"/>
        <v>644536.0959073205</v>
      </c>
      <c r="I476">
        <f>P2*K476^3+Q2*K476^2+R2*K476+S2</f>
        <v>-0.57417913828419753</v>
      </c>
      <c r="J476">
        <f>P3*K476+Q3</f>
        <v>127.34346992461312</v>
      </c>
      <c r="K476">
        <f t="shared" si="53"/>
        <v>644536.43062185659</v>
      </c>
      <c r="L476">
        <f t="shared" si="55"/>
        <v>644483.32493023109</v>
      </c>
      <c r="M476">
        <f t="shared" si="56"/>
        <v>53.105691625503823</v>
      </c>
    </row>
    <row r="477" spans="1:13" x14ac:dyDescent="0.25">
      <c r="A477" s="1">
        <v>44961.055231481485</v>
      </c>
      <c r="B477">
        <v>58</v>
      </c>
      <c r="C477">
        <f t="shared" si="51"/>
        <v>5.8</v>
      </c>
      <c r="D477">
        <v>7574871</v>
      </c>
      <c r="E477">
        <f t="shared" si="52"/>
        <v>645129</v>
      </c>
      <c r="F477">
        <f t="shared" si="54"/>
        <v>4.633849351955404</v>
      </c>
      <c r="G477">
        <f t="shared" si="50"/>
        <v>644550.89670538856</v>
      </c>
      <c r="I477">
        <f>P2*K477^3+Q2*K477^2+R2*K477+S2</f>
        <v>-0.57419062154562395</v>
      </c>
      <c r="J477">
        <f>P3*K477+Q3</f>
        <v>127.34536705768329</v>
      </c>
      <c r="K477">
        <f t="shared" si="53"/>
        <v>644551.23864030628</v>
      </c>
      <c r="L477">
        <f t="shared" si="55"/>
        <v>644483.55130926461</v>
      </c>
      <c r="M477">
        <f t="shared" si="56"/>
        <v>67.687331041670404</v>
      </c>
    </row>
    <row r="478" spans="1:13" x14ac:dyDescent="0.25">
      <c r="A478" s="1">
        <v>44961.055289351854</v>
      </c>
      <c r="B478">
        <v>59</v>
      </c>
      <c r="C478">
        <f t="shared" si="51"/>
        <v>5.9</v>
      </c>
      <c r="D478">
        <v>7574873</v>
      </c>
      <c r="E478">
        <f t="shared" si="52"/>
        <v>645127</v>
      </c>
      <c r="F478">
        <f t="shared" si="54"/>
        <v>4.670025084756678</v>
      </c>
      <c r="G478">
        <f t="shared" si="50"/>
        <v>644544.48178705515</v>
      </c>
      <c r="I478">
        <f>P2*K478^3+Q2*K478^2+R2*K478+S2</f>
        <v>-0.5741856414602392</v>
      </c>
      <c r="J478">
        <f>P3*K478+Q3</f>
        <v>127.34454428888942</v>
      </c>
      <c r="K478">
        <f t="shared" si="53"/>
        <v>644544.8165417877</v>
      </c>
      <c r="L478">
        <f t="shared" si="55"/>
        <v>644483.75552670634</v>
      </c>
      <c r="M478">
        <f t="shared" si="56"/>
        <v>61.061015081359074</v>
      </c>
    </row>
    <row r="479" spans="1:13" x14ac:dyDescent="0.25">
      <c r="A479" s="1">
        <v>44961.055347222224</v>
      </c>
      <c r="B479">
        <v>59</v>
      </c>
      <c r="C479">
        <f t="shared" si="51"/>
        <v>5.9</v>
      </c>
      <c r="D479">
        <v>7574873</v>
      </c>
      <c r="E479">
        <f t="shared" si="52"/>
        <v>645127</v>
      </c>
      <c r="F479">
        <f t="shared" si="54"/>
        <v>4.7051672251922012</v>
      </c>
      <c r="G479">
        <f t="shared" si="50"/>
        <v>644540.19332828897</v>
      </c>
      <c r="I479">
        <f>P2*K479^3+Q2*K479^2+R2*K479+S2</f>
        <v>-0.57418232065875319</v>
      </c>
      <c r="J479">
        <f>P3*K479+Q3</f>
        <v>127.34399566702373</v>
      </c>
      <c r="K479">
        <f t="shared" si="53"/>
        <v>644540.53428935283</v>
      </c>
      <c r="L479">
        <f t="shared" si="55"/>
        <v>644483.94478924852</v>
      </c>
      <c r="M479">
        <f t="shared" si="56"/>
        <v>56.589500104309991</v>
      </c>
    </row>
    <row r="480" spans="1:13" x14ac:dyDescent="0.25">
      <c r="A480" s="1">
        <v>44961.055405092593</v>
      </c>
      <c r="B480">
        <v>60</v>
      </c>
      <c r="C480">
        <f t="shared" si="51"/>
        <v>6</v>
      </c>
      <c r="D480">
        <v>7574875</v>
      </c>
      <c r="E480">
        <f t="shared" si="52"/>
        <v>645125</v>
      </c>
      <c r="F480">
        <f t="shared" si="54"/>
        <v>4.7421624473295667</v>
      </c>
      <c r="G480">
        <f t="shared" si="50"/>
        <v>644533.68144847872</v>
      </c>
      <c r="I480">
        <f>P2*K480^3+Q2*K480^2+R2*K480+S2</f>
        <v>-0.5741772737607912</v>
      </c>
      <c r="J480">
        <f>P3*K480+Q3</f>
        <v>127.3431619017325</v>
      </c>
      <c r="K480">
        <f t="shared" si="53"/>
        <v>644534.02635798557</v>
      </c>
      <c r="L480">
        <f t="shared" si="55"/>
        <v>644484.11172781093</v>
      </c>
      <c r="M480">
        <f t="shared" si="56"/>
        <v>49.914630174636841</v>
      </c>
    </row>
    <row r="481" spans="1:13" x14ac:dyDescent="0.25">
      <c r="A481" s="1">
        <v>44961.055462962962</v>
      </c>
      <c r="B481">
        <v>60</v>
      </c>
      <c r="C481">
        <f t="shared" si="51"/>
        <v>6</v>
      </c>
      <c r="D481">
        <v>7574866</v>
      </c>
      <c r="E481">
        <f t="shared" si="52"/>
        <v>645134</v>
      </c>
      <c r="F481">
        <f t="shared" si="54"/>
        <v>4.7781006631201501</v>
      </c>
      <c r="G481">
        <f t="shared" si="50"/>
        <v>644538.29349737219</v>
      </c>
      <c r="I481">
        <f>P2*K481^3+Q2*K481^2+R2*K481+S2</f>
        <v>-0.57418085953457443</v>
      </c>
      <c r="J481">
        <f>P3*K481+Q3</f>
        <v>127.34375428157263</v>
      </c>
      <c r="K481">
        <f t="shared" si="53"/>
        <v>644538.65016205062</v>
      </c>
      <c r="L481">
        <f t="shared" si="55"/>
        <v>644484.2935225917</v>
      </c>
      <c r="M481">
        <f t="shared" si="56"/>
        <v>54.356639458914287</v>
      </c>
    </row>
    <row r="482" spans="1:13" x14ac:dyDescent="0.25">
      <c r="A482" s="1">
        <v>44961.055520833332</v>
      </c>
      <c r="B482">
        <v>61</v>
      </c>
      <c r="C482">
        <f t="shared" si="51"/>
        <v>6.1</v>
      </c>
      <c r="D482">
        <v>7574870</v>
      </c>
      <c r="E482">
        <f t="shared" si="52"/>
        <v>645130</v>
      </c>
      <c r="F482">
        <f t="shared" si="54"/>
        <v>4.8158692156024312</v>
      </c>
      <c r="G482">
        <f t="shared" si="50"/>
        <v>644529.69164527068</v>
      </c>
      <c r="I482">
        <f>P2*K482^3+Q2*K482^2+R2*K482+S2</f>
        <v>-0.57417418682555599</v>
      </c>
      <c r="J482">
        <f>P3*K482+Q3</f>
        <v>127.34265194162836</v>
      </c>
      <c r="K482">
        <f t="shared" si="53"/>
        <v>644530.04587883549</v>
      </c>
      <c r="L482">
        <f t="shared" si="55"/>
        <v>644484.44603044586</v>
      </c>
      <c r="M482">
        <f t="shared" si="56"/>
        <v>45.599848389625549</v>
      </c>
    </row>
    <row r="483" spans="1:13" x14ac:dyDescent="0.25">
      <c r="A483" s="1">
        <v>44961.055578703701</v>
      </c>
      <c r="B483">
        <v>61</v>
      </c>
      <c r="C483">
        <f t="shared" si="51"/>
        <v>6.1</v>
      </c>
      <c r="D483">
        <v>7574867</v>
      </c>
      <c r="E483">
        <f t="shared" si="52"/>
        <v>645133</v>
      </c>
      <c r="F483">
        <f t="shared" si="54"/>
        <v>4.8525586665852192</v>
      </c>
      <c r="G483">
        <f t="shared" si="50"/>
        <v>644528.21872401447</v>
      </c>
      <c r="I483">
        <f>P2*K483^3+Q2*K483^2+R2*K483+S2</f>
        <v>-0.57417305199370328</v>
      </c>
      <c r="J483">
        <f>P3*K483+Q3</f>
        <v>127.34246447036902</v>
      </c>
      <c r="K483">
        <f t="shared" si="53"/>
        <v>644528.58257723029</v>
      </c>
      <c r="L483">
        <f t="shared" si="55"/>
        <v>644484.59315226844</v>
      </c>
      <c r="M483">
        <f t="shared" si="56"/>
        <v>43.98942496185191</v>
      </c>
    </row>
    <row r="484" spans="1:13" x14ac:dyDescent="0.25">
      <c r="A484" s="1">
        <v>44961.055636574078</v>
      </c>
      <c r="B484">
        <v>62</v>
      </c>
      <c r="C484">
        <f t="shared" si="51"/>
        <v>6.2</v>
      </c>
      <c r="D484">
        <v>7574881</v>
      </c>
      <c r="E484">
        <f t="shared" si="52"/>
        <v>645119</v>
      </c>
      <c r="F484">
        <f t="shared" si="54"/>
        <v>4.89105699039707</v>
      </c>
      <c r="G484">
        <f t="shared" si="50"/>
        <v>644509.53734040132</v>
      </c>
      <c r="I484">
        <f>P2*K484^3+Q2*K484^2+R2*K484+S2</f>
        <v>-0.57415855962969731</v>
      </c>
      <c r="J484">
        <f>P3*K484+Q3</f>
        <v>127.34007048195846</v>
      </c>
      <c r="K484">
        <f t="shared" si="53"/>
        <v>644509.89636849286</v>
      </c>
      <c r="L484">
        <f t="shared" si="55"/>
        <v>644484.67749632255</v>
      </c>
      <c r="M484">
        <f t="shared" si="56"/>
        <v>25.218872170313261</v>
      </c>
    </row>
    <row r="485" spans="1:13" x14ac:dyDescent="0.25">
      <c r="A485" s="1">
        <v>44961.055694444447</v>
      </c>
      <c r="B485">
        <v>62</v>
      </c>
      <c r="C485">
        <f t="shared" si="51"/>
        <v>6.2</v>
      </c>
      <c r="D485">
        <v>7574889</v>
      </c>
      <c r="E485">
        <f t="shared" si="52"/>
        <v>645111</v>
      </c>
      <c r="F485">
        <f t="shared" si="54"/>
        <v>4.9284553621000109</v>
      </c>
      <c r="G485">
        <f t="shared" si="50"/>
        <v>644496.98803536547</v>
      </c>
      <c r="I485">
        <f>P2*K485^3+Q2*K485^2+R2*K485+S2</f>
        <v>-0.5741488332650887</v>
      </c>
      <c r="J485">
        <f>P3*K485+Q3</f>
        <v>127.33846390404112</v>
      </c>
      <c r="K485">
        <f t="shared" si="53"/>
        <v>644497.35627005959</v>
      </c>
      <c r="L485">
        <f t="shared" si="55"/>
        <v>644484.71975890163</v>
      </c>
      <c r="M485">
        <f t="shared" si="56"/>
        <v>12.636511157965288</v>
      </c>
    </row>
    <row r="486" spans="1:13" x14ac:dyDescent="0.25">
      <c r="A486" s="1">
        <v>44961.055752314816</v>
      </c>
      <c r="B486">
        <v>62</v>
      </c>
      <c r="C486">
        <f t="shared" si="51"/>
        <v>6.2</v>
      </c>
      <c r="D486">
        <v>7574889</v>
      </c>
      <c r="E486">
        <f t="shared" si="52"/>
        <v>645111</v>
      </c>
      <c r="F486">
        <f t="shared" si="54"/>
        <v>4.9647852088971538</v>
      </c>
      <c r="G486">
        <f t="shared" si="50"/>
        <v>644492.56552368484</v>
      </c>
      <c r="I486">
        <f>P2*K486^3+Q2*K486^2+R2*K486+S2</f>
        <v>-0.57414541097770855</v>
      </c>
      <c r="J486">
        <f>P3*K486+Q3</f>
        <v>127.33789864099937</v>
      </c>
      <c r="K486">
        <f t="shared" si="53"/>
        <v>644492.94412539632</v>
      </c>
      <c r="L486">
        <f t="shared" si="55"/>
        <v>644484.74717345659</v>
      </c>
      <c r="M486">
        <f t="shared" si="56"/>
        <v>8.1969519397243857</v>
      </c>
    </row>
    <row r="487" spans="1:13" x14ac:dyDescent="0.25">
      <c r="A487" s="1">
        <v>44961.055810185186</v>
      </c>
      <c r="B487">
        <v>63</v>
      </c>
      <c r="C487">
        <f t="shared" si="51"/>
        <v>6.3</v>
      </c>
      <c r="D487">
        <v>7574868</v>
      </c>
      <c r="E487">
        <f t="shared" si="52"/>
        <v>645132</v>
      </c>
      <c r="F487">
        <f t="shared" si="54"/>
        <v>5.0029342029286639</v>
      </c>
      <c r="G487">
        <f t="shared" si="50"/>
        <v>644508.91014241707</v>
      </c>
      <c r="I487">
        <f>P2*K487^3+Q2*K487^2+R2*K487+S2</f>
        <v>-0.57415810279373847</v>
      </c>
      <c r="J487">
        <f>P3*K487+Q3</f>
        <v>127.33999502077582</v>
      </c>
      <c r="K487">
        <f t="shared" si="53"/>
        <v>644509.30735836888</v>
      </c>
      <c r="L487">
        <f t="shared" si="55"/>
        <v>644484.82904073969</v>
      </c>
      <c r="M487">
        <f t="shared" si="56"/>
        <v>24.478317629196681</v>
      </c>
    </row>
    <row r="488" spans="1:13" x14ac:dyDescent="0.25">
      <c r="A488" s="1">
        <v>44961.055868055555</v>
      </c>
      <c r="B488">
        <v>63</v>
      </c>
      <c r="C488">
        <f t="shared" si="51"/>
        <v>6.3</v>
      </c>
      <c r="D488">
        <v>7574862</v>
      </c>
      <c r="E488">
        <f t="shared" si="52"/>
        <v>645138</v>
      </c>
      <c r="F488">
        <f t="shared" si="54"/>
        <v>5.0399932257021307</v>
      </c>
      <c r="G488">
        <f t="shared" si="50"/>
        <v>644510.39820413711</v>
      </c>
      <c r="I488">
        <f>P2*K488^3+Q2*K488^2+R2*K488+S2</f>
        <v>-0.57415925411033719</v>
      </c>
      <c r="J488">
        <f>P3*K488+Q3</f>
        <v>127.34018519821598</v>
      </c>
      <c r="K488">
        <f t="shared" si="53"/>
        <v>644510.79178299196</v>
      </c>
      <c r="L488">
        <f t="shared" si="55"/>
        <v>644484.91558321391</v>
      </c>
      <c r="M488">
        <f t="shared" si="56"/>
        <v>25.876199778052978</v>
      </c>
    </row>
    <row r="489" spans="1:13" x14ac:dyDescent="0.25">
      <c r="A489" s="1">
        <v>44961.055925925924</v>
      </c>
      <c r="B489">
        <v>63</v>
      </c>
      <c r="C489">
        <f t="shared" si="51"/>
        <v>6.3</v>
      </c>
      <c r="D489">
        <v>7574844</v>
      </c>
      <c r="E489">
        <f t="shared" si="52"/>
        <v>645156</v>
      </c>
      <c r="F489">
        <f t="shared" si="54"/>
        <v>5.0759934192534981</v>
      </c>
      <c r="G489">
        <f t="shared" si="50"/>
        <v>644524.00896581705</v>
      </c>
      <c r="I489">
        <f>P2*K489^3+Q2*K489^2+R2*K489+S2</f>
        <v>-0.57416982040317144</v>
      </c>
      <c r="J489">
        <f>P3*K489+Q3</f>
        <v>127.34193062704692</v>
      </c>
      <c r="K489">
        <f t="shared" si="53"/>
        <v>644524.4156782988</v>
      </c>
      <c r="L489">
        <f t="shared" si="55"/>
        <v>644485.0472501975</v>
      </c>
      <c r="M489">
        <f t="shared" si="56"/>
        <v>39.368428101297468</v>
      </c>
    </row>
    <row r="490" spans="1:13" x14ac:dyDescent="0.25">
      <c r="A490" s="1">
        <v>44961.055983796294</v>
      </c>
      <c r="B490">
        <v>63</v>
      </c>
      <c r="C490">
        <f t="shared" si="51"/>
        <v>6.3</v>
      </c>
      <c r="D490">
        <v>7574827</v>
      </c>
      <c r="E490">
        <f t="shared" si="52"/>
        <v>645173</v>
      </c>
      <c r="F490">
        <f t="shared" si="54"/>
        <v>5.1109650358462551</v>
      </c>
      <c r="G490">
        <f t="shared" si="50"/>
        <v>644536.7467195628</v>
      </c>
      <c r="I490">
        <f>P2*K490^3+Q2*K490^2+R2*K490+S2</f>
        <v>-0.57417970259034334</v>
      </c>
      <c r="J490">
        <f>P3*K490+Q3</f>
        <v>127.34356314976193</v>
      </c>
      <c r="K490">
        <f t="shared" si="53"/>
        <v>644537.1582881154</v>
      </c>
      <c r="L490">
        <f t="shared" si="55"/>
        <v>644485.22095365718</v>
      </c>
      <c r="M490">
        <f t="shared" si="56"/>
        <v>51.937334458227269</v>
      </c>
    </row>
    <row r="491" spans="1:13" x14ac:dyDescent="0.25">
      <c r="A491" s="1">
        <v>44961.056041666663</v>
      </c>
      <c r="B491">
        <v>63</v>
      </c>
      <c r="C491">
        <f t="shared" si="51"/>
        <v>6.3</v>
      </c>
      <c r="D491">
        <v>7574831</v>
      </c>
      <c r="E491">
        <f t="shared" si="52"/>
        <v>645169</v>
      </c>
      <c r="F491">
        <f t="shared" si="54"/>
        <v>5.1449374633935046</v>
      </c>
      <c r="G491">
        <f t="shared" si="50"/>
        <v>644528.62056291034</v>
      </c>
      <c r="I491">
        <f>P2*K491^3+Q2*K491^2+R2*K491+S2</f>
        <v>-0.57417339439785875</v>
      </c>
      <c r="J491">
        <f>P3*K491+Q3</f>
        <v>127.34252103450699</v>
      </c>
      <c r="K491">
        <f t="shared" si="53"/>
        <v>644529.02408700716</v>
      </c>
      <c r="L491">
        <f t="shared" si="55"/>
        <v>644485.36696410167</v>
      </c>
      <c r="M491">
        <f t="shared" si="56"/>
        <v>43.657122905482538</v>
      </c>
    </row>
    <row r="492" spans="1:13" x14ac:dyDescent="0.25">
      <c r="A492" s="1">
        <v>44961.05609953704</v>
      </c>
      <c r="B492">
        <v>63</v>
      </c>
      <c r="C492">
        <f t="shared" si="51"/>
        <v>6.3</v>
      </c>
      <c r="D492">
        <v>7574826</v>
      </c>
      <c r="E492">
        <f t="shared" si="52"/>
        <v>645174</v>
      </c>
      <c r="F492">
        <f t="shared" si="54"/>
        <v>5.1779392501536901</v>
      </c>
      <c r="G492">
        <f t="shared" si="50"/>
        <v>644529.60788755317</v>
      </c>
      <c r="I492">
        <f>P2*K492^3+Q2*K492^2+R2*K492+S2</f>
        <v>-0.57417416858338688</v>
      </c>
      <c r="J492">
        <f>P3*K492+Q3</f>
        <v>127.34264892805945</v>
      </c>
      <c r="K492">
        <f t="shared" si="53"/>
        <v>644530.02235650877</v>
      </c>
      <c r="L492">
        <f t="shared" si="55"/>
        <v>644485.51581540972</v>
      </c>
      <c r="M492">
        <f t="shared" si="56"/>
        <v>44.506541099050082</v>
      </c>
    </row>
    <row r="493" spans="1:13" x14ac:dyDescent="0.25">
      <c r="A493" s="1">
        <v>44961.056157407409</v>
      </c>
      <c r="B493">
        <v>63</v>
      </c>
      <c r="C493">
        <f t="shared" si="51"/>
        <v>6.3</v>
      </c>
      <c r="D493">
        <v>7574826</v>
      </c>
      <c r="E493">
        <f t="shared" si="52"/>
        <v>645174</v>
      </c>
      <c r="F493">
        <f t="shared" si="54"/>
        <v>5.2099981287207271</v>
      </c>
      <c r="G493">
        <f t="shared" si="50"/>
        <v>644525.71416085004</v>
      </c>
      <c r="I493">
        <f>P2*K493^3+Q2*K493^2+R2*K493+S2</f>
        <v>-0.57417115029559318</v>
      </c>
      <c r="J493">
        <f>P3*K493+Q3</f>
        <v>127.34215031766961</v>
      </c>
      <c r="K493">
        <f t="shared" si="53"/>
        <v>644526.1304672322</v>
      </c>
      <c r="L493">
        <f t="shared" si="55"/>
        <v>644485.65119758248</v>
      </c>
      <c r="M493">
        <f t="shared" si="56"/>
        <v>40.479269649717025</v>
      </c>
    </row>
    <row r="494" spans="1:13" x14ac:dyDescent="0.25">
      <c r="A494" s="1">
        <v>44961.056215277778</v>
      </c>
      <c r="B494">
        <v>63</v>
      </c>
      <c r="C494">
        <f t="shared" si="51"/>
        <v>6.3</v>
      </c>
      <c r="D494">
        <v>7574815</v>
      </c>
      <c r="E494">
        <f t="shared" si="52"/>
        <v>645185</v>
      </c>
      <c r="F494">
        <f t="shared" si="54"/>
        <v>5.2411410393287063</v>
      </c>
      <c r="G494">
        <f t="shared" si="50"/>
        <v>644532.92566205771</v>
      </c>
      <c r="I494">
        <f>P2*K494^3+Q2*K494^2+R2*K494+S2</f>
        <v>-0.57417675238407628</v>
      </c>
      <c r="J494">
        <f>P3*K494+Q3</f>
        <v>127.34307576990548</v>
      </c>
      <c r="K494">
        <f t="shared" si="53"/>
        <v>644533.35405844916</v>
      </c>
      <c r="L494">
        <f t="shared" si="55"/>
        <v>644485.81020711875</v>
      </c>
      <c r="M494">
        <f t="shared" si="56"/>
        <v>47.543851330410689</v>
      </c>
    </row>
    <row r="495" spans="1:13" x14ac:dyDescent="0.25">
      <c r="A495" s="1">
        <v>44961.056273148148</v>
      </c>
      <c r="B495">
        <v>64</v>
      </c>
      <c r="C495">
        <f t="shared" si="51"/>
        <v>6.4</v>
      </c>
      <c r="D495">
        <v>7574810</v>
      </c>
      <c r="E495">
        <f t="shared" si="52"/>
        <v>645190</v>
      </c>
      <c r="F495">
        <f t="shared" si="54"/>
        <v>5.2742512953478862</v>
      </c>
      <c r="G495">
        <f t="shared" si="50"/>
        <v>644533.90335022705</v>
      </c>
      <c r="I495">
        <f>P2*K495^3+Q2*K495^2+R2*K495+S2</f>
        <v>-0.5741775114949127</v>
      </c>
      <c r="J495">
        <f>P3*K495+Q3</f>
        <v>127.34320117567833</v>
      </c>
      <c r="K495">
        <f t="shared" si="53"/>
        <v>644534.3329096575</v>
      </c>
      <c r="L495">
        <f t="shared" si="55"/>
        <v>644485.97194946057</v>
      </c>
      <c r="M495">
        <f t="shared" si="56"/>
        <v>48.360960196936503</v>
      </c>
    </row>
    <row r="496" spans="1:13" x14ac:dyDescent="0.25">
      <c r="A496" s="1">
        <v>44961.056331018517</v>
      </c>
      <c r="B496">
        <v>64</v>
      </c>
      <c r="C496">
        <f t="shared" si="51"/>
        <v>6.4</v>
      </c>
      <c r="D496">
        <v>7574807</v>
      </c>
      <c r="E496">
        <f t="shared" si="52"/>
        <v>645193</v>
      </c>
      <c r="F496">
        <f t="shared" si="54"/>
        <v>5.306415544052232</v>
      </c>
      <c r="G496">
        <f t="shared" si="50"/>
        <v>644532.99835222808</v>
      </c>
      <c r="I496">
        <f>P2*K496^3+Q2*K496^2+R2*K496+S2</f>
        <v>-0.57417681265400089</v>
      </c>
      <c r="J496">
        <f>P3*K496+Q3</f>
        <v>127.34308572652878</v>
      </c>
      <c r="K496">
        <f t="shared" si="53"/>
        <v>644533.4317745904</v>
      </c>
      <c r="L496">
        <f t="shared" si="55"/>
        <v>644486.13014887762</v>
      </c>
      <c r="M496">
        <f t="shared" si="56"/>
        <v>47.301625712774694</v>
      </c>
    </row>
    <row r="497" spans="1:13" x14ac:dyDescent="0.25">
      <c r="A497" s="1">
        <v>44961.056388888886</v>
      </c>
      <c r="B497">
        <v>64</v>
      </c>
      <c r="C497">
        <f t="shared" si="51"/>
        <v>6.4</v>
      </c>
      <c r="D497">
        <v>7574806</v>
      </c>
      <c r="E497">
        <f t="shared" si="52"/>
        <v>645194</v>
      </c>
      <c r="F497">
        <f t="shared" si="54"/>
        <v>5.3376608142221684</v>
      </c>
      <c r="G497">
        <f t="shared" si="50"/>
        <v>644530.20730893104</v>
      </c>
      <c r="I497">
        <f>P2*K497^3+Q2*K497^2+R2*K497+S2</f>
        <v>-0.57417465103722043</v>
      </c>
      <c r="J497">
        <f>P3*K497+Q3</f>
        <v>127.34272862855141</v>
      </c>
      <c r="K497">
        <f t="shared" si="53"/>
        <v>644530.64445644151</v>
      </c>
      <c r="L497">
        <f t="shared" si="55"/>
        <v>644486.2785299028</v>
      </c>
      <c r="M497">
        <f t="shared" si="56"/>
        <v>44.365926538710482</v>
      </c>
    </row>
    <row r="498" spans="1:13" x14ac:dyDescent="0.25">
      <c r="A498" s="1">
        <v>44961.056446759256</v>
      </c>
      <c r="B498">
        <v>65</v>
      </c>
      <c r="C498">
        <f t="shared" si="51"/>
        <v>6.5</v>
      </c>
      <c r="D498">
        <v>7574805</v>
      </c>
      <c r="E498">
        <f t="shared" si="52"/>
        <v>645195</v>
      </c>
      <c r="F498">
        <f t="shared" si="54"/>
        <v>5.3708705052443921</v>
      </c>
      <c r="G498">
        <f t="shared" si="50"/>
        <v>644527.17918279942</v>
      </c>
      <c r="I498">
        <f>P2*K498^3+Q2*K498^2+R2*K498+S2</f>
        <v>-0.57417230663157393</v>
      </c>
      <c r="J498">
        <f>P3*K498+Q3</f>
        <v>127.34234133918619</v>
      </c>
      <c r="K498">
        <f t="shared" si="53"/>
        <v>644527.62148026994</v>
      </c>
      <c r="L498">
        <f t="shared" si="55"/>
        <v>644486.41633973736</v>
      </c>
      <c r="M498">
        <f t="shared" si="56"/>
        <v>41.205140532576479</v>
      </c>
    </row>
    <row r="499" spans="1:13" x14ac:dyDescent="0.25">
      <c r="A499" s="1">
        <v>44961.056504629632</v>
      </c>
      <c r="B499">
        <v>65</v>
      </c>
      <c r="C499">
        <f t="shared" si="51"/>
        <v>6.5</v>
      </c>
      <c r="D499">
        <v>7574794</v>
      </c>
      <c r="E499">
        <f t="shared" si="52"/>
        <v>645206</v>
      </c>
      <c r="F499">
        <f t="shared" si="54"/>
        <v>5.4031313479516951</v>
      </c>
      <c r="G499">
        <f t="shared" si="50"/>
        <v>644534.26063651417</v>
      </c>
      <c r="I499">
        <f>P2*K499^3+Q2*K499^2+R2*K499+S2</f>
        <v>-0.57417780772535931</v>
      </c>
      <c r="J499">
        <f>P3*K499+Q3</f>
        <v>127.34325011336175</v>
      </c>
      <c r="K499">
        <f t="shared" si="53"/>
        <v>644534.71489135944</v>
      </c>
      <c r="L499">
        <f t="shared" si="55"/>
        <v>644486.57733490947</v>
      </c>
      <c r="M499">
        <f t="shared" si="56"/>
        <v>48.137556449975818</v>
      </c>
    </row>
    <row r="500" spans="1:13" x14ac:dyDescent="0.25">
      <c r="A500" s="1">
        <v>44961.056562500002</v>
      </c>
      <c r="B500">
        <v>66</v>
      </c>
      <c r="C500">
        <f t="shared" si="51"/>
        <v>6.6</v>
      </c>
      <c r="D500">
        <v>7574794</v>
      </c>
      <c r="E500">
        <f t="shared" si="52"/>
        <v>645206</v>
      </c>
      <c r="F500">
        <f t="shared" si="54"/>
        <v>5.4373275951530751</v>
      </c>
      <c r="G500">
        <f t="shared" si="50"/>
        <v>644530.11607643787</v>
      </c>
      <c r="I500">
        <f>P2*K500^3+Q2*K500^2+R2*K500+S2</f>
        <v>-0.57417459199929721</v>
      </c>
      <c r="J500">
        <f>P3*K500+Q3</f>
        <v>127.34271887558195</v>
      </c>
      <c r="K500">
        <f t="shared" si="53"/>
        <v>644530.56832991459</v>
      </c>
      <c r="L500">
        <f t="shared" si="55"/>
        <v>644486.72397155943</v>
      </c>
      <c r="M500">
        <f t="shared" si="56"/>
        <v>43.844358355156146</v>
      </c>
    </row>
    <row r="501" spans="1:13" x14ac:dyDescent="0.25">
      <c r="A501" s="1">
        <v>44961.056620370371</v>
      </c>
      <c r="B501">
        <v>66</v>
      </c>
      <c r="C501">
        <f t="shared" si="51"/>
        <v>6.6</v>
      </c>
      <c r="D501">
        <v>7574784</v>
      </c>
      <c r="E501">
        <f t="shared" si="52"/>
        <v>645216</v>
      </c>
      <c r="F501">
        <f t="shared" si="54"/>
        <v>5.4705468067201304</v>
      </c>
      <c r="G501">
        <f t="shared" si="50"/>
        <v>644536.08444214007</v>
      </c>
      <c r="I501">
        <f>P2*K501^3+Q2*K501^2+R2*K501+S2</f>
        <v>-0.57417923004901972</v>
      </c>
      <c r="J501">
        <f>P3*K501+Q3</f>
        <v>127.34348508442866</v>
      </c>
      <c r="K501">
        <f t="shared" si="53"/>
        <v>644536.5489513675</v>
      </c>
      <c r="L501">
        <f t="shared" si="55"/>
        <v>644486.89005482546</v>
      </c>
      <c r="M501">
        <f t="shared" si="56"/>
        <v>49.658896542037837</v>
      </c>
    </row>
    <row r="502" spans="1:13" x14ac:dyDescent="0.25">
      <c r="A502" s="1">
        <v>44961.05667824074</v>
      </c>
      <c r="B502">
        <v>66</v>
      </c>
      <c r="C502">
        <f t="shared" si="51"/>
        <v>6.6</v>
      </c>
      <c r="D502">
        <v>7574780</v>
      </c>
      <c r="E502">
        <f t="shared" si="52"/>
        <v>645220</v>
      </c>
      <c r="F502">
        <f t="shared" si="54"/>
        <v>5.5028168979566985</v>
      </c>
      <c r="G502">
        <f t="shared" si="50"/>
        <v>644536.1730305932</v>
      </c>
      <c r="I502">
        <f>P2*K502^3+Q2*K502^2+R2*K502+S2</f>
        <v>-0.57417929975484927</v>
      </c>
      <c r="J502">
        <f>P3*K502+Q3</f>
        <v>127.34349660003993</v>
      </c>
      <c r="K502">
        <f t="shared" si="53"/>
        <v>644536.63883614505</v>
      </c>
      <c r="L502">
        <f t="shared" si="55"/>
        <v>644487.05588409654</v>
      </c>
      <c r="M502">
        <f t="shared" si="56"/>
        <v>49.582952048513107</v>
      </c>
    </row>
    <row r="503" spans="1:13" x14ac:dyDescent="0.25">
      <c r="A503" s="1">
        <v>44961.05673611111</v>
      </c>
      <c r="B503">
        <v>67</v>
      </c>
      <c r="C503">
        <f t="shared" si="51"/>
        <v>6.7</v>
      </c>
      <c r="D503">
        <v>7574787</v>
      </c>
      <c r="E503">
        <f t="shared" si="52"/>
        <v>645213</v>
      </c>
      <c r="F503">
        <f t="shared" si="54"/>
        <v>5.5370221294436499</v>
      </c>
      <c r="G503">
        <f t="shared" si="50"/>
        <v>644525.03604344733</v>
      </c>
      <c r="I503">
        <f>P2*K503^3+Q2*K503^2+R2*K503+S2</f>
        <v>-0.57417066117400928</v>
      </c>
      <c r="J503">
        <f>P3*K503+Q3</f>
        <v>127.34206951737721</v>
      </c>
      <c r="K503">
        <f t="shared" si="53"/>
        <v>644525.49978283828</v>
      </c>
      <c r="L503">
        <f t="shared" si="55"/>
        <v>644487.18403042573</v>
      </c>
      <c r="M503">
        <f t="shared" si="56"/>
        <v>38.315752412541769</v>
      </c>
    </row>
    <row r="504" spans="1:13" x14ac:dyDescent="0.25">
      <c r="A504" s="1">
        <v>44961.056793981479</v>
      </c>
      <c r="B504">
        <v>67</v>
      </c>
      <c r="C504">
        <f t="shared" si="51"/>
        <v>6.7</v>
      </c>
      <c r="D504">
        <v>7574792</v>
      </c>
      <c r="E504">
        <f t="shared" si="52"/>
        <v>645208</v>
      </c>
      <c r="F504">
        <f t="shared" si="54"/>
        <v>5.5702500686024026</v>
      </c>
      <c r="G504">
        <f t="shared" si="50"/>
        <v>644516.01735710248</v>
      </c>
      <c r="I504">
        <f>P2*K504^3+Q2*K504^2+R2*K504+S2</f>
        <v>-0.57416367202233165</v>
      </c>
      <c r="J504">
        <f>P3*K504+Q3</f>
        <v>127.34091497249015</v>
      </c>
      <c r="K504">
        <f t="shared" si="53"/>
        <v>644516.48801542073</v>
      </c>
      <c r="L504">
        <f t="shared" si="55"/>
        <v>644487.28171037568</v>
      </c>
      <c r="M504">
        <f t="shared" si="56"/>
        <v>29.206305045052432</v>
      </c>
    </row>
    <row r="505" spans="1:13" x14ac:dyDescent="0.25">
      <c r="A505" s="1">
        <v>44961.056851851848</v>
      </c>
      <c r="B505">
        <v>66</v>
      </c>
      <c r="C505">
        <f t="shared" si="51"/>
        <v>6.6</v>
      </c>
      <c r="D505">
        <v>7574783</v>
      </c>
      <c r="E505">
        <f t="shared" si="52"/>
        <v>645217</v>
      </c>
      <c r="F505">
        <f t="shared" si="54"/>
        <v>5.5996714952137623</v>
      </c>
      <c r="G505">
        <f t="shared" si="50"/>
        <v>644521.45082697296</v>
      </c>
      <c r="I505">
        <f>P2*K505^3+Q2*K505^2+R2*K505+S2</f>
        <v>-0.5741678975732899</v>
      </c>
      <c r="J505">
        <f>P3*K505+Q3</f>
        <v>127.34161298964793</v>
      </c>
      <c r="K505">
        <f t="shared" si="53"/>
        <v>644521.93636857695</v>
      </c>
      <c r="L505">
        <f t="shared" si="55"/>
        <v>644487.397225903</v>
      </c>
      <c r="M505">
        <f t="shared" si="56"/>
        <v>34.539142673951574</v>
      </c>
    </row>
    <row r="506" spans="1:13" x14ac:dyDescent="0.25">
      <c r="A506" s="1">
        <v>44961.056909722225</v>
      </c>
      <c r="B506">
        <v>67</v>
      </c>
      <c r="C506">
        <f t="shared" si="51"/>
        <v>6.7</v>
      </c>
      <c r="D506">
        <v>7574770</v>
      </c>
      <c r="E506">
        <f t="shared" si="52"/>
        <v>645230</v>
      </c>
      <c r="F506">
        <f t="shared" si="54"/>
        <v>5.6311094524933694</v>
      </c>
      <c r="G506">
        <f t="shared" si="50"/>
        <v>644530.63852043194</v>
      </c>
      <c r="I506">
        <f>P2*K506^3+Q2*K506^2+R2*K506+S2</f>
        <v>-0.57417502910362128</v>
      </c>
      <c r="J506">
        <f>P3*K506+Q3</f>
        <v>127.3427910845914</v>
      </c>
      <c r="K506">
        <f t="shared" si="53"/>
        <v>644531.13195529277</v>
      </c>
      <c r="L506">
        <f t="shared" si="55"/>
        <v>644487.54300833435</v>
      </c>
      <c r="M506">
        <f t="shared" si="56"/>
        <v>43.58894695842173</v>
      </c>
    </row>
    <row r="507" spans="1:13" x14ac:dyDescent="0.25">
      <c r="A507" s="1">
        <v>44961.056967592594</v>
      </c>
      <c r="B507">
        <v>68</v>
      </c>
      <c r="C507">
        <f t="shared" si="51"/>
        <v>6.8</v>
      </c>
      <c r="D507">
        <v>7574770</v>
      </c>
      <c r="E507">
        <f t="shared" si="52"/>
        <v>645230</v>
      </c>
      <c r="F507">
        <f t="shared" si="54"/>
        <v>5.6645063252792731</v>
      </c>
      <c r="G507">
        <f t="shared" si="50"/>
        <v>644526.59948413109</v>
      </c>
      <c r="I507">
        <f>P2*K507^3+Q2*K507^2+R2*K507+S2</f>
        <v>-0.57417189390478718</v>
      </c>
      <c r="J507">
        <f>P3*K507+Q3</f>
        <v>127.34227315842033</v>
      </c>
      <c r="K507">
        <f t="shared" si="53"/>
        <v>644527.08929723292</v>
      </c>
      <c r="L507">
        <f t="shared" si="55"/>
        <v>644487.67482929735</v>
      </c>
      <c r="M507">
        <f t="shared" si="56"/>
        <v>39.41446793556679</v>
      </c>
    </row>
    <row r="508" spans="1:13" x14ac:dyDescent="0.25">
      <c r="A508" s="1">
        <v>44961.057025462964</v>
      </c>
      <c r="B508">
        <v>67</v>
      </c>
      <c r="C508">
        <f t="shared" si="51"/>
        <v>6.7</v>
      </c>
      <c r="D508">
        <v>7574764</v>
      </c>
      <c r="E508">
        <f t="shared" si="52"/>
        <v>645236</v>
      </c>
      <c r="F508">
        <f t="shared" si="54"/>
        <v>5.6940918588427225</v>
      </c>
      <c r="G508">
        <f t="shared" si="50"/>
        <v>644529.018237588</v>
      </c>
      <c r="I508">
        <f>P2*K508^3+Q2*K508^2+R2*K508+S2</f>
        <v>-0.57417377712496787</v>
      </c>
      <c r="J508">
        <f>P3*K508+Q3</f>
        <v>127.34258426001345</v>
      </c>
      <c r="K508">
        <f t="shared" si="53"/>
        <v>644529.51759190718</v>
      </c>
      <c r="L508">
        <f t="shared" si="55"/>
        <v>644487.81430517277</v>
      </c>
      <c r="M508">
        <f t="shared" si="56"/>
        <v>41.70328673440963</v>
      </c>
    </row>
    <row r="509" spans="1:13" x14ac:dyDescent="0.25">
      <c r="A509" s="1">
        <v>44961.057083333333</v>
      </c>
      <c r="B509">
        <v>68</v>
      </c>
      <c r="C509">
        <f t="shared" si="51"/>
        <v>6.8</v>
      </c>
      <c r="D509">
        <v>7574760</v>
      </c>
      <c r="E509">
        <f t="shared" si="52"/>
        <v>645240</v>
      </c>
      <c r="F509">
        <f t="shared" si="54"/>
        <v>5.7256892343043591</v>
      </c>
      <c r="G509">
        <f t="shared" si="50"/>
        <v>644529.1962328275</v>
      </c>
      <c r="I509">
        <f>P2*K509^3+Q2*K509^2+R2*K509+S2</f>
        <v>-0.5741739181004929</v>
      </c>
      <c r="J509">
        <f>P3*K509+Q3</f>
        <v>127.34260754883402</v>
      </c>
      <c r="K509">
        <f t="shared" si="53"/>
        <v>644529.69937213662</v>
      </c>
      <c r="L509">
        <f t="shared" si="55"/>
        <v>644487.95392206265</v>
      </c>
      <c r="M509">
        <f t="shared" si="56"/>
        <v>41.74545007396955</v>
      </c>
    </row>
    <row r="510" spans="1:13" x14ac:dyDescent="0.25">
      <c r="A510" s="1">
        <v>44961.057141203702</v>
      </c>
      <c r="B510">
        <v>68</v>
      </c>
      <c r="C510">
        <f t="shared" si="51"/>
        <v>6.8</v>
      </c>
      <c r="D510">
        <v>7574759</v>
      </c>
      <c r="E510">
        <f t="shared" si="52"/>
        <v>645241</v>
      </c>
      <c r="F510">
        <f t="shared" si="54"/>
        <v>5.756383827609949</v>
      </c>
      <c r="G510">
        <f t="shared" si="50"/>
        <v>644526.48655246908</v>
      </c>
      <c r="I510">
        <f>P2*K510^3+Q2*K510^2+R2*K510+S2</f>
        <v>-0.57417181912529569</v>
      </c>
      <c r="J510">
        <f>P3*K510+Q3</f>
        <v>127.34226080517431</v>
      </c>
      <c r="K510">
        <f t="shared" si="53"/>
        <v>644526.99287432095</v>
      </c>
      <c r="L510">
        <f t="shared" si="55"/>
        <v>644488.08405190345</v>
      </c>
      <c r="M510">
        <f t="shared" si="56"/>
        <v>38.908822417492047</v>
      </c>
    </row>
    <row r="511" spans="1:13" x14ac:dyDescent="0.25">
      <c r="A511" s="1">
        <v>44961.057199074072</v>
      </c>
      <c r="B511">
        <v>69</v>
      </c>
      <c r="C511">
        <f t="shared" si="51"/>
        <v>6.9</v>
      </c>
      <c r="D511">
        <v>7574753</v>
      </c>
      <c r="E511">
        <f t="shared" si="52"/>
        <v>645247</v>
      </c>
      <c r="F511">
        <f t="shared" si="54"/>
        <v>5.7890585753925219</v>
      </c>
      <c r="G511">
        <f t="shared" si="50"/>
        <v>644528.53520436876</v>
      </c>
      <c r="I511">
        <f>P2*K511^3+Q2*K511^2+R2*K511+S2</f>
        <v>-0.57417341490332874</v>
      </c>
      <c r="J511">
        <f>P3*K511+Q3</f>
        <v>127.34252442195276</v>
      </c>
      <c r="K511">
        <f t="shared" si="53"/>
        <v>644529.0505276192</v>
      </c>
      <c r="L511">
        <f t="shared" si="55"/>
        <v>644488.22060682252</v>
      </c>
      <c r="M511">
        <f t="shared" si="56"/>
        <v>40.82992079667747</v>
      </c>
    </row>
    <row r="512" spans="1:13" x14ac:dyDescent="0.25">
      <c r="A512" s="1">
        <v>44961.057256944441</v>
      </c>
      <c r="B512">
        <v>69</v>
      </c>
      <c r="C512">
        <f t="shared" si="51"/>
        <v>6.9</v>
      </c>
      <c r="D512">
        <v>7574741</v>
      </c>
      <c r="E512">
        <f t="shared" si="52"/>
        <v>645259</v>
      </c>
      <c r="F512">
        <f t="shared" si="54"/>
        <v>5.8207997589527354</v>
      </c>
      <c r="G512">
        <f t="shared" si="50"/>
        <v>644536.69344166818</v>
      </c>
      <c r="I512">
        <f>P2*K512^3+Q2*K512^2+R2*K512+S2</f>
        <v>-0.57417974939444794</v>
      </c>
      <c r="J512">
        <f>P3*K512+Q3</f>
        <v>127.34357088196127</v>
      </c>
      <c r="K512">
        <f t="shared" si="53"/>
        <v>644537.21864157834</v>
      </c>
      <c r="L512">
        <f t="shared" si="55"/>
        <v>644488.38393360504</v>
      </c>
      <c r="M512">
        <f t="shared" si="56"/>
        <v>48.834707973292097</v>
      </c>
    </row>
    <row r="513" spans="1:13" x14ac:dyDescent="0.25">
      <c r="A513" s="1">
        <v>44961.057314814818</v>
      </c>
      <c r="B513">
        <v>70</v>
      </c>
      <c r="C513">
        <f t="shared" si="51"/>
        <v>7</v>
      </c>
      <c r="D513">
        <v>7574741</v>
      </c>
      <c r="E513">
        <f t="shared" si="52"/>
        <v>645259</v>
      </c>
      <c r="F513">
        <f t="shared" si="54"/>
        <v>5.8544911944112288</v>
      </c>
      <c r="G513">
        <f t="shared" si="50"/>
        <v>644532.62601609132</v>
      </c>
      <c r="I513">
        <f>P2*K513^3+Q2*K513^2+R2*K513+S2</f>
        <v>-0.57417659276514044</v>
      </c>
      <c r="J513">
        <f>P3*K513+Q3</f>
        <v>127.3430494007907</v>
      </c>
      <c r="K513">
        <f t="shared" si="53"/>
        <v>644533.14823507064</v>
      </c>
      <c r="L513">
        <f t="shared" si="55"/>
        <v>644488.53314794321</v>
      </c>
      <c r="M513">
        <f t="shared" si="56"/>
        <v>44.615087127429433</v>
      </c>
    </row>
    <row r="514" spans="1:13" x14ac:dyDescent="0.25">
      <c r="A514" s="1">
        <v>44961.057372685187</v>
      </c>
      <c r="B514">
        <v>69</v>
      </c>
      <c r="C514">
        <f t="shared" si="51"/>
        <v>6.9</v>
      </c>
      <c r="D514">
        <v>7574738</v>
      </c>
      <c r="E514">
        <f t="shared" si="52"/>
        <v>645262</v>
      </c>
      <c r="F514">
        <f t="shared" si="54"/>
        <v>5.8843628745709076</v>
      </c>
      <c r="G514">
        <f t="shared" ref="G514:G577" si="57">E514-($P$2*E514^3+$Q$2*E514^2+$R$2*E514+$S$2)*F514^2-($P$3*E514+$Q$3)*F514</f>
        <v>644532.01864346955</v>
      </c>
      <c r="I514">
        <f>P2*K514^3+Q2*K514^2+R2*K514+S2</f>
        <v>-0.5741761277150762</v>
      </c>
      <c r="J514">
        <f>P3*K514+Q3</f>
        <v>127.34297257447004</v>
      </c>
      <c r="K514">
        <f t="shared" si="53"/>
        <v>644532.54856940045</v>
      </c>
      <c r="L514">
        <f t="shared" si="55"/>
        <v>644488.67986601475</v>
      </c>
      <c r="M514">
        <f t="shared" si="56"/>
        <v>43.868703385698609</v>
      </c>
    </row>
    <row r="515" spans="1:13" x14ac:dyDescent="0.25">
      <c r="A515" s="1">
        <v>44961.057430555556</v>
      </c>
      <c r="B515">
        <v>70</v>
      </c>
      <c r="C515">
        <f t="shared" ref="C515:C578" si="58">B515/10</f>
        <v>7</v>
      </c>
      <c r="D515">
        <v>7574737</v>
      </c>
      <c r="E515">
        <f t="shared" ref="E515:E578" si="59">(8220000-D515)</f>
        <v>645263</v>
      </c>
      <c r="F515">
        <f t="shared" si="54"/>
        <v>5.9162382210117386</v>
      </c>
      <c r="G515">
        <f t="shared" si="57"/>
        <v>644529.17202008981</v>
      </c>
      <c r="I515">
        <f>P2*K515^3+Q2*K515^2+R2*K515+S2</f>
        <v>-0.57417392314701099</v>
      </c>
      <c r="J515">
        <f>P3*K515+Q3</f>
        <v>127.34260838250715</v>
      </c>
      <c r="K515">
        <f t="shared" ref="K515:K578" si="60">E515-I514*F515^2-J514*F515</f>
        <v>644529.70587934856</v>
      </c>
      <c r="L515">
        <f t="shared" si="55"/>
        <v>644488.81661939248</v>
      </c>
      <c r="M515">
        <f t="shared" si="56"/>
        <v>40.889259956078604</v>
      </c>
    </row>
    <row r="516" spans="1:13" x14ac:dyDescent="0.25">
      <c r="A516" s="1">
        <v>44961.057488425926</v>
      </c>
      <c r="B516">
        <v>71</v>
      </c>
      <c r="C516">
        <f t="shared" si="58"/>
        <v>7.1</v>
      </c>
      <c r="D516">
        <v>7574728</v>
      </c>
      <c r="E516">
        <f t="shared" si="59"/>
        <v>645272</v>
      </c>
      <c r="F516">
        <f t="shared" ref="F516:F579" si="61">F515+(C516-F515)/35</f>
        <v>5.9500599861256891</v>
      </c>
      <c r="G516">
        <f t="shared" si="57"/>
        <v>644534.08594280924</v>
      </c>
      <c r="I516">
        <f>P2*K516^3+Q2*K516^2+R2*K516+S2</f>
        <v>-0.5741777430108076</v>
      </c>
      <c r="J516">
        <f>P3*K516+Q3</f>
        <v>127.34323942241997</v>
      </c>
      <c r="K516">
        <f t="shared" si="60"/>
        <v>644534.63144351612</v>
      </c>
      <c r="L516">
        <f t="shared" ref="L516:L579" si="62">L515+(K516-L515)/300</f>
        <v>644488.96933547291</v>
      </c>
      <c r="M516">
        <f t="shared" ref="M516:M579" si="63">K516-L516</f>
        <v>45.662108043208718</v>
      </c>
    </row>
    <row r="517" spans="1:13" x14ac:dyDescent="0.25">
      <c r="A517" s="1">
        <v>44961.057546296295</v>
      </c>
      <c r="B517">
        <v>71</v>
      </c>
      <c r="C517">
        <f t="shared" si="58"/>
        <v>7.1</v>
      </c>
      <c r="D517">
        <v>7574725</v>
      </c>
      <c r="E517">
        <f t="shared" si="59"/>
        <v>645275</v>
      </c>
      <c r="F517">
        <f t="shared" si="61"/>
        <v>5.9829154150935269</v>
      </c>
      <c r="G517">
        <f t="shared" si="57"/>
        <v>644533.12204341637</v>
      </c>
      <c r="I517">
        <f>P2*K517^3+Q2*K517^2+R2*K517+S2</f>
        <v>-0.57417699664178679</v>
      </c>
      <c r="J517">
        <f>P3*K517+Q3</f>
        <v>127.34311612143013</v>
      </c>
      <c r="K517">
        <f t="shared" si="60"/>
        <v>644533.66902113194</v>
      </c>
      <c r="L517">
        <f t="shared" si="62"/>
        <v>644489.11833442515</v>
      </c>
      <c r="M517">
        <f t="shared" si="63"/>
        <v>44.550686706788838</v>
      </c>
    </row>
    <row r="518" spans="1:13" x14ac:dyDescent="0.25">
      <c r="A518" s="1">
        <v>44961.057604166665</v>
      </c>
      <c r="B518">
        <v>72</v>
      </c>
      <c r="C518">
        <f t="shared" si="58"/>
        <v>7.2</v>
      </c>
      <c r="D518">
        <v>7574723</v>
      </c>
      <c r="E518">
        <f t="shared" si="59"/>
        <v>645277</v>
      </c>
      <c r="F518">
        <f t="shared" si="61"/>
        <v>6.017689260376569</v>
      </c>
      <c r="G518">
        <f t="shared" si="57"/>
        <v>644530.92889265809</v>
      </c>
      <c r="I518">
        <f>P2*K518^3+Q2*K518^2+R2*K518+S2</f>
        <v>-0.5741752998963553</v>
      </c>
      <c r="J518">
        <f>P3*K518+Q3</f>
        <v>127.34283581925912</v>
      </c>
      <c r="K518">
        <f t="shared" si="60"/>
        <v>644531.48113047471</v>
      </c>
      <c r="L518">
        <f t="shared" si="62"/>
        <v>644489.25954374531</v>
      </c>
      <c r="M518">
        <f t="shared" si="63"/>
        <v>42.22158672939986</v>
      </c>
    </row>
    <row r="519" spans="1:13" x14ac:dyDescent="0.25">
      <c r="A519" s="1">
        <v>44961.057662037034</v>
      </c>
      <c r="B519">
        <v>72</v>
      </c>
      <c r="C519">
        <f t="shared" si="58"/>
        <v>7.2</v>
      </c>
      <c r="D519">
        <v>7574718</v>
      </c>
      <c r="E519">
        <f t="shared" si="59"/>
        <v>645282</v>
      </c>
      <c r="F519">
        <f t="shared" si="61"/>
        <v>6.051469567222953</v>
      </c>
      <c r="G519">
        <f t="shared" si="57"/>
        <v>644531.85457774193</v>
      </c>
      <c r="I519">
        <f>P2*K519^3+Q2*K519^2+R2*K519+S2</f>
        <v>-0.57417602425921432</v>
      </c>
      <c r="J519">
        <f>P3*K519+Q3</f>
        <v>127.34295548357967</v>
      </c>
      <c r="K519">
        <f t="shared" si="60"/>
        <v>644532.41516693973</v>
      </c>
      <c r="L519">
        <f t="shared" si="62"/>
        <v>644489.40339582262</v>
      </c>
      <c r="M519">
        <f t="shared" si="63"/>
        <v>43.011771117104217</v>
      </c>
    </row>
    <row r="520" spans="1:13" x14ac:dyDescent="0.25">
      <c r="A520" s="1">
        <v>44961.057719907411</v>
      </c>
      <c r="B520">
        <v>72</v>
      </c>
      <c r="C520">
        <f t="shared" si="58"/>
        <v>7.2</v>
      </c>
      <c r="D520">
        <v>7574718</v>
      </c>
      <c r="E520">
        <f t="shared" si="59"/>
        <v>645282</v>
      </c>
      <c r="F520">
        <f t="shared" si="61"/>
        <v>6.0842847224451546</v>
      </c>
      <c r="G520">
        <f t="shared" si="57"/>
        <v>644527.90153658437</v>
      </c>
      <c r="I520">
        <f>P2*K520^3+Q2*K520^2+R2*K520+S2</f>
        <v>-0.57417296030356824</v>
      </c>
      <c r="J520">
        <f>P3*K520+Q3</f>
        <v>127.34244932345386</v>
      </c>
      <c r="K520">
        <f t="shared" si="60"/>
        <v>644528.46434841293</v>
      </c>
      <c r="L520">
        <f t="shared" si="62"/>
        <v>644489.53359899798</v>
      </c>
      <c r="M520">
        <f t="shared" si="63"/>
        <v>38.930749414954334</v>
      </c>
    </row>
    <row r="521" spans="1:13" x14ac:dyDescent="0.25">
      <c r="A521" s="1">
        <v>44961.05777777778</v>
      </c>
      <c r="B521">
        <v>72</v>
      </c>
      <c r="C521">
        <f t="shared" si="58"/>
        <v>7.2</v>
      </c>
      <c r="D521">
        <v>7574721</v>
      </c>
      <c r="E521">
        <f t="shared" si="59"/>
        <v>645279</v>
      </c>
      <c r="F521">
        <f t="shared" si="61"/>
        <v>6.1161623018038647</v>
      </c>
      <c r="G521">
        <f t="shared" si="57"/>
        <v>644521.0648887445</v>
      </c>
      <c r="I521">
        <f>P2*K521^3+Q2*K521^2+R2*K521+S2</f>
        <v>-0.57416766093948224</v>
      </c>
      <c r="J521">
        <f>P3*K521+Q3</f>
        <v>127.3415738997311</v>
      </c>
      <c r="K521">
        <f t="shared" si="60"/>
        <v>644521.63125333819</v>
      </c>
      <c r="L521">
        <f t="shared" si="62"/>
        <v>644489.64059117914</v>
      </c>
      <c r="M521">
        <f t="shared" si="63"/>
        <v>31.990662159048952</v>
      </c>
    </row>
    <row r="522" spans="1:13" x14ac:dyDescent="0.25">
      <c r="A522" s="1">
        <v>44961.057835648149</v>
      </c>
      <c r="B522">
        <v>72</v>
      </c>
      <c r="C522">
        <f t="shared" si="58"/>
        <v>7.2</v>
      </c>
      <c r="D522">
        <v>7574720</v>
      </c>
      <c r="E522">
        <f t="shared" si="59"/>
        <v>645280</v>
      </c>
      <c r="F522">
        <f t="shared" si="61"/>
        <v>6.1471290931808973</v>
      </c>
      <c r="G522">
        <f t="shared" si="57"/>
        <v>644518.33603131468</v>
      </c>
      <c r="I522">
        <f>P2*K522^3+Q2*K522^2+R2*K522+S2</f>
        <v>-0.57416555128871505</v>
      </c>
      <c r="J522">
        <f>P3*K522+Q3</f>
        <v>127.34122540560425</v>
      </c>
      <c r="K522">
        <f t="shared" si="60"/>
        <v>644518.9110923009</v>
      </c>
      <c r="L522">
        <f t="shared" si="62"/>
        <v>644489.73815951624</v>
      </c>
      <c r="M522">
        <f t="shared" si="63"/>
        <v>29.172932784655131</v>
      </c>
    </row>
    <row r="523" spans="1:13" x14ac:dyDescent="0.25">
      <c r="A523" s="1">
        <v>44961.057893518519</v>
      </c>
      <c r="B523">
        <v>72</v>
      </c>
      <c r="C523">
        <f t="shared" si="58"/>
        <v>7.2</v>
      </c>
      <c r="D523">
        <v>7574717</v>
      </c>
      <c r="E523">
        <f t="shared" si="59"/>
        <v>645283</v>
      </c>
      <c r="F523">
        <f t="shared" si="61"/>
        <v>6.1772111190900141</v>
      </c>
      <c r="G523">
        <f t="shared" si="57"/>
        <v>644517.71321557346</v>
      </c>
      <c r="I523">
        <f>P2*K523^3+Q2*K523^2+R2*K523+S2</f>
        <v>-0.57416507373120595</v>
      </c>
      <c r="J523">
        <f>P3*K523+Q3</f>
        <v>127.34114651828442</v>
      </c>
      <c r="K523">
        <f t="shared" si="60"/>
        <v>644518.29533956014</v>
      </c>
      <c r="L523">
        <f t="shared" si="62"/>
        <v>644489.83335011639</v>
      </c>
      <c r="M523">
        <f t="shared" si="63"/>
        <v>28.461989443749189</v>
      </c>
    </row>
    <row r="524" spans="1:13" x14ac:dyDescent="0.25">
      <c r="A524" s="1">
        <v>44961.057951388888</v>
      </c>
      <c r="B524">
        <v>73</v>
      </c>
      <c r="C524">
        <f t="shared" si="58"/>
        <v>7.3</v>
      </c>
      <c r="D524">
        <v>7574723</v>
      </c>
      <c r="E524">
        <f t="shared" si="59"/>
        <v>645277</v>
      </c>
      <c r="F524">
        <f t="shared" si="61"/>
        <v>6.2092908014017283</v>
      </c>
      <c r="G524">
        <f t="shared" si="57"/>
        <v>644507.85798607767</v>
      </c>
      <c r="I524">
        <f>P2*K524^3+Q2*K524^2+R2*K524+S2</f>
        <v>-0.57415742920976254</v>
      </c>
      <c r="J524">
        <f>P3*K524+Q3</f>
        <v>127.33988375704963</v>
      </c>
      <c r="K524">
        <f t="shared" si="60"/>
        <v>644508.43889250525</v>
      </c>
      <c r="L524">
        <f t="shared" si="62"/>
        <v>644489.89536859107</v>
      </c>
      <c r="M524">
        <f t="shared" si="63"/>
        <v>18.543523914180696</v>
      </c>
    </row>
    <row r="525" spans="1:13" x14ac:dyDescent="0.25">
      <c r="A525" s="1">
        <v>44961.058009259257</v>
      </c>
      <c r="B525">
        <v>72</v>
      </c>
      <c r="C525">
        <f t="shared" si="58"/>
        <v>7.2</v>
      </c>
      <c r="D525">
        <v>7574715</v>
      </c>
      <c r="E525">
        <f t="shared" si="59"/>
        <v>645285</v>
      </c>
      <c r="F525">
        <f t="shared" si="61"/>
        <v>6.2375967785045363</v>
      </c>
      <c r="G525">
        <f t="shared" si="57"/>
        <v>644512.44706414849</v>
      </c>
      <c r="I525">
        <f>P2*K525^3+Q2*K525^2+R2*K525+S2</f>
        <v>-0.5741610011012227</v>
      </c>
      <c r="J525">
        <f>P3*K525+Q3</f>
        <v>127.34047377317819</v>
      </c>
      <c r="K525">
        <f t="shared" si="60"/>
        <v>644513.04424668662</v>
      </c>
      <c r="L525">
        <f t="shared" si="62"/>
        <v>644489.97253151808</v>
      </c>
      <c r="M525">
        <f t="shared" si="63"/>
        <v>23.071715168538503</v>
      </c>
    </row>
    <row r="526" spans="1:13" x14ac:dyDescent="0.25">
      <c r="A526" s="1">
        <v>44961.058067129627</v>
      </c>
      <c r="B526">
        <v>73</v>
      </c>
      <c r="C526">
        <f t="shared" si="58"/>
        <v>7.3</v>
      </c>
      <c r="D526">
        <v>7574700</v>
      </c>
      <c r="E526">
        <f t="shared" si="59"/>
        <v>645300</v>
      </c>
      <c r="F526">
        <f t="shared" si="61"/>
        <v>6.2679511562615495</v>
      </c>
      <c r="G526">
        <f t="shared" si="57"/>
        <v>644523.78530867398</v>
      </c>
      <c r="I526">
        <f>P2*K526^3+Q2*K526^2+R2*K526+S2</f>
        <v>-0.57416980305938237</v>
      </c>
      <c r="J526">
        <f>P3*K526+Q3</f>
        <v>127.34192776196373</v>
      </c>
      <c r="K526">
        <f t="shared" si="60"/>
        <v>644524.3933149731</v>
      </c>
      <c r="L526">
        <f t="shared" si="62"/>
        <v>644490.08726746298</v>
      </c>
      <c r="M526">
        <f t="shared" si="63"/>
        <v>34.30604751012288</v>
      </c>
    </row>
    <row r="527" spans="1:13" x14ac:dyDescent="0.25">
      <c r="A527" s="1">
        <v>44961.058125000003</v>
      </c>
      <c r="B527">
        <v>73</v>
      </c>
      <c r="C527">
        <f t="shared" si="58"/>
        <v>7.3</v>
      </c>
      <c r="D527">
        <v>7574700</v>
      </c>
      <c r="E527">
        <f t="shared" si="59"/>
        <v>645300</v>
      </c>
      <c r="F527">
        <f t="shared" si="61"/>
        <v>6.297438266082648</v>
      </c>
      <c r="G527">
        <f t="shared" si="57"/>
        <v>644520.24039537087</v>
      </c>
      <c r="I527">
        <f>P2*K527^3+Q2*K527^2+R2*K527+S2</f>
        <v>-0.57416704909300809</v>
      </c>
      <c r="J527">
        <f>P3*K527+Q3</f>
        <v>127.34147282809194</v>
      </c>
      <c r="K527">
        <f t="shared" si="60"/>
        <v>644520.84234152117</v>
      </c>
      <c r="L527">
        <f t="shared" si="62"/>
        <v>644490.18978437653</v>
      </c>
      <c r="M527">
        <f t="shared" si="63"/>
        <v>30.652557144640014</v>
      </c>
    </row>
    <row r="528" spans="1:13" x14ac:dyDescent="0.25">
      <c r="A528" s="1">
        <v>44961.058182870373</v>
      </c>
      <c r="B528">
        <v>74</v>
      </c>
      <c r="C528">
        <f t="shared" si="58"/>
        <v>7.4</v>
      </c>
      <c r="D528">
        <v>7574695</v>
      </c>
      <c r="E528">
        <f t="shared" si="59"/>
        <v>645305</v>
      </c>
      <c r="F528">
        <f t="shared" si="61"/>
        <v>6.3289400299088578</v>
      </c>
      <c r="G528">
        <f t="shared" si="57"/>
        <v>644521.45048708329</v>
      </c>
      <c r="I528">
        <f>P2*K528^3+Q2*K528^2+R2*K528+S2</f>
        <v>-0.57416799500190308</v>
      </c>
      <c r="J528">
        <f>P3*K528+Q3</f>
        <v>127.34162908405231</v>
      </c>
      <c r="K528">
        <f t="shared" si="60"/>
        <v>644522.06199299451</v>
      </c>
      <c r="L528">
        <f t="shared" si="62"/>
        <v>644490.29602507188</v>
      </c>
      <c r="M528">
        <f t="shared" si="63"/>
        <v>31.765967922634445</v>
      </c>
    </row>
    <row r="529" spans="1:13" x14ac:dyDescent="0.25">
      <c r="A529" s="1">
        <v>44961.058240740742</v>
      </c>
      <c r="B529">
        <v>73</v>
      </c>
      <c r="C529">
        <f t="shared" si="58"/>
        <v>7.3</v>
      </c>
      <c r="D529">
        <v>7574689</v>
      </c>
      <c r="E529">
        <f t="shared" si="59"/>
        <v>645311</v>
      </c>
      <c r="F529">
        <f t="shared" si="61"/>
        <v>6.3566846004828905</v>
      </c>
      <c r="G529">
        <f t="shared" si="57"/>
        <v>644524.11226220825</v>
      </c>
      <c r="I529">
        <f>P2*K529^3+Q2*K529^2+R2*K529+S2</f>
        <v>-0.57417006424039985</v>
      </c>
      <c r="J529">
        <f>P3*K529+Q3</f>
        <v>127.34197090743126</v>
      </c>
      <c r="K529">
        <f t="shared" si="60"/>
        <v>644524.73008569796</v>
      </c>
      <c r="L529">
        <f t="shared" si="62"/>
        <v>644490.41080527392</v>
      </c>
      <c r="M529">
        <f t="shared" si="63"/>
        <v>34.31928042403888</v>
      </c>
    </row>
    <row r="530" spans="1:13" x14ac:dyDescent="0.25">
      <c r="A530" s="1">
        <v>44961.058298611111</v>
      </c>
      <c r="B530">
        <v>74</v>
      </c>
      <c r="C530">
        <f t="shared" si="58"/>
        <v>7.4</v>
      </c>
      <c r="D530">
        <v>7574693</v>
      </c>
      <c r="E530">
        <f t="shared" si="59"/>
        <v>645307</v>
      </c>
      <c r="F530">
        <f t="shared" si="61"/>
        <v>6.3864936118976647</v>
      </c>
      <c r="G530">
        <f t="shared" si="57"/>
        <v>644516.5348042883</v>
      </c>
      <c r="I530">
        <f>P2*K530^3+Q2*K530^2+R2*K530+S2</f>
        <v>-0.57416418556665205</v>
      </c>
      <c r="J530">
        <f>P3*K530+Q3</f>
        <v>127.34099980373634</v>
      </c>
      <c r="K530">
        <f t="shared" si="60"/>
        <v>644517.15016331035</v>
      </c>
      <c r="L530">
        <f t="shared" si="62"/>
        <v>644490.49993646739</v>
      </c>
      <c r="M530">
        <f t="shared" si="63"/>
        <v>26.650226842961274</v>
      </c>
    </row>
    <row r="531" spans="1:13" x14ac:dyDescent="0.25">
      <c r="A531" s="1">
        <v>44961.058356481481</v>
      </c>
      <c r="B531">
        <v>74</v>
      </c>
      <c r="C531">
        <f t="shared" si="58"/>
        <v>7.4</v>
      </c>
      <c r="D531">
        <v>7574697</v>
      </c>
      <c r="E531">
        <f t="shared" si="59"/>
        <v>645303</v>
      </c>
      <c r="F531">
        <f t="shared" si="61"/>
        <v>6.4154509372720172</v>
      </c>
      <c r="G531">
        <f t="shared" si="57"/>
        <v>644509.06065485429</v>
      </c>
      <c r="I531">
        <f>P2*K531^3+Q2*K531^2+R2*K531+S2</f>
        <v>-0.57415839299281146</v>
      </c>
      <c r="J531">
        <f>P3*K531+Q3</f>
        <v>127.34004295648194</v>
      </c>
      <c r="K531">
        <f t="shared" si="60"/>
        <v>644509.6815191654</v>
      </c>
      <c r="L531">
        <f t="shared" si="62"/>
        <v>644490.56387507636</v>
      </c>
      <c r="M531">
        <f t="shared" si="63"/>
        <v>19.117644089041278</v>
      </c>
    </row>
    <row r="532" spans="1:13" x14ac:dyDescent="0.25">
      <c r="A532" s="1">
        <v>44961.05841435185</v>
      </c>
      <c r="B532">
        <v>74</v>
      </c>
      <c r="C532">
        <f t="shared" si="58"/>
        <v>7.4</v>
      </c>
      <c r="D532">
        <v>7574687</v>
      </c>
      <c r="E532">
        <f t="shared" si="59"/>
        <v>645313</v>
      </c>
      <c r="F532">
        <f t="shared" si="61"/>
        <v>6.443580910492817</v>
      </c>
      <c r="G532">
        <f t="shared" si="57"/>
        <v>644515.67569860222</v>
      </c>
      <c r="I532">
        <f>P2*K532^3+Q2*K532^2+R2*K532+S2</f>
        <v>-0.57416353631140316</v>
      </c>
      <c r="J532">
        <f>P3*K532+Q3</f>
        <v>127.3408925547469</v>
      </c>
      <c r="K532">
        <f t="shared" si="60"/>
        <v>644516.31303436065</v>
      </c>
      <c r="L532">
        <f t="shared" si="62"/>
        <v>644490.64970560733</v>
      </c>
      <c r="M532">
        <f t="shared" si="63"/>
        <v>25.663328753318638</v>
      </c>
    </row>
    <row r="533" spans="1:13" x14ac:dyDescent="0.25">
      <c r="A533" s="1">
        <v>44961.058472222219</v>
      </c>
      <c r="B533">
        <v>75</v>
      </c>
      <c r="C533">
        <f t="shared" si="58"/>
        <v>7.5</v>
      </c>
      <c r="D533">
        <v>7574676</v>
      </c>
      <c r="E533">
        <f t="shared" si="59"/>
        <v>645324</v>
      </c>
      <c r="F533">
        <f t="shared" si="61"/>
        <v>6.4737643130501654</v>
      </c>
      <c r="G533">
        <f t="shared" si="57"/>
        <v>644523.04437012121</v>
      </c>
      <c r="I533">
        <f>P2*K533^3+Q2*K533^2+R2*K533+S2</f>
        <v>-0.57416925609479008</v>
      </c>
      <c r="J533">
        <f>P3*K533+Q3</f>
        <v>127.34183740705951</v>
      </c>
      <c r="K533">
        <f t="shared" si="60"/>
        <v>644523.68805232726</v>
      </c>
      <c r="L533">
        <f t="shared" si="62"/>
        <v>644490.75983342971</v>
      </c>
      <c r="M533">
        <f t="shared" si="63"/>
        <v>32.928218897548504</v>
      </c>
    </row>
    <row r="534" spans="1:13" x14ac:dyDescent="0.25">
      <c r="A534" s="1">
        <v>44961.058530092596</v>
      </c>
      <c r="B534">
        <v>75</v>
      </c>
      <c r="C534">
        <f t="shared" si="58"/>
        <v>7.5</v>
      </c>
      <c r="D534">
        <v>7574676</v>
      </c>
      <c r="E534">
        <f t="shared" si="59"/>
        <v>645324</v>
      </c>
      <c r="F534">
        <f t="shared" si="61"/>
        <v>6.5030853326773039</v>
      </c>
      <c r="G534">
        <f t="shared" si="57"/>
        <v>644519.52627520706</v>
      </c>
      <c r="I534">
        <f>P2*K534^3+Q2*K534^2+R2*K534+S2</f>
        <v>-0.57416652520948486</v>
      </c>
      <c r="J534">
        <f>P3*K534+Q3</f>
        <v>127.34138628745094</v>
      </c>
      <c r="K534">
        <f t="shared" si="60"/>
        <v>644520.16685099888</v>
      </c>
      <c r="L534">
        <f t="shared" si="62"/>
        <v>644490.85785682162</v>
      </c>
      <c r="M534">
        <f t="shared" si="63"/>
        <v>29.30899417726323</v>
      </c>
    </row>
    <row r="535" spans="1:13" x14ac:dyDescent="0.25">
      <c r="A535" s="1">
        <v>44961.058587962965</v>
      </c>
      <c r="B535">
        <v>75</v>
      </c>
      <c r="C535">
        <f t="shared" si="58"/>
        <v>7.5</v>
      </c>
      <c r="D535">
        <v>7574675</v>
      </c>
      <c r="E535">
        <f t="shared" si="59"/>
        <v>645325</v>
      </c>
      <c r="F535">
        <f t="shared" si="61"/>
        <v>6.5315686088865235</v>
      </c>
      <c r="G535">
        <f t="shared" si="57"/>
        <v>644517.1088398234</v>
      </c>
      <c r="I535">
        <f>P2*K535^3+Q2*K535^2+R2*K535+S2</f>
        <v>-0.57416465523439186</v>
      </c>
      <c r="J535">
        <f>P3*K535+Q3</f>
        <v>127.34107738733651</v>
      </c>
      <c r="K535">
        <f t="shared" si="60"/>
        <v>644517.75573990413</v>
      </c>
      <c r="L535">
        <f t="shared" si="62"/>
        <v>644490.94751643192</v>
      </c>
      <c r="M535">
        <f t="shared" si="63"/>
        <v>26.808223472209647</v>
      </c>
    </row>
    <row r="536" spans="1:13" x14ac:dyDescent="0.25">
      <c r="A536" s="1">
        <v>44961.058645833335</v>
      </c>
      <c r="B536">
        <v>75</v>
      </c>
      <c r="C536">
        <f t="shared" si="58"/>
        <v>7.5</v>
      </c>
      <c r="D536">
        <v>7574680</v>
      </c>
      <c r="E536">
        <f t="shared" si="59"/>
        <v>645320</v>
      </c>
      <c r="F536">
        <f t="shared" si="61"/>
        <v>6.5592380772040517</v>
      </c>
      <c r="G536">
        <f t="shared" si="57"/>
        <v>644508.79475158954</v>
      </c>
      <c r="I536">
        <f>P2*K536^3+Q2*K536^2+R2*K536+S2</f>
        <v>-0.57415820736861656</v>
      </c>
      <c r="J536">
        <f>P3*K536+Q3</f>
        <v>127.34001229466922</v>
      </c>
      <c r="K536">
        <f t="shared" si="60"/>
        <v>644509.44218925457</v>
      </c>
      <c r="L536">
        <f t="shared" si="62"/>
        <v>644491.00916534127</v>
      </c>
      <c r="M536">
        <f t="shared" si="63"/>
        <v>18.433023913297802</v>
      </c>
    </row>
    <row r="537" spans="1:13" x14ac:dyDescent="0.25">
      <c r="A537" s="1">
        <v>44961.058703703704</v>
      </c>
      <c r="B537">
        <v>75</v>
      </c>
      <c r="C537">
        <f t="shared" si="58"/>
        <v>7.5</v>
      </c>
      <c r="D537">
        <v>7574680</v>
      </c>
      <c r="E537">
        <f t="shared" si="59"/>
        <v>645320</v>
      </c>
      <c r="F537">
        <f t="shared" si="61"/>
        <v>6.5861169892839362</v>
      </c>
      <c r="G537">
        <f t="shared" si="57"/>
        <v>644505.57229002006</v>
      </c>
      <c r="I537">
        <f>P2*K537^3+Q2*K537^2+R2*K537+S2</f>
        <v>-0.57415571520479503</v>
      </c>
      <c r="J537">
        <f>P3*K537+Q3</f>
        <v>127.33960063687461</v>
      </c>
      <c r="K537">
        <f t="shared" si="60"/>
        <v>644506.22900599753</v>
      </c>
      <c r="L537">
        <f t="shared" si="62"/>
        <v>644491.0598981434</v>
      </c>
      <c r="M537">
        <f t="shared" si="63"/>
        <v>15.169107854133472</v>
      </c>
    </row>
    <row r="538" spans="1:13" x14ac:dyDescent="0.25">
      <c r="A538" s="1">
        <v>44961.058761574073</v>
      </c>
      <c r="B538">
        <v>76</v>
      </c>
      <c r="C538">
        <f t="shared" si="58"/>
        <v>7.6</v>
      </c>
      <c r="D538">
        <v>7574669</v>
      </c>
      <c r="E538">
        <f t="shared" si="59"/>
        <v>645331</v>
      </c>
      <c r="F538">
        <f t="shared" si="61"/>
        <v>6.6150850753043953</v>
      </c>
      <c r="G538">
        <f t="shared" si="57"/>
        <v>644513.09134073148</v>
      </c>
      <c r="I538">
        <f>P2*K538^3+Q2*K538^2+R2*K538+S2</f>
        <v>-0.57416155808261082</v>
      </c>
      <c r="J538">
        <f>P3*K538+Q3</f>
        <v>127.34056577823422</v>
      </c>
      <c r="K538">
        <f t="shared" si="60"/>
        <v>644513.76238954579</v>
      </c>
      <c r="L538">
        <f t="shared" si="62"/>
        <v>644491.13557311473</v>
      </c>
      <c r="M538">
        <f t="shared" si="63"/>
        <v>22.626816431060433</v>
      </c>
    </row>
    <row r="539" spans="1:13" x14ac:dyDescent="0.25">
      <c r="A539" s="1">
        <v>44961.058819444443</v>
      </c>
      <c r="B539">
        <v>76</v>
      </c>
      <c r="C539">
        <f t="shared" si="58"/>
        <v>7.6</v>
      </c>
      <c r="D539">
        <v>7574663</v>
      </c>
      <c r="E539">
        <f t="shared" si="59"/>
        <v>645337</v>
      </c>
      <c r="F539">
        <f t="shared" si="61"/>
        <v>6.6432255017242694</v>
      </c>
      <c r="G539">
        <f t="shared" si="57"/>
        <v>644515.71452714002</v>
      </c>
      <c r="I539">
        <f>P2*K539^3+Q2*K539^2+R2*K539+S2</f>
        <v>-0.57416359372341408</v>
      </c>
      <c r="J539">
        <f>P3*K539+Q3</f>
        <v>127.34090203848882</v>
      </c>
      <c r="K539">
        <f t="shared" si="60"/>
        <v>644516.38705943967</v>
      </c>
      <c r="L539">
        <f t="shared" si="62"/>
        <v>644491.21974473586</v>
      </c>
      <c r="M539">
        <f t="shared" si="63"/>
        <v>25.167314703809097</v>
      </c>
    </row>
    <row r="540" spans="1:13" x14ac:dyDescent="0.25">
      <c r="A540" s="1">
        <v>44961.058877314812</v>
      </c>
      <c r="B540">
        <v>76</v>
      </c>
      <c r="C540">
        <f t="shared" si="58"/>
        <v>7.6</v>
      </c>
      <c r="D540">
        <v>7574653</v>
      </c>
      <c r="E540">
        <f t="shared" si="59"/>
        <v>645347</v>
      </c>
      <c r="F540">
        <f t="shared" si="61"/>
        <v>6.670561915960719</v>
      </c>
      <c r="G540">
        <f t="shared" si="57"/>
        <v>644522.43160602264</v>
      </c>
      <c r="I540">
        <f>P2*K540^3+Q2*K540^2+R2*K540+S2</f>
        <v>-0.5741688099885166</v>
      </c>
      <c r="J540">
        <f>P3*K540+Q3</f>
        <v>127.34176371349683</v>
      </c>
      <c r="K540">
        <f t="shared" si="60"/>
        <v>644523.11283931078</v>
      </c>
      <c r="L540">
        <f t="shared" si="62"/>
        <v>644491.32605505106</v>
      </c>
      <c r="M540">
        <f t="shared" si="63"/>
        <v>31.786784259718843</v>
      </c>
    </row>
    <row r="541" spans="1:13" x14ac:dyDescent="0.25">
      <c r="A541" s="1">
        <v>44961.058935185189</v>
      </c>
      <c r="B541">
        <v>76</v>
      </c>
      <c r="C541">
        <f t="shared" si="58"/>
        <v>7.6</v>
      </c>
      <c r="D541">
        <v>7574653</v>
      </c>
      <c r="E541">
        <f t="shared" si="59"/>
        <v>645347</v>
      </c>
      <c r="F541">
        <f t="shared" si="61"/>
        <v>6.6971172897904125</v>
      </c>
      <c r="G541">
        <f t="shared" si="57"/>
        <v>644519.25124186254</v>
      </c>
      <c r="I541">
        <f>P2*K541^3+Q2*K541^2+R2*K541+S2</f>
        <v>-0.57416634115703913</v>
      </c>
      <c r="J541">
        <f>P3*K541+Q3</f>
        <v>127.34135588377904</v>
      </c>
      <c r="K541">
        <f t="shared" si="60"/>
        <v>644519.92953599896</v>
      </c>
      <c r="L541">
        <f t="shared" si="62"/>
        <v>644491.42139998754</v>
      </c>
      <c r="M541">
        <f t="shared" si="63"/>
        <v>28.508136011427268</v>
      </c>
    </row>
    <row r="542" spans="1:13" x14ac:dyDescent="0.25">
      <c r="A542" s="1">
        <v>44961.058993055558</v>
      </c>
      <c r="B542">
        <v>76</v>
      </c>
      <c r="C542">
        <f t="shared" si="58"/>
        <v>7.6</v>
      </c>
      <c r="D542">
        <v>7574626</v>
      </c>
      <c r="E542">
        <f t="shared" si="59"/>
        <v>645374</v>
      </c>
      <c r="F542">
        <f t="shared" si="61"/>
        <v>6.7229139386535435</v>
      </c>
      <c r="G542">
        <f t="shared" si="57"/>
        <v>644543.14020894689</v>
      </c>
      <c r="I542">
        <f>P2*K542^3+Q2*K542^2+R2*K542+S2</f>
        <v>-0.57418488878989382</v>
      </c>
      <c r="J542">
        <f>P3*K542+Q3</f>
        <v>127.34441994101898</v>
      </c>
      <c r="K542">
        <f t="shared" si="60"/>
        <v>644543.84594800672</v>
      </c>
      <c r="L542">
        <f t="shared" si="62"/>
        <v>644491.59614848089</v>
      </c>
      <c r="M542">
        <f t="shared" si="63"/>
        <v>52.249799525830895</v>
      </c>
    </row>
    <row r="543" spans="1:13" x14ac:dyDescent="0.25">
      <c r="A543" s="1">
        <v>44961.059050925927</v>
      </c>
      <c r="B543">
        <v>76</v>
      </c>
      <c r="C543">
        <f t="shared" si="58"/>
        <v>7.6</v>
      </c>
      <c r="D543">
        <v>7574621</v>
      </c>
      <c r="E543">
        <f t="shared" si="59"/>
        <v>645379</v>
      </c>
      <c r="F543">
        <f t="shared" si="61"/>
        <v>6.7479735404062993</v>
      </c>
      <c r="G543">
        <f t="shared" si="57"/>
        <v>644545.13624395709</v>
      </c>
      <c r="I543">
        <f>P2*K543^3+Q2*K543^2+R2*K543+S2</f>
        <v>-0.57418642644981455</v>
      </c>
      <c r="J543">
        <f>P3*K543+Q3</f>
        <v>127.34467397678446</v>
      </c>
      <c r="K543">
        <f t="shared" si="60"/>
        <v>644545.82881697954</v>
      </c>
      <c r="L543">
        <f t="shared" si="62"/>
        <v>644491.77692404261</v>
      </c>
      <c r="M543">
        <f t="shared" si="63"/>
        <v>54.051892936928198</v>
      </c>
    </row>
    <row r="544" spans="1:13" x14ac:dyDescent="0.25">
      <c r="A544" s="1">
        <v>44961.059108796297</v>
      </c>
      <c r="B544">
        <v>77</v>
      </c>
      <c r="C544">
        <f t="shared" si="58"/>
        <v>7.7</v>
      </c>
      <c r="D544">
        <v>7574634</v>
      </c>
      <c r="E544">
        <f t="shared" si="59"/>
        <v>645366</v>
      </c>
      <c r="F544">
        <f t="shared" si="61"/>
        <v>6.7751742963946908</v>
      </c>
      <c r="G544">
        <f t="shared" si="57"/>
        <v>644528.8917380136</v>
      </c>
      <c r="I544">
        <f>P2*K544^3+Q2*K544^2+R2*K544+S2</f>
        <v>-0.57417382126652383</v>
      </c>
      <c r="J544">
        <f>P3*K544+Q3</f>
        <v>127.34259155209112</v>
      </c>
      <c r="K544">
        <f t="shared" si="60"/>
        <v>644529.57451001299</v>
      </c>
      <c r="L544">
        <f t="shared" si="62"/>
        <v>644491.9029159958</v>
      </c>
      <c r="M544">
        <f t="shared" si="63"/>
        <v>37.671594017185271</v>
      </c>
    </row>
    <row r="545" spans="1:13" x14ac:dyDescent="0.25">
      <c r="A545" s="1">
        <v>44961.059166666666</v>
      </c>
      <c r="B545">
        <v>77</v>
      </c>
      <c r="C545">
        <f t="shared" si="58"/>
        <v>7.7</v>
      </c>
      <c r="D545">
        <v>7574636</v>
      </c>
      <c r="E545">
        <f t="shared" si="59"/>
        <v>645364</v>
      </c>
      <c r="F545">
        <f t="shared" si="61"/>
        <v>6.8015978879262713</v>
      </c>
      <c r="G545">
        <f t="shared" si="57"/>
        <v>644523.73194460804</v>
      </c>
      <c r="I545">
        <f>P2*K545^3+Q2*K545^2+R2*K545+S2</f>
        <v>-0.57416983087028794</v>
      </c>
      <c r="J545">
        <f>P3*K545+Q3</f>
        <v>127.34193235614788</v>
      </c>
      <c r="K545">
        <f t="shared" si="60"/>
        <v>644524.42917474732</v>
      </c>
      <c r="L545">
        <f t="shared" si="62"/>
        <v>644492.01133685827</v>
      </c>
      <c r="M545">
        <f t="shared" si="63"/>
        <v>32.417837889050134</v>
      </c>
    </row>
    <row r="546" spans="1:13" x14ac:dyDescent="0.25">
      <c r="A546" s="1">
        <v>44961.059224537035</v>
      </c>
      <c r="B546">
        <v>77</v>
      </c>
      <c r="C546">
        <f t="shared" si="58"/>
        <v>7.7</v>
      </c>
      <c r="D546">
        <v>7574635</v>
      </c>
      <c r="E546">
        <f t="shared" si="59"/>
        <v>645365</v>
      </c>
      <c r="F546">
        <f t="shared" si="61"/>
        <v>6.8272665196998066</v>
      </c>
      <c r="G546">
        <f t="shared" si="57"/>
        <v>644521.66074344446</v>
      </c>
      <c r="I546">
        <f>P2*K546^3+Q2*K546^2+R2*K546+S2</f>
        <v>-0.57416823050031318</v>
      </c>
      <c r="J546">
        <f>P3*K546+Q3</f>
        <v>127.34166798648889</v>
      </c>
      <c r="K546">
        <f t="shared" si="60"/>
        <v>644522.36564486136</v>
      </c>
      <c r="L546">
        <f t="shared" si="62"/>
        <v>644492.11251788493</v>
      </c>
      <c r="M546">
        <f t="shared" si="63"/>
        <v>30.253126976429485</v>
      </c>
    </row>
    <row r="547" spans="1:13" x14ac:dyDescent="0.25">
      <c r="A547" s="1">
        <v>44961.059282407405</v>
      </c>
      <c r="B547">
        <v>77</v>
      </c>
      <c r="C547">
        <f t="shared" si="58"/>
        <v>7.7</v>
      </c>
      <c r="D547">
        <v>7574638</v>
      </c>
      <c r="E547">
        <f t="shared" si="59"/>
        <v>645362</v>
      </c>
      <c r="F547">
        <f t="shared" si="61"/>
        <v>6.852201761994098</v>
      </c>
      <c r="G547">
        <f t="shared" si="57"/>
        <v>644515.68135278195</v>
      </c>
      <c r="I547">
        <f>P2*K547^3+Q2*K547^2+R2*K547+S2</f>
        <v>-0.57416359439791453</v>
      </c>
      <c r="J547">
        <f>P3*K547+Q3</f>
        <v>127.34090214990779</v>
      </c>
      <c r="K547">
        <f t="shared" si="60"/>
        <v>644516.38792911731</v>
      </c>
      <c r="L547">
        <f t="shared" si="62"/>
        <v>644492.19343592238</v>
      </c>
      <c r="M547">
        <f t="shared" si="63"/>
        <v>24.194493194925599</v>
      </c>
    </row>
    <row r="548" spans="1:13" x14ac:dyDescent="0.25">
      <c r="A548" s="1">
        <v>44961.059340277781</v>
      </c>
      <c r="B548">
        <v>77</v>
      </c>
      <c r="C548">
        <f t="shared" si="58"/>
        <v>7.7</v>
      </c>
      <c r="D548">
        <v>7574638</v>
      </c>
      <c r="E548">
        <f t="shared" si="59"/>
        <v>645362</v>
      </c>
      <c r="F548">
        <f t="shared" si="61"/>
        <v>6.8764245687942669</v>
      </c>
      <c r="G548">
        <f t="shared" si="57"/>
        <v>644512.7853279073</v>
      </c>
      <c r="I548">
        <f>P2*K548^3+Q2*K548^2+R2*K548+S2</f>
        <v>-0.57416135406593305</v>
      </c>
      <c r="J548">
        <f>P3*K548+Q3</f>
        <v>127.34053207767234</v>
      </c>
      <c r="K548">
        <f t="shared" si="60"/>
        <v>644513.49934076436</v>
      </c>
      <c r="L548">
        <f t="shared" si="62"/>
        <v>644492.26445560518</v>
      </c>
      <c r="M548">
        <f t="shared" si="63"/>
        <v>21.234885159181431</v>
      </c>
    </row>
    <row r="549" spans="1:13" x14ac:dyDescent="0.25">
      <c r="A549" s="1">
        <v>44961.059398148151</v>
      </c>
      <c r="B549">
        <v>77</v>
      </c>
      <c r="C549">
        <f t="shared" si="58"/>
        <v>7.7</v>
      </c>
      <c r="D549">
        <v>7574625</v>
      </c>
      <c r="E549">
        <f t="shared" si="59"/>
        <v>645375</v>
      </c>
      <c r="F549">
        <f t="shared" si="61"/>
        <v>6.8999552954001446</v>
      </c>
      <c r="G549">
        <f t="shared" si="57"/>
        <v>644522.96167875512</v>
      </c>
      <c r="I549">
        <f>P2*K549^3+Q2*K549^2+R2*K549+S2</f>
        <v>-0.57416925876027236</v>
      </c>
      <c r="J549">
        <f>P3*K549+Q3</f>
        <v>127.3418378473787</v>
      </c>
      <c r="K549">
        <f t="shared" si="60"/>
        <v>644523.69148922618</v>
      </c>
      <c r="L549">
        <f t="shared" si="62"/>
        <v>644492.36921238387</v>
      </c>
      <c r="M549">
        <f t="shared" si="63"/>
        <v>31.32227684231475</v>
      </c>
    </row>
    <row r="550" spans="1:13" x14ac:dyDescent="0.25">
      <c r="A550" s="1">
        <v>44961.05945601852</v>
      </c>
      <c r="B550">
        <v>77</v>
      </c>
      <c r="C550">
        <f t="shared" si="58"/>
        <v>7.7</v>
      </c>
      <c r="D550">
        <v>7574617</v>
      </c>
      <c r="E550">
        <f t="shared" si="59"/>
        <v>645383</v>
      </c>
      <c r="F550">
        <f t="shared" si="61"/>
        <v>6.9228137155315688</v>
      </c>
      <c r="G550">
        <f t="shared" si="57"/>
        <v>644528.22317981313</v>
      </c>
      <c r="I550">
        <f>P2*K550^3+Q2*K550^2+R2*K550+S2</f>
        <v>-0.57417333960973715</v>
      </c>
      <c r="J550">
        <f>P3*K550+Q3</f>
        <v>127.34251198366613</v>
      </c>
      <c r="K550">
        <f t="shared" si="60"/>
        <v>644528.95344092511</v>
      </c>
      <c r="L550">
        <f t="shared" si="62"/>
        <v>644492.49115981231</v>
      </c>
      <c r="M550">
        <f t="shared" si="63"/>
        <v>36.46228111279197</v>
      </c>
    </row>
    <row r="551" spans="1:13" x14ac:dyDescent="0.25">
      <c r="A551" s="1">
        <v>44961.059513888889</v>
      </c>
      <c r="B551">
        <v>77</v>
      </c>
      <c r="C551">
        <f t="shared" si="58"/>
        <v>7.7</v>
      </c>
      <c r="D551">
        <v>7574634</v>
      </c>
      <c r="E551">
        <f t="shared" si="59"/>
        <v>645366</v>
      </c>
      <c r="F551">
        <f t="shared" si="61"/>
        <v>6.9450190379449523</v>
      </c>
      <c r="G551">
        <f t="shared" si="57"/>
        <v>644508.58457554318</v>
      </c>
      <c r="I551">
        <f>P2*K551^3+Q2*K551^2+R2*K551+S2</f>
        <v>-0.57415809561201991</v>
      </c>
      <c r="J551">
        <f>P3*K551+Q3</f>
        <v>127.33999383448511</v>
      </c>
      <c r="K551">
        <f t="shared" si="60"/>
        <v>644509.29809881037</v>
      </c>
      <c r="L551">
        <f t="shared" si="62"/>
        <v>644492.54718294227</v>
      </c>
      <c r="M551">
        <f t="shared" si="63"/>
        <v>16.750915868091397</v>
      </c>
    </row>
    <row r="552" spans="1:13" x14ac:dyDescent="0.25">
      <c r="A552" s="1">
        <v>44961.059571759259</v>
      </c>
      <c r="B552">
        <v>78</v>
      </c>
      <c r="C552">
        <f t="shared" si="58"/>
        <v>7.8</v>
      </c>
      <c r="D552">
        <v>7574641</v>
      </c>
      <c r="E552">
        <f t="shared" si="59"/>
        <v>645359</v>
      </c>
      <c r="F552">
        <f t="shared" si="61"/>
        <v>6.9694470654322398</v>
      </c>
      <c r="G552">
        <f t="shared" si="57"/>
        <v>644498.67260055803</v>
      </c>
      <c r="I552">
        <f>P2*K552^3+Q2*K552^2+R2*K552+S2</f>
        <v>-0.57415041795601141</v>
      </c>
      <c r="J552">
        <f>P3*K552+Q3</f>
        <v>127.33872565314836</v>
      </c>
      <c r="K552">
        <f t="shared" si="60"/>
        <v>644499.39934530307</v>
      </c>
      <c r="L552">
        <f t="shared" si="62"/>
        <v>644492.57002348348</v>
      </c>
      <c r="M552">
        <f t="shared" si="63"/>
        <v>6.8293218195904046</v>
      </c>
    </row>
    <row r="553" spans="1:13" x14ac:dyDescent="0.25">
      <c r="A553" s="1">
        <v>44961.059629629628</v>
      </c>
      <c r="B553">
        <v>77</v>
      </c>
      <c r="C553">
        <f t="shared" si="58"/>
        <v>7.7</v>
      </c>
      <c r="D553">
        <v>7574620</v>
      </c>
      <c r="E553">
        <f t="shared" si="59"/>
        <v>645380</v>
      </c>
      <c r="F553">
        <f t="shared" si="61"/>
        <v>6.99032000641989</v>
      </c>
      <c r="G553">
        <f t="shared" si="57"/>
        <v>644517.16184458206</v>
      </c>
      <c r="I553">
        <f>P2*K553^3+Q2*K553^2+R2*K553+S2</f>
        <v>-0.57416478043775088</v>
      </c>
      <c r="J553">
        <f>P3*K553+Q3</f>
        <v>127.3410980694994</v>
      </c>
      <c r="K553">
        <f t="shared" si="60"/>
        <v>644517.9171739408</v>
      </c>
      <c r="L553">
        <f t="shared" si="62"/>
        <v>644492.65451398504</v>
      </c>
      <c r="M553">
        <f t="shared" si="63"/>
        <v>25.262659955769777</v>
      </c>
    </row>
    <row r="554" spans="1:13" x14ac:dyDescent="0.25">
      <c r="A554" s="1">
        <v>44961.059687499997</v>
      </c>
      <c r="B554">
        <v>78</v>
      </c>
      <c r="C554">
        <f t="shared" si="58"/>
        <v>7.8</v>
      </c>
      <c r="D554">
        <v>7574607</v>
      </c>
      <c r="E554">
        <f t="shared" si="59"/>
        <v>645393</v>
      </c>
      <c r="F554">
        <f t="shared" si="61"/>
        <v>7.013453720522179</v>
      </c>
      <c r="G554">
        <f t="shared" si="57"/>
        <v>644527.38845221535</v>
      </c>
      <c r="I554">
        <f>P2*K554^3+Q2*K554^2+R2*K554+S2</f>
        <v>-0.57417270986634306</v>
      </c>
      <c r="J554">
        <f>P3*K554+Q3</f>
        <v>127.34240795207292</v>
      </c>
      <c r="K554">
        <f t="shared" si="60"/>
        <v>644528.1414252707</v>
      </c>
      <c r="L554">
        <f t="shared" si="62"/>
        <v>644492.77280368935</v>
      </c>
      <c r="M554">
        <f t="shared" si="63"/>
        <v>35.368621581350453</v>
      </c>
    </row>
    <row r="555" spans="1:13" x14ac:dyDescent="0.25">
      <c r="A555" s="1">
        <v>44961.059745370374</v>
      </c>
      <c r="B555">
        <v>78</v>
      </c>
      <c r="C555">
        <f t="shared" si="58"/>
        <v>7.8</v>
      </c>
      <c r="D555">
        <v>7574607</v>
      </c>
      <c r="E555">
        <f t="shared" si="59"/>
        <v>645393</v>
      </c>
      <c r="F555">
        <f t="shared" si="61"/>
        <v>7.0359264713644025</v>
      </c>
      <c r="G555">
        <f t="shared" si="57"/>
        <v>644524.70572186133</v>
      </c>
      <c r="I555">
        <f>P2*K555^3+Q2*K555^2+R2*K555+S2</f>
        <v>-0.57417062425354082</v>
      </c>
      <c r="J555">
        <f>P3*K555+Q3</f>
        <v>127.3420634183212</v>
      </c>
      <c r="K555">
        <f t="shared" si="60"/>
        <v>644525.45217682933</v>
      </c>
      <c r="L555">
        <f t="shared" si="62"/>
        <v>644492.88173493312</v>
      </c>
      <c r="M555">
        <f t="shared" si="63"/>
        <v>32.570441896212287</v>
      </c>
    </row>
    <row r="556" spans="1:13" x14ac:dyDescent="0.25">
      <c r="A556" s="1">
        <v>44961.059803240743</v>
      </c>
      <c r="B556">
        <v>78</v>
      </c>
      <c r="C556">
        <f t="shared" si="58"/>
        <v>7.8</v>
      </c>
      <c r="D556">
        <v>7574611</v>
      </c>
      <c r="E556">
        <f t="shared" si="59"/>
        <v>645389</v>
      </c>
      <c r="F556">
        <f t="shared" si="61"/>
        <v>7.0577571436111342</v>
      </c>
      <c r="G556">
        <f t="shared" si="57"/>
        <v>644518.10365984321</v>
      </c>
      <c r="I556">
        <f>P2*K556^3+Q2*K556^2+R2*K556+S2</f>
        <v>-0.57416550483251039</v>
      </c>
      <c r="J556">
        <f>P3*K556+Q3</f>
        <v>127.34121773153325</v>
      </c>
      <c r="K556">
        <f t="shared" si="60"/>
        <v>644518.85119255702</v>
      </c>
      <c r="L556">
        <f t="shared" si="62"/>
        <v>644492.96829979192</v>
      </c>
      <c r="M556">
        <f t="shared" si="63"/>
        <v>25.882892765104771</v>
      </c>
    </row>
    <row r="557" spans="1:13" x14ac:dyDescent="0.25">
      <c r="A557" s="1">
        <v>44961.059861111113</v>
      </c>
      <c r="B557">
        <v>78</v>
      </c>
      <c r="C557">
        <f t="shared" si="58"/>
        <v>7.8</v>
      </c>
      <c r="D557">
        <v>7574611</v>
      </c>
      <c r="E557">
        <f t="shared" si="59"/>
        <v>645389</v>
      </c>
      <c r="F557">
        <f t="shared" si="61"/>
        <v>7.0789640823651014</v>
      </c>
      <c r="G557">
        <f t="shared" si="57"/>
        <v>644515.57311306719</v>
      </c>
      <c r="I557">
        <f>P2*K557^3+Q2*K557^2+R2*K557+S2</f>
        <v>-0.57416354832296224</v>
      </c>
      <c r="J557">
        <f>P3*K557+Q3</f>
        <v>127.34089453890505</v>
      </c>
      <c r="K557">
        <f t="shared" si="60"/>
        <v>644516.32852165087</v>
      </c>
      <c r="L557">
        <f t="shared" si="62"/>
        <v>644493.0461671981</v>
      </c>
      <c r="M557">
        <f t="shared" si="63"/>
        <v>23.282354452763684</v>
      </c>
    </row>
    <row r="558" spans="1:13" x14ac:dyDescent="0.25">
      <c r="A558" s="1">
        <v>44961.059918981482</v>
      </c>
      <c r="B558">
        <v>78</v>
      </c>
      <c r="C558">
        <f t="shared" si="58"/>
        <v>7.8</v>
      </c>
      <c r="D558">
        <v>7574609</v>
      </c>
      <c r="E558">
        <f t="shared" si="59"/>
        <v>645391</v>
      </c>
      <c r="F558">
        <f t="shared" si="61"/>
        <v>7.0995651085832412</v>
      </c>
      <c r="G558">
        <f t="shared" si="57"/>
        <v>644515.11362146866</v>
      </c>
      <c r="I558">
        <f>P2*K558^3+Q2*K558^2+R2*K558+S2</f>
        <v>-0.57416319663447346</v>
      </c>
      <c r="J558">
        <f>P3*K558+Q3</f>
        <v>127.34083644445833</v>
      </c>
      <c r="K558">
        <f t="shared" si="60"/>
        <v>644515.87506709236</v>
      </c>
      <c r="L558">
        <f t="shared" si="62"/>
        <v>644493.12226353108</v>
      </c>
      <c r="M558">
        <f t="shared" si="63"/>
        <v>22.752803561277688</v>
      </c>
    </row>
    <row r="559" spans="1:13" x14ac:dyDescent="0.25">
      <c r="A559" s="1">
        <v>44961.059976851851</v>
      </c>
      <c r="B559">
        <v>79</v>
      </c>
      <c r="C559">
        <f t="shared" si="58"/>
        <v>7.9</v>
      </c>
      <c r="D559">
        <v>7574604</v>
      </c>
      <c r="E559">
        <f t="shared" si="59"/>
        <v>645396</v>
      </c>
      <c r="F559">
        <f t="shared" si="61"/>
        <v>7.1224346769094344</v>
      </c>
      <c r="G559">
        <f t="shared" si="57"/>
        <v>644517.38142835407</v>
      </c>
      <c r="I559">
        <f>P2*K559^3+Q2*K559^2+R2*K559+S2</f>
        <v>-0.5741649609941547</v>
      </c>
      <c r="J559">
        <f>P3*K559+Q3</f>
        <v>127.34112789537947</v>
      </c>
      <c r="K559">
        <f t="shared" si="60"/>
        <v>644518.14997900301</v>
      </c>
      <c r="L559">
        <f t="shared" si="62"/>
        <v>644493.20568924933</v>
      </c>
      <c r="M559">
        <f t="shared" si="63"/>
        <v>24.944289753679186</v>
      </c>
    </row>
    <row r="560" spans="1:13" x14ac:dyDescent="0.25">
      <c r="A560" s="1">
        <v>44961.060034722221</v>
      </c>
      <c r="B560">
        <v>79</v>
      </c>
      <c r="C560">
        <f t="shared" si="58"/>
        <v>7.9</v>
      </c>
      <c r="D560">
        <v>7574588</v>
      </c>
      <c r="E560">
        <f t="shared" si="59"/>
        <v>645412</v>
      </c>
      <c r="F560">
        <f t="shared" si="61"/>
        <v>7.1446508289977366</v>
      </c>
      <c r="G560">
        <f t="shared" si="57"/>
        <v>644530.71808785375</v>
      </c>
      <c r="I560">
        <f>P2*K560^3+Q2*K560^2+R2*K560+S2</f>
        <v>-0.57417531526678822</v>
      </c>
      <c r="J560">
        <f>P3*K560+Q3</f>
        <v>127.34283835844015</v>
      </c>
      <c r="K560">
        <f t="shared" si="60"/>
        <v>644531.50094998034</v>
      </c>
      <c r="L560">
        <f t="shared" si="62"/>
        <v>644493.33334011841</v>
      </c>
      <c r="M560">
        <f t="shared" si="63"/>
        <v>38.167609861935489</v>
      </c>
    </row>
    <row r="561" spans="1:13" x14ac:dyDescent="0.25">
      <c r="A561" s="1">
        <v>44961.06009259259</v>
      </c>
      <c r="B561">
        <v>79</v>
      </c>
      <c r="C561">
        <f t="shared" si="58"/>
        <v>7.9</v>
      </c>
      <c r="D561">
        <v>7574596</v>
      </c>
      <c r="E561">
        <f t="shared" si="59"/>
        <v>645404</v>
      </c>
      <c r="F561">
        <f t="shared" si="61"/>
        <v>7.1662322338835152</v>
      </c>
      <c r="G561">
        <f t="shared" si="57"/>
        <v>644520.15198743448</v>
      </c>
      <c r="I561">
        <f>P2*K561^3+Q2*K561^2+R2*K561+S2</f>
        <v>-0.57416710804512261</v>
      </c>
      <c r="J561">
        <f>P3*K561+Q3</f>
        <v>127.34148256644491</v>
      </c>
      <c r="K561">
        <f t="shared" si="60"/>
        <v>644520.91835395957</v>
      </c>
      <c r="L561">
        <f t="shared" si="62"/>
        <v>644493.42529016454</v>
      </c>
      <c r="M561">
        <f t="shared" si="63"/>
        <v>27.493063795031048</v>
      </c>
    </row>
    <row r="562" spans="1:13" x14ac:dyDescent="0.25">
      <c r="A562" s="1">
        <v>44961.060150462959</v>
      </c>
      <c r="B562">
        <v>79</v>
      </c>
      <c r="C562">
        <f t="shared" si="58"/>
        <v>7.9</v>
      </c>
      <c r="D562">
        <v>7574596</v>
      </c>
      <c r="E562">
        <f t="shared" si="59"/>
        <v>645404</v>
      </c>
      <c r="F562">
        <f t="shared" si="61"/>
        <v>7.1871970272011287</v>
      </c>
      <c r="G562">
        <f t="shared" si="57"/>
        <v>644517.65290982032</v>
      </c>
      <c r="I562">
        <f>P2*K562^3+Q2*K562^2+R2*K562+S2</f>
        <v>-0.57416517874110673</v>
      </c>
      <c r="J562">
        <f>P3*K562+Q3</f>
        <v>127.3411638647614</v>
      </c>
      <c r="K562">
        <f t="shared" si="60"/>
        <v>644518.43073699495</v>
      </c>
      <c r="L562">
        <f t="shared" si="62"/>
        <v>644493.50864165393</v>
      </c>
      <c r="M562">
        <f t="shared" si="63"/>
        <v>24.922095341025852</v>
      </c>
    </row>
    <row r="563" spans="1:13" x14ac:dyDescent="0.25">
      <c r="A563" s="1">
        <v>44961.060208333336</v>
      </c>
      <c r="B563">
        <v>79</v>
      </c>
      <c r="C563">
        <f t="shared" si="58"/>
        <v>7.9</v>
      </c>
      <c r="D563">
        <v>7574597</v>
      </c>
      <c r="E563">
        <f t="shared" si="59"/>
        <v>645403</v>
      </c>
      <c r="F563">
        <f t="shared" si="61"/>
        <v>7.2075628264239535</v>
      </c>
      <c r="G563">
        <f t="shared" si="57"/>
        <v>644514.22660156852</v>
      </c>
      <c r="I563">
        <f>P2*K563^3+Q2*K563^2+R2*K563+S2</f>
        <v>-0.57416252403654588</v>
      </c>
      <c r="J563">
        <f>P3*K563+Q3</f>
        <v>127.34072534021243</v>
      </c>
      <c r="K563">
        <f t="shared" si="60"/>
        <v>644515.00784604764</v>
      </c>
      <c r="L563">
        <f t="shared" si="62"/>
        <v>644493.58030566853</v>
      </c>
      <c r="M563">
        <f t="shared" si="63"/>
        <v>21.427540379110724</v>
      </c>
    </row>
    <row r="564" spans="1:13" x14ac:dyDescent="0.25">
      <c r="A564" s="1">
        <v>44961.060266203705</v>
      </c>
      <c r="B564">
        <v>79</v>
      </c>
      <c r="C564">
        <f t="shared" si="58"/>
        <v>7.9</v>
      </c>
      <c r="D564">
        <v>7574597</v>
      </c>
      <c r="E564">
        <f t="shared" si="59"/>
        <v>645403</v>
      </c>
      <c r="F564">
        <f t="shared" si="61"/>
        <v>7.2273467456689833</v>
      </c>
      <c r="G564">
        <f t="shared" si="57"/>
        <v>644511.86921729916</v>
      </c>
      <c r="I564">
        <f>P2*K564^3+Q2*K564^2+R2*K564+S2</f>
        <v>-0.57416069962430305</v>
      </c>
      <c r="J564">
        <f>P3*K564+Q3</f>
        <v>127.34042397379524</v>
      </c>
      <c r="K564">
        <f t="shared" si="60"/>
        <v>644512.65553901345</v>
      </c>
      <c r="L564">
        <f t="shared" si="62"/>
        <v>644493.64388977969</v>
      </c>
      <c r="M564">
        <f t="shared" si="63"/>
        <v>19.011649233754724</v>
      </c>
    </row>
    <row r="565" spans="1:13" x14ac:dyDescent="0.25">
      <c r="A565" s="1">
        <v>44961.060324074075</v>
      </c>
      <c r="B565">
        <v>80</v>
      </c>
      <c r="C565">
        <f t="shared" si="58"/>
        <v>8</v>
      </c>
      <c r="D565">
        <v>7574597</v>
      </c>
      <c r="E565">
        <f t="shared" si="59"/>
        <v>645403</v>
      </c>
      <c r="F565">
        <f t="shared" si="61"/>
        <v>7.2494225529355836</v>
      </c>
      <c r="G565">
        <f t="shared" si="57"/>
        <v>644509.23927068978</v>
      </c>
      <c r="I565">
        <f>P2*K565^3+Q2*K565^2+R2*K565+S2</f>
        <v>-0.57415866325316822</v>
      </c>
      <c r="J565">
        <f>P3*K565+Q3</f>
        <v>127.34008759874328</v>
      </c>
      <c r="K565">
        <f t="shared" si="60"/>
        <v>644510.029973072</v>
      </c>
      <c r="L565">
        <f t="shared" si="62"/>
        <v>644493.69851005729</v>
      </c>
      <c r="M565">
        <f t="shared" si="63"/>
        <v>16.331463014706969</v>
      </c>
    </row>
    <row r="566" spans="1:13" x14ac:dyDescent="0.25">
      <c r="A566" s="1">
        <v>44961.060381944444</v>
      </c>
      <c r="B566">
        <v>80</v>
      </c>
      <c r="C566">
        <f t="shared" si="58"/>
        <v>8</v>
      </c>
      <c r="D566">
        <v>7574592</v>
      </c>
      <c r="E566">
        <f t="shared" si="59"/>
        <v>645408</v>
      </c>
      <c r="F566">
        <f t="shared" si="61"/>
        <v>7.2708676228517097</v>
      </c>
      <c r="G566">
        <f t="shared" si="57"/>
        <v>644511.6805485331</v>
      </c>
      <c r="I566">
        <f>P2*K566^3+Q2*K566^2+R2*K566+S2</f>
        <v>-0.57416056369070667</v>
      </c>
      <c r="J566">
        <f>P3*K566+Q3</f>
        <v>127.34040151967062</v>
      </c>
      <c r="K566">
        <f t="shared" si="60"/>
        <v>644512.4802739796</v>
      </c>
      <c r="L566">
        <f t="shared" si="62"/>
        <v>644493.76111593703</v>
      </c>
      <c r="M566">
        <f t="shared" si="63"/>
        <v>18.719158042571507</v>
      </c>
    </row>
    <row r="567" spans="1:13" x14ac:dyDescent="0.25">
      <c r="A567" s="1">
        <v>44961.060439814813</v>
      </c>
      <c r="B567">
        <v>80</v>
      </c>
      <c r="C567">
        <f t="shared" si="58"/>
        <v>8</v>
      </c>
      <c r="D567">
        <v>7574585</v>
      </c>
      <c r="E567">
        <f t="shared" si="59"/>
        <v>645415</v>
      </c>
      <c r="F567">
        <f t="shared" si="61"/>
        <v>7.2916999764845176</v>
      </c>
      <c r="G567">
        <f t="shared" si="57"/>
        <v>644516.19350119599</v>
      </c>
      <c r="I567">
        <f>P2*K567^3+Q2*K567^2+R2*K567+S2</f>
        <v>-0.57416406869791026</v>
      </c>
      <c r="J567">
        <f>P3*K567+Q3</f>
        <v>127.3409804984254</v>
      </c>
      <c r="K567">
        <f t="shared" si="60"/>
        <v>644516.99947625247</v>
      </c>
      <c r="L567">
        <f t="shared" si="62"/>
        <v>644493.83857713803</v>
      </c>
      <c r="M567">
        <f t="shared" si="63"/>
        <v>23.160899114445783</v>
      </c>
    </row>
    <row r="568" spans="1:13" x14ac:dyDescent="0.25">
      <c r="A568" s="1">
        <v>44961.060497685183</v>
      </c>
      <c r="B568">
        <v>81</v>
      </c>
      <c r="C568">
        <f t="shared" si="58"/>
        <v>8.1</v>
      </c>
      <c r="D568">
        <v>7574592</v>
      </c>
      <c r="E568">
        <f t="shared" si="59"/>
        <v>645408</v>
      </c>
      <c r="F568">
        <f t="shared" si="61"/>
        <v>7.3147942628706746</v>
      </c>
      <c r="G568">
        <f t="shared" si="57"/>
        <v>644506.45018110226</v>
      </c>
      <c r="I568">
        <f>P2*K568^3+Q2*K568^2+R2*K568+S2</f>
        <v>-0.57415650575799104</v>
      </c>
      <c r="J568">
        <f>P3*K568+Q3</f>
        <v>127.3397312204746</v>
      </c>
      <c r="K568">
        <f t="shared" si="60"/>
        <v>644507.24827258894</v>
      </c>
      <c r="L568">
        <f t="shared" si="62"/>
        <v>644493.88327612286</v>
      </c>
      <c r="M568">
        <f t="shared" si="63"/>
        <v>13.364996466087177</v>
      </c>
    </row>
    <row r="569" spans="1:13" x14ac:dyDescent="0.25">
      <c r="A569" s="1">
        <v>44961.060555555552</v>
      </c>
      <c r="B569">
        <v>80</v>
      </c>
      <c r="C569">
        <f t="shared" si="58"/>
        <v>8</v>
      </c>
      <c r="D569">
        <v>7574592</v>
      </c>
      <c r="E569">
        <f t="shared" si="59"/>
        <v>645408</v>
      </c>
      <c r="F569">
        <f t="shared" si="61"/>
        <v>7.3343715696457981</v>
      </c>
      <c r="G569">
        <f t="shared" si="57"/>
        <v>644504.11981587845</v>
      </c>
      <c r="I569">
        <f>P2*K569^3+Q2*K569^2+R2*K569+S2</f>
        <v>-0.57415470666937696</v>
      </c>
      <c r="J569">
        <f>P3*K569+Q3</f>
        <v>127.33943404786412</v>
      </c>
      <c r="K569">
        <f t="shared" si="60"/>
        <v>644504.92870019411</v>
      </c>
      <c r="L569">
        <f t="shared" si="62"/>
        <v>644493.92009420309</v>
      </c>
      <c r="M569">
        <f t="shared" si="63"/>
        <v>11.008605991024524</v>
      </c>
    </row>
    <row r="570" spans="1:13" x14ac:dyDescent="0.25">
      <c r="A570" s="1">
        <v>44961.060613425929</v>
      </c>
      <c r="B570">
        <v>81</v>
      </c>
      <c r="C570">
        <f t="shared" si="58"/>
        <v>8.1</v>
      </c>
      <c r="D570">
        <v>7574596</v>
      </c>
      <c r="E570">
        <f t="shared" si="59"/>
        <v>645404</v>
      </c>
      <c r="F570">
        <f t="shared" si="61"/>
        <v>7.3562466676559177</v>
      </c>
      <c r="G570">
        <f t="shared" si="57"/>
        <v>644497.52005923411</v>
      </c>
      <c r="I570">
        <f>P2*K570^3+Q2*K570^2+R2*K570+S2</f>
        <v>-0.57414958832146168</v>
      </c>
      <c r="J570">
        <f>P3*K570+Q3</f>
        <v>127.33858861911129</v>
      </c>
      <c r="K570">
        <f t="shared" si="60"/>
        <v>644498.3297300078</v>
      </c>
      <c r="L570">
        <f t="shared" si="62"/>
        <v>644493.93479298905</v>
      </c>
      <c r="M570">
        <f t="shared" si="63"/>
        <v>4.3949370187474415</v>
      </c>
    </row>
    <row r="571" spans="1:13" x14ac:dyDescent="0.25">
      <c r="A571" s="1">
        <v>44961.060671296298</v>
      </c>
      <c r="B571">
        <v>81</v>
      </c>
      <c r="C571">
        <f t="shared" si="58"/>
        <v>8.1</v>
      </c>
      <c r="D571">
        <v>7574582</v>
      </c>
      <c r="E571">
        <f t="shared" si="59"/>
        <v>645418</v>
      </c>
      <c r="F571">
        <f t="shared" si="61"/>
        <v>7.3774967628657491</v>
      </c>
      <c r="G571">
        <f t="shared" si="57"/>
        <v>644508.97897452826</v>
      </c>
      <c r="I571">
        <f>P2*K571^3+Q2*K571^2+R2*K571+S2</f>
        <v>-0.57415849223721016</v>
      </c>
      <c r="J571">
        <f>P3*K571+Q3</f>
        <v>127.3400593499041</v>
      </c>
      <c r="K571">
        <f t="shared" si="60"/>
        <v>644509.80947755778</v>
      </c>
      <c r="L571">
        <f t="shared" si="62"/>
        <v>644493.98770860431</v>
      </c>
      <c r="M571">
        <f t="shared" si="63"/>
        <v>15.821768953464925</v>
      </c>
    </row>
    <row r="572" spans="1:13" x14ac:dyDescent="0.25">
      <c r="A572" s="1">
        <v>44961.060729166667</v>
      </c>
      <c r="B572">
        <v>81</v>
      </c>
      <c r="C572">
        <f t="shared" si="58"/>
        <v>8.1</v>
      </c>
      <c r="D572">
        <v>7574571</v>
      </c>
      <c r="E572">
        <f t="shared" si="59"/>
        <v>645429</v>
      </c>
      <c r="F572">
        <f t="shared" si="61"/>
        <v>7.3981397124981561</v>
      </c>
      <c r="G572">
        <f t="shared" si="57"/>
        <v>644517.51327726385</v>
      </c>
      <c r="I572">
        <f>P2*K572^3+Q2*K572^2+R2*K572+S2</f>
        <v>-0.57416511268295867</v>
      </c>
      <c r="J572">
        <f>P3*K572+Q3</f>
        <v>127.34115295268293</v>
      </c>
      <c r="K572">
        <f t="shared" si="60"/>
        <v>644518.34556307551</v>
      </c>
      <c r="L572">
        <f t="shared" si="62"/>
        <v>644494.06890145259</v>
      </c>
      <c r="M572">
        <f t="shared" si="63"/>
        <v>24.276661622920074</v>
      </c>
    </row>
    <row r="573" spans="1:13" x14ac:dyDescent="0.25">
      <c r="A573" s="1">
        <v>44961.060787037037</v>
      </c>
      <c r="B573">
        <v>81</v>
      </c>
      <c r="C573">
        <f t="shared" si="58"/>
        <v>8.1</v>
      </c>
      <c r="D573">
        <v>7574573</v>
      </c>
      <c r="E573">
        <f t="shared" si="59"/>
        <v>645427</v>
      </c>
      <c r="F573">
        <f t="shared" si="61"/>
        <v>7.4181928635696375</v>
      </c>
      <c r="G573">
        <f t="shared" si="57"/>
        <v>644513.12996406306</v>
      </c>
      <c r="I573">
        <f>P2*K573^3+Q2*K573^2+R2*K573+S2</f>
        <v>-0.57416170734103311</v>
      </c>
      <c r="J573">
        <f>P3*K573+Q3</f>
        <v>127.34059043356187</v>
      </c>
      <c r="K573">
        <f t="shared" si="60"/>
        <v>644513.95483600744</v>
      </c>
      <c r="L573">
        <f t="shared" si="62"/>
        <v>644494.13518790109</v>
      </c>
      <c r="M573">
        <f t="shared" si="63"/>
        <v>19.819648106349632</v>
      </c>
    </row>
    <row r="574" spans="1:13" x14ac:dyDescent="0.25">
      <c r="A574" s="1">
        <v>44961.060844907406</v>
      </c>
      <c r="B574">
        <v>81</v>
      </c>
      <c r="C574">
        <f t="shared" si="58"/>
        <v>8.1</v>
      </c>
      <c r="D574">
        <v>7574578</v>
      </c>
      <c r="E574">
        <f t="shared" si="59"/>
        <v>645422</v>
      </c>
      <c r="F574">
        <f t="shared" si="61"/>
        <v>7.4376730674676477</v>
      </c>
      <c r="G574">
        <f t="shared" si="57"/>
        <v>644505.81797968165</v>
      </c>
      <c r="I574">
        <f>P2*K574^3+Q2*K574^2+R2*K574+S2</f>
        <v>-0.57415603735830201</v>
      </c>
      <c r="J574">
        <f>P3*K574+Q3</f>
        <v>127.33965385012549</v>
      </c>
      <c r="K574">
        <f t="shared" si="60"/>
        <v>644506.64436052018</v>
      </c>
      <c r="L574">
        <f t="shared" si="62"/>
        <v>644494.17688514316</v>
      </c>
      <c r="M574">
        <f t="shared" si="63"/>
        <v>12.46747537702322</v>
      </c>
    </row>
    <row r="575" spans="1:13" x14ac:dyDescent="0.25">
      <c r="A575" s="1">
        <v>44961.060902777775</v>
      </c>
      <c r="B575">
        <v>81</v>
      </c>
      <c r="C575">
        <f t="shared" si="58"/>
        <v>8.1</v>
      </c>
      <c r="D575">
        <v>7574572</v>
      </c>
      <c r="E575">
        <f t="shared" si="59"/>
        <v>645428</v>
      </c>
      <c r="F575">
        <f t="shared" si="61"/>
        <v>7.456596694111429</v>
      </c>
      <c r="G575">
        <f t="shared" si="57"/>
        <v>644509.56258586003</v>
      </c>
      <c r="I575">
        <f>P2*K575^3+Q2*K575^2+R2*K575+S2</f>
        <v>-0.57415895265928352</v>
      </c>
      <c r="J575">
        <f>P3*K575+Q3</f>
        <v>127.34013540362771</v>
      </c>
      <c r="K575">
        <f t="shared" si="60"/>
        <v>644510.40311274352</v>
      </c>
      <c r="L575">
        <f t="shared" si="62"/>
        <v>644494.2309725685</v>
      </c>
      <c r="M575">
        <f t="shared" si="63"/>
        <v>16.172140175011009</v>
      </c>
    </row>
    <row r="576" spans="1:13" x14ac:dyDescent="0.25">
      <c r="A576" s="1">
        <v>44961.060960648145</v>
      </c>
      <c r="B576">
        <v>82</v>
      </c>
      <c r="C576">
        <f t="shared" si="58"/>
        <v>8.1999999999999993</v>
      </c>
      <c r="D576">
        <v>7574572</v>
      </c>
      <c r="E576">
        <f t="shared" si="59"/>
        <v>645428</v>
      </c>
      <c r="F576">
        <f t="shared" si="61"/>
        <v>7.477836788565388</v>
      </c>
      <c r="G576">
        <f t="shared" si="57"/>
        <v>644507.03772593883</v>
      </c>
      <c r="I576">
        <f>P2*K576^3+Q2*K576^2+R2*K576+S2</f>
        <v>-0.57415699347762217</v>
      </c>
      <c r="J576">
        <f>P3*K576+Q3</f>
        <v>127.33981178232651</v>
      </c>
      <c r="K576">
        <f t="shared" si="60"/>
        <v>644507.87709584238</v>
      </c>
      <c r="L576">
        <f t="shared" si="62"/>
        <v>644494.27645964606</v>
      </c>
      <c r="M576">
        <f t="shared" si="63"/>
        <v>13.600636196322739</v>
      </c>
    </row>
    <row r="577" spans="1:13" x14ac:dyDescent="0.25">
      <c r="A577" s="1">
        <v>44961.061018518521</v>
      </c>
      <c r="B577">
        <v>82</v>
      </c>
      <c r="C577">
        <f t="shared" si="58"/>
        <v>8.1999999999999993</v>
      </c>
      <c r="D577">
        <v>7574573</v>
      </c>
      <c r="E577">
        <f t="shared" si="59"/>
        <v>645427</v>
      </c>
      <c r="F577">
        <f t="shared" si="61"/>
        <v>7.4984700231778056</v>
      </c>
      <c r="G577">
        <f t="shared" si="57"/>
        <v>644503.58641879505</v>
      </c>
      <c r="I577">
        <f>P2*K577^3+Q2*K577^2+R2*K577+S2</f>
        <v>-0.574154319398959</v>
      </c>
      <c r="J577">
        <f>P3*K577+Q3</f>
        <v>127.33937007913835</v>
      </c>
      <c r="K577">
        <f t="shared" si="60"/>
        <v>644504.42939411686</v>
      </c>
      <c r="L577">
        <f t="shared" si="62"/>
        <v>644494.31030276092</v>
      </c>
      <c r="M577">
        <f t="shared" si="63"/>
        <v>10.119091355940327</v>
      </c>
    </row>
    <row r="578" spans="1:13" x14ac:dyDescent="0.25">
      <c r="A578" s="1">
        <v>44961.061076388891</v>
      </c>
      <c r="B578">
        <v>82</v>
      </c>
      <c r="C578">
        <f t="shared" si="58"/>
        <v>8.1999999999999993</v>
      </c>
      <c r="D578">
        <v>7574572</v>
      </c>
      <c r="E578">
        <f t="shared" si="59"/>
        <v>645428</v>
      </c>
      <c r="F578">
        <f t="shared" si="61"/>
        <v>7.5185137368012969</v>
      </c>
      <c r="G578">
        <f t="shared" ref="G578:G641" si="64">E578-($P$2*E578^3+$Q$2*E578^2+$R$2*E578+$S$2)*F578^2-($P$3*E578+$Q$3)*F578</f>
        <v>644502.20380941429</v>
      </c>
      <c r="I578">
        <f>P2*K578^3+Q2*K578^2+R2*K578+S2</f>
        <v>-0.57415325185492672</v>
      </c>
      <c r="J578">
        <f>P3*K578+Q3</f>
        <v>127.33919374464411</v>
      </c>
      <c r="K578">
        <f t="shared" si="60"/>
        <v>644503.05302021606</v>
      </c>
      <c r="L578">
        <f t="shared" si="62"/>
        <v>644494.33944515244</v>
      </c>
      <c r="M578">
        <f t="shared" si="63"/>
        <v>8.7135750636225566</v>
      </c>
    </row>
    <row r="579" spans="1:13" x14ac:dyDescent="0.25">
      <c r="A579" s="1">
        <v>44961.06113425926</v>
      </c>
      <c r="B579">
        <v>82</v>
      </c>
      <c r="C579">
        <f t="shared" ref="C579:C642" si="65">B579/10</f>
        <v>8.1999999999999993</v>
      </c>
      <c r="D579">
        <v>7574562</v>
      </c>
      <c r="E579">
        <f t="shared" ref="E579:E642" si="66">(8220000-D579)</f>
        <v>645438</v>
      </c>
      <c r="F579">
        <f t="shared" si="61"/>
        <v>7.5379847728926883</v>
      </c>
      <c r="G579">
        <f t="shared" si="64"/>
        <v>644509.88138942141</v>
      </c>
      <c r="I579">
        <f>P2*K579^3+Q2*K579^2+R2*K579+S2</f>
        <v>-0.57415921641532874</v>
      </c>
      <c r="J579">
        <f>P3*K579+Q3</f>
        <v>127.34017897163666</v>
      </c>
      <c r="K579">
        <f t="shared" ref="K579:K642" si="67">E579-I578*F579^2-J578*F579</f>
        <v>644510.74318160338</v>
      </c>
      <c r="L579">
        <f t="shared" si="62"/>
        <v>644494.39412427391</v>
      </c>
      <c r="M579">
        <f t="shared" si="63"/>
        <v>16.34905732946936</v>
      </c>
    </row>
    <row r="580" spans="1:13" x14ac:dyDescent="0.25">
      <c r="A580" s="1">
        <v>44961.061192129629</v>
      </c>
      <c r="B580">
        <v>82</v>
      </c>
      <c r="C580">
        <f t="shared" si="65"/>
        <v>8.1999999999999993</v>
      </c>
      <c r="D580">
        <v>7574559</v>
      </c>
      <c r="E580">
        <f t="shared" si="66"/>
        <v>645441</v>
      </c>
      <c r="F580">
        <f t="shared" ref="F580:F643" si="68">F579+(C580-F579)/35</f>
        <v>7.5568994936671832</v>
      </c>
      <c r="G580">
        <f t="shared" si="64"/>
        <v>644510.63190260017</v>
      </c>
      <c r="I580">
        <f>P2*K580^3+Q2*K580^2+R2*K580+S2</f>
        <v>-0.57415979674559525</v>
      </c>
      <c r="J580">
        <f>P3*K580+Q3</f>
        <v>127.34027483256058</v>
      </c>
      <c r="K580">
        <f t="shared" si="67"/>
        <v>644511.49142133014</v>
      </c>
      <c r="L580">
        <f t="shared" ref="L580:L643" si="69">L579+(K580-L579)/300</f>
        <v>644494.45111526409</v>
      </c>
      <c r="M580">
        <f t="shared" ref="M580:M643" si="70">K580-L580</f>
        <v>17.040306066046469</v>
      </c>
    </row>
    <row r="581" spans="1:13" x14ac:dyDescent="0.25">
      <c r="A581" s="1">
        <v>44961.061249999999</v>
      </c>
      <c r="B581">
        <v>82</v>
      </c>
      <c r="C581">
        <f t="shared" si="65"/>
        <v>8.1999999999999993</v>
      </c>
      <c r="D581">
        <v>7574559</v>
      </c>
      <c r="E581">
        <f t="shared" si="66"/>
        <v>645441</v>
      </c>
      <c r="F581">
        <f t="shared" si="68"/>
        <v>7.5752737938481207</v>
      </c>
      <c r="G581">
        <f t="shared" si="64"/>
        <v>644508.44976725441</v>
      </c>
      <c r="I581">
        <f>P2*K581^3+Q2*K581^2+R2*K581+S2</f>
        <v>-0.57415810529460265</v>
      </c>
      <c r="J581">
        <f>P3*K581+Q3</f>
        <v>127.33999543387351</v>
      </c>
      <c r="K581">
        <f t="shared" si="67"/>
        <v>644509.31058279122</v>
      </c>
      <c r="L581">
        <f t="shared" si="69"/>
        <v>644494.5006468225</v>
      </c>
      <c r="M581">
        <f t="shared" si="70"/>
        <v>14.809935968718491</v>
      </c>
    </row>
    <row r="582" spans="1:13" x14ac:dyDescent="0.25">
      <c r="A582" s="1">
        <v>44961.061307870368</v>
      </c>
      <c r="B582">
        <v>82</v>
      </c>
      <c r="C582">
        <f t="shared" si="65"/>
        <v>8.1999999999999993</v>
      </c>
      <c r="D582">
        <v>7574563</v>
      </c>
      <c r="E582">
        <f t="shared" si="66"/>
        <v>645437</v>
      </c>
      <c r="F582">
        <f t="shared" si="68"/>
        <v>7.5931231140238884</v>
      </c>
      <c r="G582">
        <f t="shared" si="64"/>
        <v>644502.33406341693</v>
      </c>
      <c r="I582">
        <f>P2*K582^3+Q2*K582^2+R2*K582+S2</f>
        <v>-0.57415336207128675</v>
      </c>
      <c r="J582">
        <f>P3*K582+Q3</f>
        <v>127.33921194987941</v>
      </c>
      <c r="K582">
        <f t="shared" si="67"/>
        <v>644503.19512066466</v>
      </c>
      <c r="L582">
        <f t="shared" si="69"/>
        <v>644494.52962840197</v>
      </c>
      <c r="M582">
        <f t="shared" si="70"/>
        <v>8.6654922626912594</v>
      </c>
    </row>
    <row r="583" spans="1:13" x14ac:dyDescent="0.25">
      <c r="A583" s="1">
        <v>44961.061365740738</v>
      </c>
      <c r="B583">
        <v>82</v>
      </c>
      <c r="C583">
        <f t="shared" si="65"/>
        <v>8.1999999999999993</v>
      </c>
      <c r="D583">
        <v>7574563</v>
      </c>
      <c r="E583">
        <f t="shared" si="66"/>
        <v>645437</v>
      </c>
      <c r="F583">
        <f t="shared" si="68"/>
        <v>7.6104624536232057</v>
      </c>
      <c r="G583">
        <f t="shared" si="64"/>
        <v>644500.27556009556</v>
      </c>
      <c r="I583">
        <f>P2*K583^3+Q2*K583^2+R2*K583+S2</f>
        <v>-0.57415177130524142</v>
      </c>
      <c r="J583">
        <f>P3*K583+Q3</f>
        <v>127.33894919268529</v>
      </c>
      <c r="K583">
        <f t="shared" si="67"/>
        <v>644501.14417682763</v>
      </c>
      <c r="L583">
        <f t="shared" si="69"/>
        <v>644494.55167689675</v>
      </c>
      <c r="M583">
        <f t="shared" si="70"/>
        <v>6.5924999308772385</v>
      </c>
    </row>
    <row r="584" spans="1:13" x14ac:dyDescent="0.25">
      <c r="A584" s="1">
        <v>44961.061423611114</v>
      </c>
      <c r="B584">
        <v>82</v>
      </c>
      <c r="C584">
        <f t="shared" si="65"/>
        <v>8.1999999999999993</v>
      </c>
      <c r="D584">
        <v>7574548</v>
      </c>
      <c r="E584">
        <f t="shared" si="66"/>
        <v>645452</v>
      </c>
      <c r="F584">
        <f t="shared" si="68"/>
        <v>7.6273063835196853</v>
      </c>
      <c r="G584">
        <f t="shared" si="64"/>
        <v>644513.26221840258</v>
      </c>
      <c r="I584">
        <f>P2*K584^3+Q2*K584^2+R2*K584+S2</f>
        <v>-0.57416185759023108</v>
      </c>
      <c r="J584">
        <f>P3*K584+Q3</f>
        <v>127.34061525257364</v>
      </c>
      <c r="K584">
        <f t="shared" si="67"/>
        <v>644514.14856010093</v>
      </c>
      <c r="L584">
        <f t="shared" si="69"/>
        <v>644494.61699984071</v>
      </c>
      <c r="M584">
        <f t="shared" si="70"/>
        <v>19.531560260220431</v>
      </c>
    </row>
    <row r="585" spans="1:13" x14ac:dyDescent="0.25">
      <c r="A585" s="1">
        <v>44961.061481481483</v>
      </c>
      <c r="B585">
        <v>82</v>
      </c>
      <c r="C585">
        <f t="shared" si="65"/>
        <v>8.1999999999999993</v>
      </c>
      <c r="D585">
        <v>7574554</v>
      </c>
      <c r="E585">
        <f t="shared" si="66"/>
        <v>645446</v>
      </c>
      <c r="F585">
        <f t="shared" si="68"/>
        <v>7.6436690582762656</v>
      </c>
      <c r="G585">
        <f t="shared" si="64"/>
        <v>644505.32587371231</v>
      </c>
      <c r="I585">
        <f>P2*K585^3+Q2*K585^2+R2*K585+S2</f>
        <v>-0.57415568981776943</v>
      </c>
      <c r="J585">
        <f>P3*K585+Q3</f>
        <v>127.33959644345522</v>
      </c>
      <c r="K585">
        <f t="shared" si="67"/>
        <v>644506.19627438125</v>
      </c>
      <c r="L585">
        <f t="shared" si="69"/>
        <v>644494.6555974225</v>
      </c>
      <c r="M585">
        <f t="shared" si="70"/>
        <v>11.540676958742552</v>
      </c>
    </row>
    <row r="586" spans="1:13" x14ac:dyDescent="0.25">
      <c r="A586" s="1">
        <v>44961.061539351853</v>
      </c>
      <c r="B586">
        <v>82</v>
      </c>
      <c r="C586">
        <f t="shared" si="65"/>
        <v>8.1999999999999993</v>
      </c>
      <c r="D586">
        <v>7574555</v>
      </c>
      <c r="E586">
        <f t="shared" si="66"/>
        <v>645445</v>
      </c>
      <c r="F586">
        <f t="shared" si="68"/>
        <v>7.6595642280398009</v>
      </c>
      <c r="G586">
        <f t="shared" si="64"/>
        <v>644502.4406502333</v>
      </c>
      <c r="I586">
        <f>P2*K586^3+Q2*K586^2+R2*K586+S2</f>
        <v>-0.57415345837119036</v>
      </c>
      <c r="J586">
        <f>P3*K586+Q3</f>
        <v>127.33922785644253</v>
      </c>
      <c r="K586">
        <f t="shared" si="67"/>
        <v>644503.3192788926</v>
      </c>
      <c r="L586">
        <f t="shared" si="69"/>
        <v>644494.6844763608</v>
      </c>
      <c r="M586">
        <f t="shared" si="70"/>
        <v>8.6348025318002328</v>
      </c>
    </row>
    <row r="587" spans="1:13" x14ac:dyDescent="0.25">
      <c r="A587" s="1">
        <v>44961.061597222222</v>
      </c>
      <c r="B587">
        <v>83</v>
      </c>
      <c r="C587">
        <f t="shared" si="65"/>
        <v>8.3000000000000007</v>
      </c>
      <c r="D587">
        <v>7574533</v>
      </c>
      <c r="E587">
        <f t="shared" si="66"/>
        <v>645467</v>
      </c>
      <c r="F587">
        <f t="shared" si="68"/>
        <v>7.6778623929529495</v>
      </c>
      <c r="G587">
        <f t="shared" si="64"/>
        <v>644522.24906841433</v>
      </c>
      <c r="I587">
        <f>P2*K587^3+Q2*K587^2+R2*K587+S2</f>
        <v>-0.57416884115944755</v>
      </c>
      <c r="J587">
        <f>P3*K587+Q3</f>
        <v>127.34176886270502</v>
      </c>
      <c r="K587">
        <f t="shared" si="67"/>
        <v>644523.15303130948</v>
      </c>
      <c r="L587">
        <f t="shared" si="69"/>
        <v>644494.7793715439</v>
      </c>
      <c r="M587">
        <f t="shared" si="70"/>
        <v>28.373659765580669</v>
      </c>
    </row>
    <row r="588" spans="1:13" x14ac:dyDescent="0.25">
      <c r="A588" s="1">
        <v>44961.061655092592</v>
      </c>
      <c r="B588">
        <v>82</v>
      </c>
      <c r="C588">
        <f t="shared" si="65"/>
        <v>8.1999999999999993</v>
      </c>
      <c r="D588">
        <v>7574536</v>
      </c>
      <c r="E588">
        <f t="shared" si="66"/>
        <v>645464</v>
      </c>
      <c r="F588">
        <f t="shared" si="68"/>
        <v>7.6927806102971505</v>
      </c>
      <c r="G588">
        <f t="shared" si="64"/>
        <v>644517.48219779029</v>
      </c>
      <c r="I588">
        <f>P2*K588^3+Q2*K588^2+R2*K588+S2</f>
        <v>-0.57416512882389614</v>
      </c>
      <c r="J588">
        <f>P3*K588+Q3</f>
        <v>127.3411556189876</v>
      </c>
      <c r="K588">
        <f t="shared" si="67"/>
        <v>644518.36637484108</v>
      </c>
      <c r="L588">
        <f t="shared" si="69"/>
        <v>644494.85799488821</v>
      </c>
      <c r="M588">
        <f t="shared" si="70"/>
        <v>23.508379952865653</v>
      </c>
    </row>
    <row r="589" spans="1:13" x14ac:dyDescent="0.25">
      <c r="A589" s="1">
        <v>44961.061712962961</v>
      </c>
      <c r="B589">
        <v>83</v>
      </c>
      <c r="C589">
        <f t="shared" si="65"/>
        <v>8.3000000000000007</v>
      </c>
      <c r="D589">
        <v>7574536</v>
      </c>
      <c r="E589">
        <f t="shared" si="66"/>
        <v>645464</v>
      </c>
      <c r="F589">
        <f t="shared" si="68"/>
        <v>7.7101297357172323</v>
      </c>
      <c r="G589">
        <f t="shared" si="64"/>
        <v>644515.42446625314</v>
      </c>
      <c r="I589">
        <f>P2*K589^3+Q2*K589^2+R2*K589+S2</f>
        <v>-0.57416353787271091</v>
      </c>
      <c r="J589">
        <f>P3*K589+Q3</f>
        <v>127.34089281265526</v>
      </c>
      <c r="K589">
        <f t="shared" si="67"/>
        <v>644516.315047457</v>
      </c>
      <c r="L589">
        <f t="shared" si="69"/>
        <v>644494.92951839673</v>
      </c>
      <c r="M589">
        <f t="shared" si="70"/>
        <v>21.385529060265981</v>
      </c>
    </row>
    <row r="590" spans="1:13" x14ac:dyDescent="0.25">
      <c r="A590" s="1">
        <v>44961.06177083333</v>
      </c>
      <c r="B590">
        <v>83</v>
      </c>
      <c r="C590">
        <f t="shared" si="65"/>
        <v>8.3000000000000007</v>
      </c>
      <c r="D590">
        <v>7574544</v>
      </c>
      <c r="E590">
        <f t="shared" si="66"/>
        <v>645456</v>
      </c>
      <c r="F590">
        <f t="shared" si="68"/>
        <v>7.7269831718395974</v>
      </c>
      <c r="G590">
        <f t="shared" si="64"/>
        <v>644505.43340916932</v>
      </c>
      <c r="I590">
        <f>P2*K590^3+Q2*K590^2+R2*K590+S2</f>
        <v>-0.57415578595666539</v>
      </c>
      <c r="J590">
        <f>P3*K590+Q3</f>
        <v>127.33961232364543</v>
      </c>
      <c r="K590">
        <f t="shared" si="67"/>
        <v>644506.32022675616</v>
      </c>
      <c r="L590">
        <f t="shared" si="69"/>
        <v>644494.96748742461</v>
      </c>
      <c r="M590">
        <f t="shared" si="70"/>
        <v>11.352739331545308</v>
      </c>
    </row>
    <row r="591" spans="1:13" x14ac:dyDescent="0.25">
      <c r="A591" s="1">
        <v>44961.061828703707</v>
      </c>
      <c r="B591">
        <v>83</v>
      </c>
      <c r="C591">
        <f t="shared" si="65"/>
        <v>8.3000000000000007</v>
      </c>
      <c r="D591">
        <v>7574549</v>
      </c>
      <c r="E591">
        <f t="shared" si="66"/>
        <v>645451</v>
      </c>
      <c r="F591">
        <f t="shared" si="68"/>
        <v>7.7433550812156087</v>
      </c>
      <c r="G591">
        <f t="shared" si="64"/>
        <v>644498.49696108035</v>
      </c>
      <c r="I591">
        <f>P2*K591^3+Q2*K591^2+R2*K591+S2</f>
        <v>-0.57415041093024211</v>
      </c>
      <c r="J591">
        <f>P3*K591+Q3</f>
        <v>127.33872449267123</v>
      </c>
      <c r="K591">
        <f t="shared" si="67"/>
        <v>644499.39028723177</v>
      </c>
      <c r="L591">
        <f t="shared" si="69"/>
        <v>644494.98223009065</v>
      </c>
      <c r="M591">
        <f t="shared" si="70"/>
        <v>4.4080571411177516</v>
      </c>
    </row>
    <row r="592" spans="1:13" x14ac:dyDescent="0.25">
      <c r="A592" s="1">
        <v>44961.061886574076</v>
      </c>
      <c r="B592">
        <v>83</v>
      </c>
      <c r="C592">
        <f t="shared" si="65"/>
        <v>8.3000000000000007</v>
      </c>
      <c r="D592">
        <v>7574545</v>
      </c>
      <c r="E592">
        <f t="shared" si="66"/>
        <v>645455</v>
      </c>
      <c r="F592">
        <f t="shared" si="68"/>
        <v>7.7592592217523055</v>
      </c>
      <c r="G592">
        <f t="shared" si="64"/>
        <v>644500.60776045593</v>
      </c>
      <c r="I592">
        <f>P2*K592^3+Q2*K592^2+R2*K592+S2</f>
        <v>-0.57415205752025689</v>
      </c>
      <c r="J592">
        <f>P3*K592+Q3</f>
        <v>127.33899646849954</v>
      </c>
      <c r="K592">
        <f t="shared" si="67"/>
        <v>644501.51318685687</v>
      </c>
      <c r="L592">
        <f t="shared" si="69"/>
        <v>644495.00399994652</v>
      </c>
      <c r="M592">
        <f t="shared" si="70"/>
        <v>6.5091869103489444</v>
      </c>
    </row>
    <row r="593" spans="1:13" x14ac:dyDescent="0.25">
      <c r="A593" s="1">
        <v>44961.061944444446</v>
      </c>
      <c r="B593">
        <v>83</v>
      </c>
      <c r="C593">
        <f t="shared" si="65"/>
        <v>8.3000000000000007</v>
      </c>
      <c r="D593">
        <v>7574531</v>
      </c>
      <c r="E593">
        <f t="shared" si="66"/>
        <v>645469</v>
      </c>
      <c r="F593">
        <f t="shared" si="68"/>
        <v>7.7747089582736679</v>
      </c>
      <c r="G593">
        <f t="shared" si="64"/>
        <v>644512.76319896127</v>
      </c>
      <c r="I593">
        <f>P2*K593^3+Q2*K593^2+R2*K593+S2</f>
        <v>-0.5741614954356965</v>
      </c>
      <c r="J593">
        <f>P3*K593+Q3</f>
        <v>127.34055542987875</v>
      </c>
      <c r="K593">
        <f t="shared" si="67"/>
        <v>644513.68161575019</v>
      </c>
      <c r="L593">
        <f t="shared" si="69"/>
        <v>644495.06625866587</v>
      </c>
      <c r="M593">
        <f t="shared" si="70"/>
        <v>18.615357084316202</v>
      </c>
    </row>
    <row r="594" spans="1:13" x14ac:dyDescent="0.25">
      <c r="A594" s="1">
        <v>44961.062002314815</v>
      </c>
      <c r="B594">
        <v>83</v>
      </c>
      <c r="C594">
        <f t="shared" si="65"/>
        <v>8.3000000000000007</v>
      </c>
      <c r="D594">
        <v>7574541</v>
      </c>
      <c r="E594">
        <f t="shared" si="66"/>
        <v>645459</v>
      </c>
      <c r="F594">
        <f t="shared" si="68"/>
        <v>7.7897172737515632</v>
      </c>
      <c r="G594">
        <f t="shared" si="64"/>
        <v>644500.9940005528</v>
      </c>
      <c r="I594">
        <f>P2*K594^3+Q2*K594^2+R2*K594+S2</f>
        <v>-0.57415235212968641</v>
      </c>
      <c r="J594">
        <f>P3*K594+Q3</f>
        <v>127.33904513095314</v>
      </c>
      <c r="K594">
        <f t="shared" si="67"/>
        <v>644501.89302026026</v>
      </c>
      <c r="L594">
        <f t="shared" si="69"/>
        <v>644495.08901453787</v>
      </c>
      <c r="M594">
        <f t="shared" si="70"/>
        <v>6.8040057223988697</v>
      </c>
    </row>
    <row r="595" spans="1:13" x14ac:dyDescent="0.25">
      <c r="A595" s="1">
        <v>44961.062060185184</v>
      </c>
      <c r="B595">
        <v>83</v>
      </c>
      <c r="C595">
        <f t="shared" si="65"/>
        <v>8.3000000000000007</v>
      </c>
      <c r="D595">
        <v>7574553</v>
      </c>
      <c r="E595">
        <f t="shared" si="66"/>
        <v>645447</v>
      </c>
      <c r="F595">
        <f t="shared" si="68"/>
        <v>7.8042967802158039</v>
      </c>
      <c r="G595">
        <f t="shared" si="64"/>
        <v>644487.27780987788</v>
      </c>
      <c r="I595">
        <f>P2*K595^3+Q2*K595^2+R2*K595+S2</f>
        <v>-0.57414171422023108</v>
      </c>
      <c r="J595">
        <f>P3*K595+Q3</f>
        <v>127.33728805646339</v>
      </c>
      <c r="K595">
        <f t="shared" si="67"/>
        <v>644488.1782250934</v>
      </c>
      <c r="L595">
        <f t="shared" si="69"/>
        <v>644495.06597857305</v>
      </c>
      <c r="M595">
        <f t="shared" si="70"/>
        <v>-6.8877534796483815</v>
      </c>
    </row>
    <row r="596" spans="1:13" x14ac:dyDescent="0.25">
      <c r="A596" s="1">
        <v>44961.062118055554</v>
      </c>
      <c r="B596">
        <v>83</v>
      </c>
      <c r="C596">
        <f t="shared" si="65"/>
        <v>8.3000000000000007</v>
      </c>
      <c r="D596">
        <v>7574543</v>
      </c>
      <c r="E596">
        <f t="shared" si="66"/>
        <v>645457</v>
      </c>
      <c r="F596">
        <f t="shared" si="68"/>
        <v>7.8184597293524956</v>
      </c>
      <c r="G596">
        <f t="shared" si="64"/>
        <v>644495.5902552167</v>
      </c>
      <c r="I596">
        <f>P2*K596^3+Q2*K596^2+R2*K596+S2</f>
        <v>-0.57414818062585182</v>
      </c>
      <c r="J596">
        <f>P3*K596+Q3</f>
        <v>127.33835610599125</v>
      </c>
      <c r="K596">
        <f t="shared" si="67"/>
        <v>644496.51485543442</v>
      </c>
      <c r="L596">
        <f t="shared" si="69"/>
        <v>644495.07080816256</v>
      </c>
      <c r="M596">
        <f t="shared" si="70"/>
        <v>1.4440472718561068</v>
      </c>
    </row>
    <row r="597" spans="1:13" x14ac:dyDescent="0.25">
      <c r="A597" s="1">
        <v>44961.062175925923</v>
      </c>
      <c r="B597">
        <v>84</v>
      </c>
      <c r="C597">
        <f t="shared" si="65"/>
        <v>8.4</v>
      </c>
      <c r="D597">
        <v>7574543</v>
      </c>
      <c r="E597">
        <f t="shared" si="66"/>
        <v>645457</v>
      </c>
      <c r="F597">
        <f t="shared" si="68"/>
        <v>7.8350751656567104</v>
      </c>
      <c r="G597">
        <f t="shared" si="64"/>
        <v>644493.62195200752</v>
      </c>
      <c r="I597">
        <f>P2*K597^3+Q2*K597^2+R2*K597+S2</f>
        <v>-0.57414664917630798</v>
      </c>
      <c r="J597">
        <f>P3*K597+Q3</f>
        <v>127.33810315430958</v>
      </c>
      <c r="K597">
        <f t="shared" si="67"/>
        <v>644494.54044824711</v>
      </c>
      <c r="L597">
        <f t="shared" si="69"/>
        <v>644495.06904029613</v>
      </c>
      <c r="M597">
        <f t="shared" si="70"/>
        <v>-0.52859204902779311</v>
      </c>
    </row>
    <row r="598" spans="1:13" x14ac:dyDescent="0.25">
      <c r="A598" s="1">
        <v>44961.0622337963</v>
      </c>
      <c r="B598">
        <v>84</v>
      </c>
      <c r="C598">
        <f t="shared" si="65"/>
        <v>8.4</v>
      </c>
      <c r="D598">
        <v>7574544</v>
      </c>
      <c r="E598">
        <f t="shared" si="66"/>
        <v>645456</v>
      </c>
      <c r="F598">
        <f t="shared" si="68"/>
        <v>7.8512158752093759</v>
      </c>
      <c r="G598">
        <f t="shared" si="64"/>
        <v>644490.71114824514</v>
      </c>
      <c r="I598">
        <f>P2*K598^3+Q2*K598^2+R2*K598+S2</f>
        <v>-0.57414439350335822</v>
      </c>
      <c r="J598">
        <f>P3*K598+Q3</f>
        <v>127.33773058585894</v>
      </c>
      <c r="K598">
        <f t="shared" si="67"/>
        <v>644491.63237575721</v>
      </c>
      <c r="L598">
        <f t="shared" si="69"/>
        <v>644495.05758474767</v>
      </c>
      <c r="M598">
        <f t="shared" si="70"/>
        <v>-3.4252089904621243</v>
      </c>
    </row>
    <row r="599" spans="1:13" x14ac:dyDescent="0.25">
      <c r="A599" s="1">
        <v>44961.062291666669</v>
      </c>
      <c r="B599">
        <v>84</v>
      </c>
      <c r="C599">
        <f t="shared" si="65"/>
        <v>8.4</v>
      </c>
      <c r="D599">
        <v>7574546</v>
      </c>
      <c r="E599">
        <f t="shared" si="66"/>
        <v>645454</v>
      </c>
      <c r="F599">
        <f t="shared" si="68"/>
        <v>7.8668954216319653</v>
      </c>
      <c r="G599">
        <f t="shared" si="64"/>
        <v>644486.85621680168</v>
      </c>
      <c r="I599">
        <f>P2*K599^3+Q2*K599^2+R2*K599+S2</f>
        <v>-0.57414140537521707</v>
      </c>
      <c r="J599">
        <f>P3*K599+Q3</f>
        <v>127.3372370458886</v>
      </c>
      <c r="K599">
        <f t="shared" si="67"/>
        <v>644487.78006349655</v>
      </c>
      <c r="L599">
        <f t="shared" si="69"/>
        <v>644495.03332634352</v>
      </c>
      <c r="M599">
        <f t="shared" si="70"/>
        <v>-7.2532628469634801</v>
      </c>
    </row>
    <row r="600" spans="1:13" x14ac:dyDescent="0.25">
      <c r="A600" s="1">
        <v>44961.062349537038</v>
      </c>
      <c r="B600">
        <v>84</v>
      </c>
      <c r="C600">
        <f t="shared" si="65"/>
        <v>8.4</v>
      </c>
      <c r="D600">
        <v>7574534</v>
      </c>
      <c r="E600">
        <f t="shared" si="66"/>
        <v>645466</v>
      </c>
      <c r="F600">
        <f t="shared" si="68"/>
        <v>7.8821269810139087</v>
      </c>
      <c r="G600">
        <f t="shared" si="64"/>
        <v>644497.04115012381</v>
      </c>
      <c r="I600">
        <f>P2*K600^3+Q2*K600^2+R2*K600+S2</f>
        <v>-0.57414931856350127</v>
      </c>
      <c r="J600">
        <f>P3*K600+Q3</f>
        <v>127.33854406226334</v>
      </c>
      <c r="K600">
        <f t="shared" si="67"/>
        <v>644497.98194279301</v>
      </c>
      <c r="L600">
        <f t="shared" si="69"/>
        <v>644495.04315506504</v>
      </c>
      <c r="M600">
        <f t="shared" si="70"/>
        <v>2.9387877279659733</v>
      </c>
    </row>
    <row r="601" spans="1:13" x14ac:dyDescent="0.25">
      <c r="A601" s="1">
        <v>44961.062407407408</v>
      </c>
      <c r="B601">
        <v>84</v>
      </c>
      <c r="C601">
        <f t="shared" si="65"/>
        <v>8.4</v>
      </c>
      <c r="D601">
        <v>7574539</v>
      </c>
      <c r="E601">
        <f t="shared" si="66"/>
        <v>645461</v>
      </c>
      <c r="F601">
        <f t="shared" si="68"/>
        <v>7.8969233529849401</v>
      </c>
      <c r="G601">
        <f t="shared" si="64"/>
        <v>644490.29420756153</v>
      </c>
      <c r="I601">
        <f>P2*K601^3+Q2*K601^2+R2*K601+S2</f>
        <v>-0.5741440752140855</v>
      </c>
      <c r="J601">
        <f>P3*K601+Q3</f>
        <v>127.33767801457384</v>
      </c>
      <c r="K601">
        <f t="shared" si="67"/>
        <v>644491.22203208029</v>
      </c>
      <c r="L601">
        <f t="shared" si="69"/>
        <v>644495.03041798843</v>
      </c>
      <c r="M601">
        <f t="shared" si="70"/>
        <v>-3.8083859081380069</v>
      </c>
    </row>
    <row r="602" spans="1:13" x14ac:dyDescent="0.25">
      <c r="A602" s="1">
        <v>44961.062465277777</v>
      </c>
      <c r="B602">
        <v>84</v>
      </c>
      <c r="C602">
        <f t="shared" si="65"/>
        <v>8.4</v>
      </c>
      <c r="D602">
        <v>7574534</v>
      </c>
      <c r="E602">
        <f t="shared" si="66"/>
        <v>645466</v>
      </c>
      <c r="F602">
        <f t="shared" si="68"/>
        <v>7.911296971471085</v>
      </c>
      <c r="G602">
        <f t="shared" si="64"/>
        <v>644493.58792069333</v>
      </c>
      <c r="I602">
        <f>P2*K602^3+Q2*K602^2+R2*K602+S2</f>
        <v>-0.5741466400627927</v>
      </c>
      <c r="J602">
        <f>P3*K602+Q3</f>
        <v>127.33810164902442</v>
      </c>
      <c r="K602">
        <f t="shared" si="67"/>
        <v>644494.52869878639</v>
      </c>
      <c r="L602">
        <f t="shared" si="69"/>
        <v>644495.02874559106</v>
      </c>
      <c r="M602">
        <f t="shared" si="70"/>
        <v>-0.5000468046637252</v>
      </c>
    </row>
    <row r="603" spans="1:13" x14ac:dyDescent="0.25">
      <c r="A603" s="1">
        <v>44961.062523148146</v>
      </c>
      <c r="B603">
        <v>85</v>
      </c>
      <c r="C603">
        <f t="shared" si="65"/>
        <v>8.5</v>
      </c>
      <c r="D603">
        <v>7574534</v>
      </c>
      <c r="E603">
        <f t="shared" si="66"/>
        <v>645466</v>
      </c>
      <c r="F603">
        <f t="shared" si="68"/>
        <v>7.9281170580004829</v>
      </c>
      <c r="G603">
        <f t="shared" si="64"/>
        <v>644491.59715400008</v>
      </c>
      <c r="I603">
        <f>P2*K603^3+Q2*K603^2+R2*K603+S2</f>
        <v>-0.57414509490298304</v>
      </c>
      <c r="J603">
        <f>P3*K603+Q3</f>
        <v>127.3378464351681</v>
      </c>
      <c r="K603">
        <f t="shared" si="67"/>
        <v>644492.53663425893</v>
      </c>
      <c r="L603">
        <f t="shared" si="69"/>
        <v>644495.0204385533</v>
      </c>
      <c r="M603">
        <f t="shared" si="70"/>
        <v>-2.4838042943738401</v>
      </c>
    </row>
    <row r="604" spans="1:13" x14ac:dyDescent="0.25">
      <c r="A604" s="1">
        <v>44961.062581018516</v>
      </c>
      <c r="B604">
        <v>84</v>
      </c>
      <c r="C604">
        <f t="shared" si="65"/>
        <v>8.4</v>
      </c>
      <c r="D604">
        <v>7574522</v>
      </c>
      <c r="E604">
        <f t="shared" si="66"/>
        <v>645478</v>
      </c>
      <c r="F604">
        <f t="shared" si="68"/>
        <v>7.941599427771898</v>
      </c>
      <c r="G604">
        <f t="shared" si="64"/>
        <v>644501.99003775348</v>
      </c>
      <c r="I604">
        <f>P2*K604^3+Q2*K604^2+R2*K604+S2</f>
        <v>-0.57415316775349534</v>
      </c>
      <c r="J604">
        <f>P3*K604+Q3</f>
        <v>127.33917985300903</v>
      </c>
      <c r="K604">
        <f t="shared" si="67"/>
        <v>644502.94458945189</v>
      </c>
      <c r="L604">
        <f t="shared" si="69"/>
        <v>644495.04685238958</v>
      </c>
      <c r="M604">
        <f t="shared" si="70"/>
        <v>7.8977370623033494</v>
      </c>
    </row>
    <row r="605" spans="1:13" x14ac:dyDescent="0.25">
      <c r="A605" s="1">
        <v>44961.062638888892</v>
      </c>
      <c r="B605">
        <v>85</v>
      </c>
      <c r="C605">
        <f t="shared" si="65"/>
        <v>8.5</v>
      </c>
      <c r="D605">
        <v>7574523</v>
      </c>
      <c r="E605">
        <f t="shared" si="66"/>
        <v>645477</v>
      </c>
      <c r="F605">
        <f t="shared" si="68"/>
        <v>7.9575537298355581</v>
      </c>
      <c r="G605">
        <f t="shared" si="64"/>
        <v>644499.10323863465</v>
      </c>
      <c r="I605">
        <f>P2*K605^3+Q2*K605^2+R2*K605+S2</f>
        <v>-0.57415092149503477</v>
      </c>
      <c r="J605">
        <f>P3*K605+Q3</f>
        <v>127.33880882502348</v>
      </c>
      <c r="K605">
        <f t="shared" si="67"/>
        <v>644500.04854101874</v>
      </c>
      <c r="L605">
        <f t="shared" si="69"/>
        <v>644495.06352468499</v>
      </c>
      <c r="M605">
        <f t="shared" si="70"/>
        <v>4.9850163337541744</v>
      </c>
    </row>
    <row r="606" spans="1:13" x14ac:dyDescent="0.25">
      <c r="A606" s="1">
        <v>44961.062696759262</v>
      </c>
      <c r="B606">
        <v>85</v>
      </c>
      <c r="C606">
        <f t="shared" si="65"/>
        <v>8.5</v>
      </c>
      <c r="D606">
        <v>7574514</v>
      </c>
      <c r="E606">
        <f t="shared" si="66"/>
        <v>645486</v>
      </c>
      <c r="F606">
        <f t="shared" si="68"/>
        <v>7.9730521946973996</v>
      </c>
      <c r="G606">
        <f t="shared" si="64"/>
        <v>644506.26093574357</v>
      </c>
      <c r="I606">
        <f>P2*K606^3+Q2*K606^2+R2*K606+S2</f>
        <v>-0.57415648348286752</v>
      </c>
      <c r="J606">
        <f>P3*K606+Q3</f>
        <v>127.33972754106053</v>
      </c>
      <c r="K606">
        <f t="shared" si="67"/>
        <v>644507.2195530266</v>
      </c>
      <c r="L606">
        <f t="shared" si="69"/>
        <v>644495.10404477944</v>
      </c>
      <c r="M606">
        <f t="shared" si="70"/>
        <v>12.115508247166872</v>
      </c>
    </row>
    <row r="607" spans="1:13" x14ac:dyDescent="0.25">
      <c r="A607" s="1">
        <v>44961.062754629631</v>
      </c>
      <c r="B607">
        <v>85</v>
      </c>
      <c r="C607">
        <f t="shared" si="65"/>
        <v>8.5</v>
      </c>
      <c r="D607">
        <v>7574494</v>
      </c>
      <c r="E607">
        <f t="shared" si="66"/>
        <v>645506</v>
      </c>
      <c r="F607">
        <f t="shared" si="68"/>
        <v>7.9881078462774742</v>
      </c>
      <c r="G607">
        <f t="shared" si="64"/>
        <v>644524.46053759591</v>
      </c>
      <c r="I607">
        <f>P2*K607^3+Q2*K607^2+R2*K607+S2</f>
        <v>-0.57417060966968825</v>
      </c>
      <c r="J607">
        <f>P3*K607+Q3</f>
        <v>127.34206100915027</v>
      </c>
      <c r="K607">
        <f t="shared" si="67"/>
        <v>644525.43337211385</v>
      </c>
      <c r="L607">
        <f t="shared" si="69"/>
        <v>644495.20514253725</v>
      </c>
      <c r="M607">
        <f t="shared" si="70"/>
        <v>30.228229576605372</v>
      </c>
    </row>
    <row r="608" spans="1:13" x14ac:dyDescent="0.25">
      <c r="A608" s="1">
        <v>44961.0628125</v>
      </c>
      <c r="B608">
        <v>85</v>
      </c>
      <c r="C608">
        <f t="shared" si="65"/>
        <v>8.5</v>
      </c>
      <c r="D608">
        <v>7574496</v>
      </c>
      <c r="E608">
        <f t="shared" si="66"/>
        <v>645504</v>
      </c>
      <c r="F608">
        <f t="shared" si="68"/>
        <v>8.002733336383832</v>
      </c>
      <c r="G608">
        <f t="shared" si="64"/>
        <v>644520.73267283035</v>
      </c>
      <c r="I608">
        <f>P2*K608^3+Q2*K608^2+R2*K608+S2</f>
        <v>-0.57416770454405508</v>
      </c>
      <c r="J608">
        <f>P3*K608+Q3</f>
        <v>127.34158110283599</v>
      </c>
      <c r="K608">
        <f t="shared" si="67"/>
        <v>644521.68747696944</v>
      </c>
      <c r="L608">
        <f t="shared" si="69"/>
        <v>644495.29341698531</v>
      </c>
      <c r="M608">
        <f t="shared" si="70"/>
        <v>26.394059984129854</v>
      </c>
    </row>
    <row r="609" spans="1:13" x14ac:dyDescent="0.25">
      <c r="A609" s="1">
        <v>44961.06287037037</v>
      </c>
      <c r="B609">
        <v>85</v>
      </c>
      <c r="C609">
        <f t="shared" si="65"/>
        <v>8.5</v>
      </c>
      <c r="D609">
        <v>7574509</v>
      </c>
      <c r="E609">
        <f t="shared" si="66"/>
        <v>645491</v>
      </c>
      <c r="F609">
        <f t="shared" si="68"/>
        <v>8.0169409553442943</v>
      </c>
      <c r="G609">
        <f t="shared" si="64"/>
        <v>644506.06522569724</v>
      </c>
      <c r="I609">
        <f>P2*K609^3+Q2*K609^2+R2*K609+S2</f>
        <v>-0.57415632296229913</v>
      </c>
      <c r="J609">
        <f>P3*K609+Q3</f>
        <v>127.33970102622185</v>
      </c>
      <c r="K609">
        <f t="shared" si="67"/>
        <v>644507.01259220415</v>
      </c>
      <c r="L609">
        <f t="shared" si="69"/>
        <v>644495.33248090267</v>
      </c>
      <c r="M609">
        <f t="shared" si="70"/>
        <v>11.680111301480792</v>
      </c>
    </row>
    <row r="610" spans="1:13" x14ac:dyDescent="0.25">
      <c r="A610" s="1">
        <v>44961.062928240739</v>
      </c>
      <c r="B610">
        <v>85</v>
      </c>
      <c r="C610">
        <f t="shared" si="65"/>
        <v>8.5</v>
      </c>
      <c r="D610">
        <v>7574509</v>
      </c>
      <c r="E610">
        <f t="shared" si="66"/>
        <v>645491</v>
      </c>
      <c r="F610">
        <f t="shared" si="68"/>
        <v>8.0307426423344577</v>
      </c>
      <c r="G610">
        <f t="shared" si="64"/>
        <v>644504.4333188301</v>
      </c>
      <c r="I610">
        <f>P2*K610^3+Q2*K610^2+R2*K610+S2</f>
        <v>-0.57415506957782136</v>
      </c>
      <c r="J610">
        <f>P3*K610+Q3</f>
        <v>127.33949399265182</v>
      </c>
      <c r="K610">
        <f t="shared" si="67"/>
        <v>644505.39659753686</v>
      </c>
      <c r="L610">
        <f t="shared" si="69"/>
        <v>644495.36602795811</v>
      </c>
      <c r="M610">
        <f t="shared" si="70"/>
        <v>10.030569578753784</v>
      </c>
    </row>
    <row r="611" spans="1:13" x14ac:dyDescent="0.25">
      <c r="A611" s="1">
        <v>44961.062986111108</v>
      </c>
      <c r="B611">
        <v>85</v>
      </c>
      <c r="C611">
        <f t="shared" si="65"/>
        <v>8.5</v>
      </c>
      <c r="D611">
        <v>7574513</v>
      </c>
      <c r="E611">
        <f t="shared" si="66"/>
        <v>645487</v>
      </c>
      <c r="F611">
        <f t="shared" si="68"/>
        <v>8.0441499954106153</v>
      </c>
      <c r="G611">
        <f t="shared" si="64"/>
        <v>644498.8521700853</v>
      </c>
      <c r="I611">
        <f>P2*K611^3+Q2*K611^2+R2*K611+S2</f>
        <v>-0.57415074007079003</v>
      </c>
      <c r="J611">
        <f>P3*K611+Q3</f>
        <v>127.33877885831073</v>
      </c>
      <c r="K611">
        <f t="shared" si="67"/>
        <v>644499.81463669112</v>
      </c>
      <c r="L611">
        <f t="shared" si="69"/>
        <v>644495.38085665391</v>
      </c>
      <c r="M611">
        <f t="shared" si="70"/>
        <v>4.4337800372159109</v>
      </c>
    </row>
    <row r="612" spans="1:13" x14ac:dyDescent="0.25">
      <c r="A612" s="1">
        <v>44961.063043981485</v>
      </c>
      <c r="B612">
        <v>85</v>
      </c>
      <c r="C612">
        <f t="shared" si="65"/>
        <v>8.5</v>
      </c>
      <c r="D612">
        <v>7574516</v>
      </c>
      <c r="E612">
        <f t="shared" si="66"/>
        <v>645484</v>
      </c>
      <c r="F612">
        <f t="shared" si="68"/>
        <v>8.0571742812560263</v>
      </c>
      <c r="G612">
        <f t="shared" si="64"/>
        <v>644494.31553693139</v>
      </c>
      <c r="I612">
        <f>P2*K612^3+Q2*K612^2+R2*K612+S2</f>
        <v>-0.57414722437573784</v>
      </c>
      <c r="J612">
        <f>P3*K612+Q3</f>
        <v>127.33819816053843</v>
      </c>
      <c r="K612">
        <f t="shared" si="67"/>
        <v>644495.28201667557</v>
      </c>
      <c r="L612">
        <f t="shared" si="69"/>
        <v>644495.38052718737</v>
      </c>
      <c r="M612">
        <f t="shared" si="70"/>
        <v>-9.8510511801578104E-2</v>
      </c>
    </row>
    <row r="613" spans="1:13" x14ac:dyDescent="0.25">
      <c r="A613" s="1">
        <v>44961.063101851854</v>
      </c>
      <c r="B613">
        <v>86</v>
      </c>
      <c r="C613">
        <f t="shared" si="65"/>
        <v>8.6</v>
      </c>
      <c r="D613">
        <v>7574511</v>
      </c>
      <c r="E613">
        <f t="shared" si="66"/>
        <v>645489</v>
      </c>
      <c r="F613">
        <f t="shared" si="68"/>
        <v>8.0726835875058534</v>
      </c>
      <c r="G613">
        <f t="shared" si="64"/>
        <v>644497.4775474011</v>
      </c>
      <c r="I613">
        <f>P2*K613^3+Q2*K613^2+R2*K613+S2</f>
        <v>-0.57414968561808377</v>
      </c>
      <c r="J613">
        <f>P3*K613+Q3</f>
        <v>127.33860468994587</v>
      </c>
      <c r="K613">
        <f t="shared" si="67"/>
        <v>644498.4551704519</v>
      </c>
      <c r="L613">
        <f t="shared" si="69"/>
        <v>644495.39077599824</v>
      </c>
      <c r="M613">
        <f t="shared" si="70"/>
        <v>3.0643944536568597</v>
      </c>
    </row>
    <row r="614" spans="1:13" x14ac:dyDescent="0.25">
      <c r="A614" s="1">
        <v>44961.063159722224</v>
      </c>
      <c r="B614">
        <v>85</v>
      </c>
      <c r="C614">
        <f t="shared" si="65"/>
        <v>8.5</v>
      </c>
      <c r="D614">
        <v>7574501</v>
      </c>
      <c r="E614">
        <f t="shared" si="66"/>
        <v>645499</v>
      </c>
      <c r="F614">
        <f t="shared" si="68"/>
        <v>8.0848926278628284</v>
      </c>
      <c r="G614">
        <f t="shared" si="64"/>
        <v>644506.02487538313</v>
      </c>
      <c r="I614">
        <f>P2*K614^3+Q2*K614^2+R2*K614+S2</f>
        <v>-0.57415632143926965</v>
      </c>
      <c r="J614">
        <f>P3*K614+Q3</f>
        <v>127.33970077464741</v>
      </c>
      <c r="K614">
        <f t="shared" si="67"/>
        <v>644507.01062854705</v>
      </c>
      <c r="L614">
        <f t="shared" si="69"/>
        <v>644495.42950884008</v>
      </c>
      <c r="M614">
        <f t="shared" si="70"/>
        <v>11.58111970697064</v>
      </c>
    </row>
    <row r="615" spans="1:13" x14ac:dyDescent="0.25">
      <c r="A615" s="1">
        <v>44961.063217592593</v>
      </c>
      <c r="B615">
        <v>85</v>
      </c>
      <c r="C615">
        <f t="shared" si="65"/>
        <v>8.5</v>
      </c>
      <c r="D615">
        <v>7574511</v>
      </c>
      <c r="E615">
        <f t="shared" si="66"/>
        <v>645489</v>
      </c>
      <c r="F615">
        <f t="shared" si="68"/>
        <v>8.0967528384953198</v>
      </c>
      <c r="G615">
        <f t="shared" si="64"/>
        <v>644494.63329755317</v>
      </c>
      <c r="I615">
        <f>P2*K615^3+Q2*K615^2+R2*K615+S2</f>
        <v>-0.57414747266072463</v>
      </c>
      <c r="J615">
        <f>P3*K615+Q3</f>
        <v>127.33823917010355</v>
      </c>
      <c r="K615">
        <f t="shared" si="67"/>
        <v>644495.60211567476</v>
      </c>
      <c r="L615">
        <f t="shared" si="69"/>
        <v>644495.43008419615</v>
      </c>
      <c r="M615">
        <f t="shared" si="70"/>
        <v>0.17203147860709578</v>
      </c>
    </row>
    <row r="616" spans="1:13" x14ac:dyDescent="0.25">
      <c r="A616" s="1">
        <v>44961.063275462962</v>
      </c>
      <c r="B616">
        <v>86</v>
      </c>
      <c r="C616">
        <f t="shared" si="65"/>
        <v>8.6</v>
      </c>
      <c r="D616">
        <v>7574505</v>
      </c>
      <c r="E616">
        <f t="shared" si="66"/>
        <v>645495</v>
      </c>
      <c r="F616">
        <f t="shared" si="68"/>
        <v>8.1111313288240243</v>
      </c>
      <c r="G616">
        <f t="shared" si="64"/>
        <v>644498.9285870645</v>
      </c>
      <c r="I616">
        <f>P2*K616^3+Q2*K616^2+R2*K616+S2</f>
        <v>-0.57415081887808916</v>
      </c>
      <c r="J616">
        <f>P3*K616+Q3</f>
        <v>127.33879187528636</v>
      </c>
      <c r="K616">
        <f t="shared" si="67"/>
        <v>644499.91624032578</v>
      </c>
      <c r="L616">
        <f t="shared" si="69"/>
        <v>644495.44503804995</v>
      </c>
      <c r="M616">
        <f t="shared" si="70"/>
        <v>4.4712022758321837</v>
      </c>
    </row>
    <row r="617" spans="1:13" x14ac:dyDescent="0.25">
      <c r="A617" s="1">
        <v>44961.063333333332</v>
      </c>
      <c r="B617">
        <v>86</v>
      </c>
      <c r="C617">
        <f t="shared" si="65"/>
        <v>8.6</v>
      </c>
      <c r="D617">
        <v>7574505</v>
      </c>
      <c r="E617">
        <f t="shared" si="66"/>
        <v>645495</v>
      </c>
      <c r="F617">
        <f t="shared" si="68"/>
        <v>8.1250990051433387</v>
      </c>
      <c r="G617">
        <f t="shared" si="64"/>
        <v>644497.27856129711</v>
      </c>
      <c r="I617">
        <f>P2*K617^3+Q2*K617^2+R2*K617+S2</f>
        <v>-0.57414953699554394</v>
      </c>
      <c r="J617">
        <f>P3*K617+Q3</f>
        <v>127.33858014142777</v>
      </c>
      <c r="K617">
        <f t="shared" si="67"/>
        <v>644498.26355768915</v>
      </c>
      <c r="L617">
        <f t="shared" si="69"/>
        <v>644495.45443311543</v>
      </c>
      <c r="M617">
        <f t="shared" si="70"/>
        <v>2.8091245737159625</v>
      </c>
    </row>
    <row r="618" spans="1:13" x14ac:dyDescent="0.25">
      <c r="A618" s="1">
        <v>44961.063391203701</v>
      </c>
      <c r="B618">
        <v>86</v>
      </c>
      <c r="C618">
        <f t="shared" si="65"/>
        <v>8.6</v>
      </c>
      <c r="D618">
        <v>7574486</v>
      </c>
      <c r="E618">
        <f t="shared" si="66"/>
        <v>645514</v>
      </c>
      <c r="F618">
        <f t="shared" si="68"/>
        <v>8.1386676049963853</v>
      </c>
      <c r="G618">
        <f t="shared" si="64"/>
        <v>644514.65705443651</v>
      </c>
      <c r="I618">
        <f>P2*K618^3+Q2*K618^2+R2*K618+S2</f>
        <v>-0.57416303300429183</v>
      </c>
      <c r="J618">
        <f>P3*K618+Q3</f>
        <v>127.34080941488401</v>
      </c>
      <c r="K618">
        <f t="shared" si="67"/>
        <v>644515.66408851556</v>
      </c>
      <c r="L618">
        <f t="shared" si="69"/>
        <v>644495.52179863339</v>
      </c>
      <c r="M618">
        <f t="shared" si="70"/>
        <v>20.142289882176556</v>
      </c>
    </row>
    <row r="619" spans="1:13" x14ac:dyDescent="0.25">
      <c r="A619" s="1">
        <v>44961.063449074078</v>
      </c>
      <c r="B619">
        <v>86</v>
      </c>
      <c r="C619">
        <f t="shared" si="65"/>
        <v>8.6</v>
      </c>
      <c r="D619">
        <v>7574494</v>
      </c>
      <c r="E619">
        <f t="shared" si="66"/>
        <v>645506</v>
      </c>
      <c r="F619">
        <f t="shared" si="68"/>
        <v>8.1518485305679178</v>
      </c>
      <c r="G619">
        <f t="shared" si="64"/>
        <v>644505.10829595011</v>
      </c>
      <c r="I619">
        <f>P2*K619^3+Q2*K619^2+R2*K619+S2</f>
        <v>-0.57415560867453463</v>
      </c>
      <c r="J619">
        <f>P3*K619+Q3</f>
        <v>127.33958304025042</v>
      </c>
      <c r="K619">
        <f t="shared" si="67"/>
        <v>644506.09165604576</v>
      </c>
      <c r="L619">
        <f t="shared" si="69"/>
        <v>644495.55703149142</v>
      </c>
      <c r="M619">
        <f t="shared" si="70"/>
        <v>10.534624554333277</v>
      </c>
    </row>
    <row r="620" spans="1:13" x14ac:dyDescent="0.25">
      <c r="A620" s="1">
        <v>44961.063506944447</v>
      </c>
      <c r="B620">
        <v>86</v>
      </c>
      <c r="C620">
        <f t="shared" si="65"/>
        <v>8.6</v>
      </c>
      <c r="D620">
        <v>7574497</v>
      </c>
      <c r="E620">
        <f t="shared" si="66"/>
        <v>645503</v>
      </c>
      <c r="F620">
        <f t="shared" si="68"/>
        <v>8.1646528582659776</v>
      </c>
      <c r="G620">
        <f t="shared" si="64"/>
        <v>644500.59925687395</v>
      </c>
      <c r="I620">
        <f>P2*K620^3+Q2*K620^2+R2*K620+S2</f>
        <v>-0.57415211757634921</v>
      </c>
      <c r="J620">
        <f>P3*K620+Q3</f>
        <v>127.33900638832715</v>
      </c>
      <c r="K620">
        <f t="shared" si="67"/>
        <v>644501.59061579034</v>
      </c>
      <c r="L620">
        <f t="shared" si="69"/>
        <v>644495.57714343909</v>
      </c>
      <c r="M620">
        <f t="shared" si="70"/>
        <v>6.0134723512455821</v>
      </c>
    </row>
    <row r="621" spans="1:13" x14ac:dyDescent="0.25">
      <c r="A621" s="1">
        <v>44961.063564814816</v>
      </c>
      <c r="B621">
        <v>86</v>
      </c>
      <c r="C621">
        <f t="shared" si="65"/>
        <v>8.6</v>
      </c>
      <c r="D621">
        <v>7574492</v>
      </c>
      <c r="E621">
        <f t="shared" si="66"/>
        <v>645508</v>
      </c>
      <c r="F621">
        <f t="shared" si="68"/>
        <v>8.1770913480298066</v>
      </c>
      <c r="G621">
        <f t="shared" si="64"/>
        <v>644504.12563965586</v>
      </c>
      <c r="I621">
        <f>P2*K621^3+Q2*K621^2+R2*K621+S2</f>
        <v>-0.57415486116593473</v>
      </c>
      <c r="J621">
        <f>P3*K621+Q3</f>
        <v>127.33945956740691</v>
      </c>
      <c r="K621">
        <f t="shared" si="67"/>
        <v>644505.12789226265</v>
      </c>
      <c r="L621">
        <f t="shared" si="69"/>
        <v>644495.60897926847</v>
      </c>
      <c r="M621">
        <f t="shared" si="70"/>
        <v>9.5189129941863939</v>
      </c>
    </row>
    <row r="622" spans="1:13" x14ac:dyDescent="0.25">
      <c r="A622" s="1">
        <v>44961.063622685186</v>
      </c>
      <c r="B622">
        <v>87</v>
      </c>
      <c r="C622">
        <f t="shared" si="65"/>
        <v>8.6999999999999993</v>
      </c>
      <c r="D622">
        <v>7574501</v>
      </c>
      <c r="E622">
        <f t="shared" si="66"/>
        <v>645499</v>
      </c>
      <c r="F622">
        <f t="shared" si="68"/>
        <v>8.1920315952289542</v>
      </c>
      <c r="G622">
        <f t="shared" si="64"/>
        <v>644493.37082089938</v>
      </c>
      <c r="I622">
        <f>P2*K622^3+Q2*K622^2+R2*K622+S2</f>
        <v>-0.57414651099612424</v>
      </c>
      <c r="J622">
        <f>P3*K622+Q3</f>
        <v>127.33808033100797</v>
      </c>
      <c r="K622">
        <f t="shared" si="67"/>
        <v>644494.36230161274</v>
      </c>
      <c r="L622">
        <f t="shared" si="69"/>
        <v>644495.60482367629</v>
      </c>
      <c r="M622">
        <f t="shared" si="70"/>
        <v>-1.2425220635486767</v>
      </c>
    </row>
    <row r="623" spans="1:13" x14ac:dyDescent="0.25">
      <c r="A623" s="1">
        <v>44961.063680555555</v>
      </c>
      <c r="B623">
        <v>87</v>
      </c>
      <c r="C623">
        <f t="shared" si="65"/>
        <v>8.6999999999999993</v>
      </c>
      <c r="D623">
        <v>7574512</v>
      </c>
      <c r="E623">
        <f t="shared" si="66"/>
        <v>645488</v>
      </c>
      <c r="F623">
        <f t="shared" si="68"/>
        <v>8.2065449782224125</v>
      </c>
      <c r="G623">
        <f t="shared" si="64"/>
        <v>644480.66867106187</v>
      </c>
      <c r="I623">
        <f>P2*K623^3+Q2*K623^2+R2*K623+S2</f>
        <v>-0.57413665933282376</v>
      </c>
      <c r="J623">
        <f>P3*K623+Q3</f>
        <v>127.33645317479171</v>
      </c>
      <c r="K623">
        <f t="shared" si="67"/>
        <v>644481.66157985013</v>
      </c>
      <c r="L623">
        <f t="shared" si="69"/>
        <v>644495.55834619689</v>
      </c>
      <c r="M623">
        <f t="shared" si="70"/>
        <v>-13.896766346762888</v>
      </c>
    </row>
    <row r="624" spans="1:13" x14ac:dyDescent="0.25">
      <c r="A624" s="1">
        <v>44961.063738425924</v>
      </c>
      <c r="B624">
        <v>87</v>
      </c>
      <c r="C624">
        <f t="shared" si="65"/>
        <v>8.6999999999999993</v>
      </c>
      <c r="D624">
        <v>7574512</v>
      </c>
      <c r="E624">
        <f t="shared" si="66"/>
        <v>645488</v>
      </c>
      <c r="F624">
        <f t="shared" si="68"/>
        <v>8.2206436931303433</v>
      </c>
      <c r="G624">
        <f t="shared" si="64"/>
        <v>644479.00472471223</v>
      </c>
      <c r="I624">
        <f>P2*K624^3+Q2*K624^2+R2*K624+S2</f>
        <v>-0.57413537971773898</v>
      </c>
      <c r="J624">
        <f>P3*K624+Q3</f>
        <v>127.33624183341098</v>
      </c>
      <c r="K624">
        <f t="shared" si="67"/>
        <v>644480.0119606884</v>
      </c>
      <c r="L624">
        <f t="shared" si="69"/>
        <v>644495.50652491185</v>
      </c>
      <c r="M624">
        <f t="shared" si="70"/>
        <v>-15.494564223452471</v>
      </c>
    </row>
    <row r="625" spans="1:13" x14ac:dyDescent="0.25">
      <c r="A625" s="1">
        <v>44961.063796296294</v>
      </c>
      <c r="B625">
        <v>87</v>
      </c>
      <c r="C625">
        <f t="shared" si="65"/>
        <v>8.6999999999999993</v>
      </c>
      <c r="D625">
        <v>7574511</v>
      </c>
      <c r="E625">
        <f t="shared" si="66"/>
        <v>645489</v>
      </c>
      <c r="F625">
        <f t="shared" si="68"/>
        <v>8.2343395876123342</v>
      </c>
      <c r="G625">
        <f t="shared" si="64"/>
        <v>644478.3875359447</v>
      </c>
      <c r="I625">
        <f>P2*K625^3+Q2*K625^2+R2*K625+S2</f>
        <v>-0.57413490425376124</v>
      </c>
      <c r="J625">
        <f>P3*K625+Q3</f>
        <v>127.33616330613683</v>
      </c>
      <c r="K625">
        <f t="shared" si="67"/>
        <v>644479.39901827392</v>
      </c>
      <c r="L625">
        <f t="shared" si="69"/>
        <v>644495.45283322304</v>
      </c>
      <c r="M625">
        <f t="shared" si="70"/>
        <v>-16.053814949118532</v>
      </c>
    </row>
    <row r="626" spans="1:13" x14ac:dyDescent="0.25">
      <c r="A626" s="1">
        <v>44961.063854166663</v>
      </c>
      <c r="B626">
        <v>87</v>
      </c>
      <c r="C626">
        <f t="shared" si="65"/>
        <v>8.6999999999999993</v>
      </c>
      <c r="D626">
        <v>7574493</v>
      </c>
      <c r="E626">
        <f t="shared" si="66"/>
        <v>645507</v>
      </c>
      <c r="F626">
        <f t="shared" si="68"/>
        <v>8.2476441708234098</v>
      </c>
      <c r="G626">
        <f t="shared" si="64"/>
        <v>644494.79965710675</v>
      </c>
      <c r="I626">
        <f>P2*K626^3+Q2*K626^2+R2*K626+S2</f>
        <v>-0.57414765048778948</v>
      </c>
      <c r="J626">
        <f>P3*K626+Q3</f>
        <v>127.33826854207658</v>
      </c>
      <c r="K626">
        <f t="shared" si="67"/>
        <v>644495.83137777832</v>
      </c>
      <c r="L626">
        <f t="shared" si="69"/>
        <v>644495.45409503824</v>
      </c>
      <c r="M626">
        <f t="shared" si="70"/>
        <v>0.37728274008259177</v>
      </c>
    </row>
    <row r="627" spans="1:13" x14ac:dyDescent="0.25">
      <c r="A627" s="1">
        <v>44961.06391203704</v>
      </c>
      <c r="B627">
        <v>88</v>
      </c>
      <c r="C627">
        <f t="shared" si="65"/>
        <v>8.8000000000000007</v>
      </c>
      <c r="D627">
        <v>7574489</v>
      </c>
      <c r="E627">
        <f t="shared" si="66"/>
        <v>645511</v>
      </c>
      <c r="F627">
        <f t="shared" si="68"/>
        <v>8.2634257659427401</v>
      </c>
      <c r="G627">
        <f t="shared" si="64"/>
        <v>644496.93379796261</v>
      </c>
      <c r="I627">
        <f>P2*K627^3+Q2*K627^2+R2*K627+S2</f>
        <v>-0.57414929757777189</v>
      </c>
      <c r="J627">
        <f>P3*K627+Q3</f>
        <v>127.33854059598153</v>
      </c>
      <c r="K627">
        <f t="shared" si="67"/>
        <v>644497.95488682843</v>
      </c>
      <c r="L627">
        <f t="shared" si="69"/>
        <v>644495.46243101091</v>
      </c>
      <c r="M627">
        <f t="shared" si="70"/>
        <v>2.4924558175262064</v>
      </c>
    </row>
    <row r="628" spans="1:13" x14ac:dyDescent="0.25">
      <c r="A628" s="1">
        <v>44961.063969907409</v>
      </c>
      <c r="B628">
        <v>88</v>
      </c>
      <c r="C628">
        <f t="shared" si="65"/>
        <v>8.8000000000000007</v>
      </c>
      <c r="D628">
        <v>7574505</v>
      </c>
      <c r="E628">
        <f t="shared" si="66"/>
        <v>645495</v>
      </c>
      <c r="F628">
        <f t="shared" si="68"/>
        <v>8.2787564583443753</v>
      </c>
      <c r="G628">
        <f t="shared" si="64"/>
        <v>644479.14154867723</v>
      </c>
      <c r="I628">
        <f>P2*K628^3+Q2*K628^2+R2*K628+S2</f>
        <v>-0.57413548382413515</v>
      </c>
      <c r="J628">
        <f>P3*K628+Q3</f>
        <v>127.33625902757527</v>
      </c>
      <c r="K628">
        <f t="shared" si="67"/>
        <v>644480.14616925071</v>
      </c>
      <c r="L628">
        <f t="shared" si="69"/>
        <v>644495.41137680504</v>
      </c>
      <c r="M628">
        <f t="shared" si="70"/>
        <v>-15.265207554330118</v>
      </c>
    </row>
    <row r="629" spans="1:13" x14ac:dyDescent="0.25">
      <c r="A629" s="1">
        <v>44961.064027777778</v>
      </c>
      <c r="B629">
        <v>88</v>
      </c>
      <c r="C629">
        <f t="shared" si="65"/>
        <v>8.8000000000000007</v>
      </c>
      <c r="D629">
        <v>7574494</v>
      </c>
      <c r="E629">
        <f t="shared" si="66"/>
        <v>645506</v>
      </c>
      <c r="F629">
        <f t="shared" si="68"/>
        <v>8.2936491309631073</v>
      </c>
      <c r="G629">
        <f t="shared" si="64"/>
        <v>644488.3740260175</v>
      </c>
      <c r="I629">
        <f>P2*K629^3+Q2*K629^2+R2*K629+S2</f>
        <v>-0.5741426692382755</v>
      </c>
      <c r="J629">
        <f>P3*K629+Q3</f>
        <v>127.3374457931982</v>
      </c>
      <c r="K629">
        <f t="shared" si="67"/>
        <v>644489.40943470958</v>
      </c>
      <c r="L629">
        <f t="shared" si="69"/>
        <v>644495.3913703314</v>
      </c>
      <c r="M629">
        <f t="shared" si="70"/>
        <v>-5.9819356218213215</v>
      </c>
    </row>
    <row r="630" spans="1:13" x14ac:dyDescent="0.25">
      <c r="A630" s="1">
        <v>44961.064085648148</v>
      </c>
      <c r="B630">
        <v>88</v>
      </c>
      <c r="C630">
        <f t="shared" si="65"/>
        <v>8.8000000000000007</v>
      </c>
      <c r="D630">
        <v>7574481</v>
      </c>
      <c r="E630">
        <f t="shared" si="66"/>
        <v>645519</v>
      </c>
      <c r="F630">
        <f t="shared" si="68"/>
        <v>8.3081162986498764</v>
      </c>
      <c r="G630">
        <f t="shared" si="64"/>
        <v>644499.65487199824</v>
      </c>
      <c r="I630">
        <f>P2*K630^3+Q2*K630^2+R2*K630+S2</f>
        <v>-0.57415142350866077</v>
      </c>
      <c r="J630">
        <f>P3*K630+Q3</f>
        <v>127.33889174519179</v>
      </c>
      <c r="K630">
        <f t="shared" si="67"/>
        <v>644500.69577204413</v>
      </c>
      <c r="L630">
        <f t="shared" si="69"/>
        <v>644495.40905167046</v>
      </c>
      <c r="M630">
        <f t="shared" si="70"/>
        <v>5.2867203736677766</v>
      </c>
    </row>
    <row r="631" spans="1:13" x14ac:dyDescent="0.25">
      <c r="A631" s="1">
        <v>44961.064143518517</v>
      </c>
      <c r="B631">
        <v>88</v>
      </c>
      <c r="C631">
        <f t="shared" si="65"/>
        <v>8.8000000000000007</v>
      </c>
      <c r="D631">
        <v>7574481</v>
      </c>
      <c r="E631">
        <f t="shared" si="66"/>
        <v>645519</v>
      </c>
      <c r="F631">
        <f t="shared" si="68"/>
        <v>8.3221701186884509</v>
      </c>
      <c r="G631">
        <f t="shared" si="64"/>
        <v>644497.99781495007</v>
      </c>
      <c r="I631">
        <f>P2*K631^3+Q2*K631^2+R2*K631+S2</f>
        <v>-0.57415013066791876</v>
      </c>
      <c r="J631">
        <f>P3*K631+Q3</f>
        <v>127.33867820055463</v>
      </c>
      <c r="K631">
        <f t="shared" si="67"/>
        <v>644499.02895542665</v>
      </c>
      <c r="L631">
        <f t="shared" si="69"/>
        <v>644495.42111801635</v>
      </c>
      <c r="M631">
        <f t="shared" si="70"/>
        <v>3.6078374102944508</v>
      </c>
    </row>
    <row r="632" spans="1:13" x14ac:dyDescent="0.25">
      <c r="A632" s="1">
        <v>44961.064201388886</v>
      </c>
      <c r="B632">
        <v>88</v>
      </c>
      <c r="C632">
        <f t="shared" si="65"/>
        <v>8.8000000000000007</v>
      </c>
      <c r="D632">
        <v>7574496</v>
      </c>
      <c r="E632">
        <f t="shared" si="66"/>
        <v>645504</v>
      </c>
      <c r="F632">
        <f t="shared" si="68"/>
        <v>8.3358224010116384</v>
      </c>
      <c r="G632">
        <f t="shared" si="64"/>
        <v>644481.40353443811</v>
      </c>
      <c r="I632">
        <f>P2*K632^3+Q2*K632^2+R2*K632+S2</f>
        <v>-0.57413724977364244</v>
      </c>
      <c r="J632">
        <f>P3*K632+Q3</f>
        <v>127.33655069261506</v>
      </c>
      <c r="K632">
        <f t="shared" si="67"/>
        <v>644482.42275245849</v>
      </c>
      <c r="L632">
        <f t="shared" si="69"/>
        <v>644495.37779013114</v>
      </c>
      <c r="M632">
        <f t="shared" si="70"/>
        <v>-12.955037672654726</v>
      </c>
    </row>
    <row r="633" spans="1:13" x14ac:dyDescent="0.25">
      <c r="A633" s="1">
        <v>44961.064259259256</v>
      </c>
      <c r="B633">
        <v>88</v>
      </c>
      <c r="C633">
        <f t="shared" si="65"/>
        <v>8.8000000000000007</v>
      </c>
      <c r="D633">
        <v>7574492</v>
      </c>
      <c r="E633">
        <f t="shared" si="66"/>
        <v>645508</v>
      </c>
      <c r="F633">
        <f t="shared" si="68"/>
        <v>8.3490846181255911</v>
      </c>
      <c r="G633">
        <f t="shared" si="64"/>
        <v>644483.83618974115</v>
      </c>
      <c r="I633">
        <f>P2*K633^3+Q2*K633^2+R2*K633+S2</f>
        <v>-0.57413915419266093</v>
      </c>
      <c r="J633">
        <f>P3*K633+Q3</f>
        <v>127.33686523080603</v>
      </c>
      <c r="K633">
        <f t="shared" si="67"/>
        <v>644484.87787139986</v>
      </c>
      <c r="L633">
        <f t="shared" si="69"/>
        <v>644495.34279040201</v>
      </c>
      <c r="M633">
        <f t="shared" si="70"/>
        <v>-10.464919002144597</v>
      </c>
    </row>
    <row r="634" spans="1:13" x14ac:dyDescent="0.25">
      <c r="A634" s="1">
        <v>44961.064317129632</v>
      </c>
      <c r="B634">
        <v>88</v>
      </c>
      <c r="C634">
        <f t="shared" si="65"/>
        <v>8.8000000000000007</v>
      </c>
      <c r="D634">
        <v>7574490</v>
      </c>
      <c r="E634">
        <f t="shared" si="66"/>
        <v>645510</v>
      </c>
      <c r="F634">
        <f t="shared" si="68"/>
        <v>8.3619679147505739</v>
      </c>
      <c r="G634">
        <f t="shared" si="64"/>
        <v>644484.31572664133</v>
      </c>
      <c r="I634">
        <f>P2*K634^3+Q2*K634^2+R2*K634+S2</f>
        <v>-0.57413952698549264</v>
      </c>
      <c r="J634">
        <f>P3*K634+Q3</f>
        <v>127.33692680254146</v>
      </c>
      <c r="K634">
        <f t="shared" si="67"/>
        <v>644485.35846783698</v>
      </c>
      <c r="L634">
        <f t="shared" si="69"/>
        <v>644495.30950932682</v>
      </c>
      <c r="M634">
        <f t="shared" si="70"/>
        <v>-9.9510414898395538</v>
      </c>
    </row>
    <row r="635" spans="1:13" x14ac:dyDescent="0.25">
      <c r="A635" s="1">
        <v>44961.064375000002</v>
      </c>
      <c r="B635">
        <v>88</v>
      </c>
      <c r="C635">
        <f t="shared" si="65"/>
        <v>8.8000000000000007</v>
      </c>
      <c r="D635">
        <v>7574488</v>
      </c>
      <c r="E635">
        <f t="shared" si="66"/>
        <v>645512</v>
      </c>
      <c r="F635">
        <f t="shared" si="68"/>
        <v>8.374483117186271</v>
      </c>
      <c r="G635">
        <f t="shared" si="64"/>
        <v>644484.83882419614</v>
      </c>
      <c r="I635">
        <f>P2*K635^3+Q2*K635^2+R2*K635+S2</f>
        <v>-0.57413993509184713</v>
      </c>
      <c r="J635">
        <f>P3*K635+Q3</f>
        <v>127.33699420693647</v>
      </c>
      <c r="K635">
        <f t="shared" si="67"/>
        <v>644485.88459093322</v>
      </c>
      <c r="L635">
        <f t="shared" si="69"/>
        <v>644495.27809293219</v>
      </c>
      <c r="M635">
        <f t="shared" si="70"/>
        <v>-9.393501998973079</v>
      </c>
    </row>
    <row r="636" spans="1:13" x14ac:dyDescent="0.25">
      <c r="A636" s="1">
        <v>44961.064432870371</v>
      </c>
      <c r="B636">
        <v>88</v>
      </c>
      <c r="C636">
        <f t="shared" si="65"/>
        <v>8.8000000000000007</v>
      </c>
      <c r="D636">
        <v>7574500</v>
      </c>
      <c r="E636">
        <f t="shared" si="66"/>
        <v>645500</v>
      </c>
      <c r="F636">
        <f t="shared" si="68"/>
        <v>8.3866407424095204</v>
      </c>
      <c r="G636">
        <f t="shared" si="64"/>
        <v>644471.41850982525</v>
      </c>
      <c r="I636">
        <f>P2*K636^3+Q2*K636^2+R2*K636+S2</f>
        <v>-0.57412951603089113</v>
      </c>
      <c r="J636">
        <f>P3*K636+Q3</f>
        <v>127.33527340693477</v>
      </c>
      <c r="K636">
        <f t="shared" si="67"/>
        <v>644472.4529352556</v>
      </c>
      <c r="L636">
        <f t="shared" si="69"/>
        <v>644495.20200907323</v>
      </c>
      <c r="M636">
        <f t="shared" si="70"/>
        <v>-22.749073817627504</v>
      </c>
    </row>
    <row r="637" spans="1:13" x14ac:dyDescent="0.25">
      <c r="A637" s="1">
        <v>44961.06449074074</v>
      </c>
      <c r="B637">
        <v>88</v>
      </c>
      <c r="C637">
        <f t="shared" si="65"/>
        <v>8.8000000000000007</v>
      </c>
      <c r="D637">
        <v>7574505</v>
      </c>
      <c r="E637">
        <f t="shared" si="66"/>
        <v>645495</v>
      </c>
      <c r="F637">
        <f t="shared" si="68"/>
        <v>8.3984510069121061</v>
      </c>
      <c r="G637">
        <f t="shared" si="64"/>
        <v>644465.03217037988</v>
      </c>
      <c r="I637">
        <f>P2*K637^3+Q2*K637^2+R2*K637+S2</f>
        <v>-0.57412456960784974</v>
      </c>
      <c r="J637">
        <f>P3*K637+Q3</f>
        <v>127.334456499095</v>
      </c>
      <c r="K637">
        <f t="shared" si="67"/>
        <v>644466.07658424822</v>
      </c>
      <c r="L637">
        <f t="shared" si="69"/>
        <v>644495.10492432385</v>
      </c>
      <c r="M637">
        <f t="shared" si="70"/>
        <v>-29.028340075630695</v>
      </c>
    </row>
    <row r="638" spans="1:13" x14ac:dyDescent="0.25">
      <c r="A638" s="1">
        <v>44961.06454861111</v>
      </c>
      <c r="B638">
        <v>88</v>
      </c>
      <c r="C638">
        <f t="shared" si="65"/>
        <v>8.8000000000000007</v>
      </c>
      <c r="D638">
        <v>7574505</v>
      </c>
      <c r="E638">
        <f t="shared" si="66"/>
        <v>645495</v>
      </c>
      <c r="F638">
        <f t="shared" si="68"/>
        <v>8.4099238352860457</v>
      </c>
      <c r="G638">
        <f t="shared" si="64"/>
        <v>644463.68063916336</v>
      </c>
      <c r="I638">
        <f>P2*K638^3+Q2*K638^2+R2*K638+S2</f>
        <v>-0.57412352725105131</v>
      </c>
      <c r="J638">
        <f>P3*K638+Q3</f>
        <v>127.33428435568086</v>
      </c>
      <c r="K638">
        <f t="shared" si="67"/>
        <v>644464.73292370455</v>
      </c>
      <c r="L638">
        <f t="shared" si="69"/>
        <v>644495.00368432177</v>
      </c>
      <c r="M638">
        <f t="shared" si="70"/>
        <v>-30.270760617218912</v>
      </c>
    </row>
    <row r="639" spans="1:13" x14ac:dyDescent="0.25">
      <c r="A639" s="1">
        <v>44961.064606481479</v>
      </c>
      <c r="B639">
        <v>88</v>
      </c>
      <c r="C639">
        <f t="shared" si="65"/>
        <v>8.8000000000000007</v>
      </c>
      <c r="D639">
        <v>7574487</v>
      </c>
      <c r="E639">
        <f t="shared" si="66"/>
        <v>645513</v>
      </c>
      <c r="F639">
        <f t="shared" si="68"/>
        <v>8.4210688685635873</v>
      </c>
      <c r="G639">
        <f t="shared" si="64"/>
        <v>644480.34943385515</v>
      </c>
      <c r="I639">
        <f>P2*K639^3+Q2*K639^2+R2*K639+S2</f>
        <v>-0.5741364741484033</v>
      </c>
      <c r="J639">
        <f>P3*K639+Q3</f>
        <v>127.33642258961029</v>
      </c>
      <c r="K639">
        <f t="shared" si="67"/>
        <v>644481.42284808285</v>
      </c>
      <c r="L639">
        <f t="shared" si="69"/>
        <v>644494.95841486764</v>
      </c>
      <c r="M639">
        <f t="shared" si="70"/>
        <v>-13.535566784790717</v>
      </c>
    </row>
    <row r="640" spans="1:13" x14ac:dyDescent="0.25">
      <c r="A640" s="1">
        <v>44961.064664351848</v>
      </c>
      <c r="B640">
        <v>89</v>
      </c>
      <c r="C640">
        <f t="shared" si="65"/>
        <v>8.9</v>
      </c>
      <c r="D640">
        <v>7574474</v>
      </c>
      <c r="E640">
        <f t="shared" si="66"/>
        <v>645526</v>
      </c>
      <c r="F640">
        <f t="shared" si="68"/>
        <v>8.4347526151760555</v>
      </c>
      <c r="G640">
        <f t="shared" si="64"/>
        <v>644491.72446110053</v>
      </c>
      <c r="I640">
        <f>P2*K640^3+Q2*K640^2+R2*K640+S2</f>
        <v>-0.57414529588551211</v>
      </c>
      <c r="J640">
        <f>P3*K640+Q3</f>
        <v>127.33787963129399</v>
      </c>
      <c r="K640">
        <f t="shared" si="67"/>
        <v>644492.79574567929</v>
      </c>
      <c r="L640">
        <f t="shared" si="69"/>
        <v>644494.95120597037</v>
      </c>
      <c r="M640">
        <f t="shared" si="70"/>
        <v>-2.1554602910764515</v>
      </c>
    </row>
    <row r="641" spans="1:13" x14ac:dyDescent="0.25">
      <c r="A641" s="1">
        <v>44961.064722222225</v>
      </c>
      <c r="B641">
        <v>89</v>
      </c>
      <c r="C641">
        <f t="shared" si="65"/>
        <v>8.9</v>
      </c>
      <c r="D641">
        <v>7574458</v>
      </c>
      <c r="E641">
        <f t="shared" si="66"/>
        <v>645542</v>
      </c>
      <c r="F641">
        <f t="shared" si="68"/>
        <v>8.4480453975995964</v>
      </c>
      <c r="G641">
        <f t="shared" si="64"/>
        <v>644506.14261980564</v>
      </c>
      <c r="I641">
        <f>P2*K641^3+Q2*K641^2+R2*K641+S2</f>
        <v>-0.57415648402973429</v>
      </c>
      <c r="J641">
        <f>P3*K641+Q3</f>
        <v>127.33972763139224</v>
      </c>
      <c r="K641">
        <f t="shared" si="67"/>
        <v>644507.22025810822</v>
      </c>
      <c r="L641">
        <f t="shared" si="69"/>
        <v>644494.99210281088</v>
      </c>
      <c r="M641">
        <f t="shared" si="70"/>
        <v>12.228155297343619</v>
      </c>
    </row>
    <row r="642" spans="1:13" x14ac:dyDescent="0.25">
      <c r="A642" s="1">
        <v>44961.064780092594</v>
      </c>
      <c r="B642">
        <v>89</v>
      </c>
      <c r="C642">
        <f t="shared" si="65"/>
        <v>8.9</v>
      </c>
      <c r="D642">
        <v>7574477</v>
      </c>
      <c r="E642">
        <f t="shared" si="66"/>
        <v>645523</v>
      </c>
      <c r="F642">
        <f t="shared" si="68"/>
        <v>8.4609583862396072</v>
      </c>
      <c r="G642">
        <f t="shared" ref="G642:G705" si="71">E642-($P$2*E642^3+$Q$2*E642^2+$R$2*E642+$S$2)*F642^2-($P$3*E642+$Q$3)*F642</f>
        <v>644485.64165659738</v>
      </c>
      <c r="I642">
        <f>P2*K642^3+Q2*K642^2+R2*K642+S2</f>
        <v>-0.57414055709851219</v>
      </c>
      <c r="J642">
        <f>P3*K642+Q3</f>
        <v>127.33709694023646</v>
      </c>
      <c r="K642">
        <f t="shared" si="67"/>
        <v>644486.68647279684</v>
      </c>
      <c r="L642">
        <f t="shared" si="69"/>
        <v>644494.96441737749</v>
      </c>
      <c r="M642">
        <f t="shared" si="70"/>
        <v>-8.2779445806518197</v>
      </c>
    </row>
    <row r="643" spans="1:13" x14ac:dyDescent="0.25">
      <c r="A643" s="1">
        <v>44961.064837962964</v>
      </c>
      <c r="B643">
        <v>89</v>
      </c>
      <c r="C643">
        <f t="shared" ref="C643:C706" si="72">B643/10</f>
        <v>8.9</v>
      </c>
      <c r="D643">
        <v>7574477</v>
      </c>
      <c r="E643">
        <f t="shared" ref="E643:E706" si="73">(8220000-D643)</f>
        <v>645523</v>
      </c>
      <c r="F643">
        <f t="shared" si="68"/>
        <v>8.4735024323470469</v>
      </c>
      <c r="G643">
        <f t="shared" si="71"/>
        <v>644484.16480184509</v>
      </c>
      <c r="I643">
        <f>P2*K643^3+Q2*K643^2+R2*K643+S2</f>
        <v>-0.57413942906529358</v>
      </c>
      <c r="J643">
        <f>P3*K643+Q3</f>
        <v>127.33691062969412</v>
      </c>
      <c r="K643">
        <f t="shared" ref="K643:K706" si="74">E643-I642*F643^2-J642*F643</f>
        <v>644485.23223113513</v>
      </c>
      <c r="L643">
        <f t="shared" si="69"/>
        <v>644494.93197675666</v>
      </c>
      <c r="M643">
        <f t="shared" si="70"/>
        <v>-9.6997456215322018</v>
      </c>
    </row>
    <row r="644" spans="1:13" x14ac:dyDescent="0.25">
      <c r="A644" s="1">
        <v>44961.064895833333</v>
      </c>
      <c r="B644">
        <v>89</v>
      </c>
      <c r="C644">
        <f t="shared" si="72"/>
        <v>8.9</v>
      </c>
      <c r="D644">
        <v>7574454</v>
      </c>
      <c r="E644">
        <f t="shared" si="73"/>
        <v>645546</v>
      </c>
      <c r="F644">
        <f t="shared" ref="F644:F707" si="75">F643+(C644-F643)/35</f>
        <v>8.4856880771371319</v>
      </c>
      <c r="G644">
        <f t="shared" si="71"/>
        <v>644505.70659020182</v>
      </c>
      <c r="I644">
        <f>P2*K644^3+Q2*K644^2+R2*K644+S2</f>
        <v>-0.57415615861471381</v>
      </c>
      <c r="J644">
        <f>P3*K644+Q3</f>
        <v>127.33967387926161</v>
      </c>
      <c r="K644">
        <f t="shared" si="74"/>
        <v>644506.80069737497</v>
      </c>
      <c r="L644">
        <f t="shared" ref="L644:L707" si="76">L643+(K644-L643)/300</f>
        <v>644494.97153915872</v>
      </c>
      <c r="M644">
        <f t="shared" ref="M644:M707" si="77">K644-L644</f>
        <v>11.829158216249198</v>
      </c>
    </row>
    <row r="645" spans="1:13" x14ac:dyDescent="0.25">
      <c r="A645" s="1">
        <v>44961.064953703702</v>
      </c>
      <c r="B645">
        <v>89</v>
      </c>
      <c r="C645">
        <f t="shared" si="72"/>
        <v>8.9</v>
      </c>
      <c r="D645">
        <v>7574454</v>
      </c>
      <c r="E645">
        <f t="shared" si="73"/>
        <v>645546</v>
      </c>
      <c r="F645">
        <f t="shared" si="75"/>
        <v>8.4975255606474995</v>
      </c>
      <c r="G645">
        <f t="shared" si="71"/>
        <v>644504.31322204764</v>
      </c>
      <c r="I645">
        <f>P2*K645^3+Q2*K645^2+R2*K645+S2</f>
        <v>-0.57415506174614228</v>
      </c>
      <c r="J645">
        <f>P3*K645+Q3</f>
        <v>127.339492699023</v>
      </c>
      <c r="K645">
        <f t="shared" si="74"/>
        <v>644505.38650015369</v>
      </c>
      <c r="L645">
        <f t="shared" si="76"/>
        <v>644495.00625569536</v>
      </c>
      <c r="M645">
        <f t="shared" si="77"/>
        <v>10.38024445832707</v>
      </c>
    </row>
    <row r="646" spans="1:13" x14ac:dyDescent="0.25">
      <c r="A646" s="1">
        <v>44961.065011574072</v>
      </c>
      <c r="B646">
        <v>89</v>
      </c>
      <c r="C646">
        <f t="shared" si="72"/>
        <v>8.9</v>
      </c>
      <c r="D646">
        <v>7574450</v>
      </c>
      <c r="E646">
        <f t="shared" si="73"/>
        <v>645550</v>
      </c>
      <c r="F646">
        <f t="shared" si="75"/>
        <v>8.5090248303432858</v>
      </c>
      <c r="G646">
        <f t="shared" si="71"/>
        <v>644506.95568169653</v>
      </c>
      <c r="I646">
        <f>P2*K646^3+Q2*K646^2+R2*K646+S2</f>
        <v>-0.57415711667243075</v>
      </c>
      <c r="J646">
        <f>P3*K646+Q3</f>
        <v>127.33983213176393</v>
      </c>
      <c r="K646">
        <f t="shared" si="74"/>
        <v>644508.0359327998</v>
      </c>
      <c r="L646">
        <f t="shared" si="76"/>
        <v>644495.04968795239</v>
      </c>
      <c r="M646">
        <f t="shared" si="77"/>
        <v>12.986244847415946</v>
      </c>
    </row>
    <row r="647" spans="1:13" x14ac:dyDescent="0.25">
      <c r="A647" s="1">
        <v>44961.065069444441</v>
      </c>
      <c r="B647">
        <v>89</v>
      </c>
      <c r="C647">
        <f t="shared" si="72"/>
        <v>8.9</v>
      </c>
      <c r="D647">
        <v>7574448</v>
      </c>
      <c r="E647">
        <f t="shared" si="73"/>
        <v>645552</v>
      </c>
      <c r="F647">
        <f t="shared" si="75"/>
        <v>8.520195549476334</v>
      </c>
      <c r="G647">
        <f t="shared" si="71"/>
        <v>644507.63901641255</v>
      </c>
      <c r="I647">
        <f>P2*K647^3+Q2*K647^2+R2*K647+S2</f>
        <v>-0.57415764718874629</v>
      </c>
      <c r="J647">
        <f>P3*K647+Q3</f>
        <v>127.33991976313297</v>
      </c>
      <c r="K647">
        <f t="shared" si="74"/>
        <v>644508.71993696899</v>
      </c>
      <c r="L647">
        <f t="shared" si="76"/>
        <v>644495.09525544907</v>
      </c>
      <c r="M647">
        <f t="shared" si="77"/>
        <v>13.624681519926526</v>
      </c>
    </row>
    <row r="648" spans="1:13" x14ac:dyDescent="0.25">
      <c r="A648" s="1">
        <v>44961.065127314818</v>
      </c>
      <c r="B648">
        <v>89</v>
      </c>
      <c r="C648">
        <f t="shared" si="72"/>
        <v>8.9</v>
      </c>
      <c r="D648">
        <v>7574447</v>
      </c>
      <c r="E648">
        <f t="shared" si="73"/>
        <v>645553</v>
      </c>
      <c r="F648">
        <f t="shared" si="75"/>
        <v>8.5310471052055821</v>
      </c>
      <c r="G648">
        <f t="shared" si="71"/>
        <v>644507.36108016025</v>
      </c>
      <c r="I648">
        <f>P2*K648^3+Q2*K648^2+R2*K648+S2</f>
        <v>-0.5741574328845217</v>
      </c>
      <c r="J648">
        <f>P3*K648+Q3</f>
        <v>127.3398843640513</v>
      </c>
      <c r="K648">
        <f t="shared" si="74"/>
        <v>644508.44363043958</v>
      </c>
      <c r="L648">
        <f t="shared" si="76"/>
        <v>644495.13975003234</v>
      </c>
      <c r="M648">
        <f t="shared" si="77"/>
        <v>13.303880407242104</v>
      </c>
    </row>
    <row r="649" spans="1:13" x14ac:dyDescent="0.25">
      <c r="A649" s="1">
        <v>44961.065185185187</v>
      </c>
      <c r="B649">
        <v>89</v>
      </c>
      <c r="C649">
        <f t="shared" si="72"/>
        <v>8.9</v>
      </c>
      <c r="D649">
        <v>7574448</v>
      </c>
      <c r="E649">
        <f t="shared" si="73"/>
        <v>645552</v>
      </c>
      <c r="F649">
        <f t="shared" si="75"/>
        <v>8.5415886164854218</v>
      </c>
      <c r="G649">
        <f t="shared" si="71"/>
        <v>644505.12182998389</v>
      </c>
      <c r="I649">
        <f>P2*K649^3+Q2*K649^2+R2*K649+S2</f>
        <v>-0.5741556965031801</v>
      </c>
      <c r="J649">
        <f>P3*K649+Q3</f>
        <v>127.33959754774877</v>
      </c>
      <c r="K649">
        <f t="shared" si="74"/>
        <v>644506.20489391324</v>
      </c>
      <c r="L649">
        <f t="shared" si="76"/>
        <v>644495.17663384532</v>
      </c>
      <c r="M649">
        <f t="shared" si="77"/>
        <v>11.028260067920201</v>
      </c>
    </row>
    <row r="650" spans="1:13" x14ac:dyDescent="0.25">
      <c r="A650" s="1">
        <v>44961.065243055556</v>
      </c>
      <c r="B650">
        <v>89</v>
      </c>
      <c r="C650">
        <f t="shared" si="72"/>
        <v>8.9</v>
      </c>
      <c r="D650">
        <v>7574448</v>
      </c>
      <c r="E650">
        <f t="shared" si="73"/>
        <v>645552</v>
      </c>
      <c r="F650">
        <f t="shared" si="75"/>
        <v>8.5518289417286955</v>
      </c>
      <c r="G650">
        <f t="shared" si="71"/>
        <v>644503.91710215237</v>
      </c>
      <c r="I650">
        <f>P2*K650^3+Q2*K650^2+R2*K650+S2</f>
        <v>-0.57415476485568606</v>
      </c>
      <c r="J650">
        <f>P3*K650+Q3</f>
        <v>127.33944365900105</v>
      </c>
      <c r="K650">
        <f t="shared" si="74"/>
        <v>644505.00371965126</v>
      </c>
      <c r="L650">
        <f t="shared" si="76"/>
        <v>644495.209390798</v>
      </c>
      <c r="M650">
        <f t="shared" si="77"/>
        <v>9.7943288532551378</v>
      </c>
    </row>
    <row r="651" spans="1:13" x14ac:dyDescent="0.25">
      <c r="A651" s="1">
        <v>44961.065300925926</v>
      </c>
      <c r="B651">
        <v>90</v>
      </c>
      <c r="C651">
        <f t="shared" si="72"/>
        <v>9</v>
      </c>
      <c r="D651">
        <v>7574443</v>
      </c>
      <c r="E651">
        <f t="shared" si="73"/>
        <v>645557</v>
      </c>
      <c r="F651">
        <f t="shared" si="75"/>
        <v>8.5646338291078763</v>
      </c>
      <c r="G651">
        <f t="shared" si="71"/>
        <v>644507.40563165327</v>
      </c>
      <c r="I651">
        <f>P2*K651^3+Q2*K651^2+R2*K651+S2</f>
        <v>-0.57415747679135187</v>
      </c>
      <c r="J651">
        <f>P3*K651+Q3</f>
        <v>127.33989161664125</v>
      </c>
      <c r="K651">
        <f t="shared" si="74"/>
        <v>644508.50024032511</v>
      </c>
      <c r="L651">
        <f t="shared" si="76"/>
        <v>644495.25369362975</v>
      </c>
      <c r="M651">
        <f t="shared" si="77"/>
        <v>13.24654669535812</v>
      </c>
    </row>
    <row r="652" spans="1:13" x14ac:dyDescent="0.25">
      <c r="A652" s="1">
        <v>44961.065358796295</v>
      </c>
      <c r="B652">
        <v>90</v>
      </c>
      <c r="C652">
        <f t="shared" si="72"/>
        <v>9</v>
      </c>
      <c r="D652">
        <v>7574443</v>
      </c>
      <c r="E652">
        <f t="shared" si="73"/>
        <v>645557</v>
      </c>
      <c r="F652">
        <f t="shared" si="75"/>
        <v>8.5770728625619377</v>
      </c>
      <c r="G652">
        <f t="shared" si="71"/>
        <v>644505.94257398939</v>
      </c>
      <c r="I652">
        <f>P2*K652^3+Q2*K652^2+R2*K652+S2</f>
        <v>-0.57415634037528884</v>
      </c>
      <c r="J652">
        <f>P3*K652+Q3</f>
        <v>127.33970390250383</v>
      </c>
      <c r="K652">
        <f t="shared" si="74"/>
        <v>644507.0350429418</v>
      </c>
      <c r="L652">
        <f t="shared" si="76"/>
        <v>644495.29296479409</v>
      </c>
      <c r="M652">
        <f t="shared" si="77"/>
        <v>11.742078147712164</v>
      </c>
    </row>
    <row r="653" spans="1:13" x14ac:dyDescent="0.25">
      <c r="A653" s="1">
        <v>44961.065416666665</v>
      </c>
      <c r="B653">
        <v>89</v>
      </c>
      <c r="C653">
        <f t="shared" si="72"/>
        <v>8.9</v>
      </c>
      <c r="D653">
        <v>7574441</v>
      </c>
      <c r="E653">
        <f t="shared" si="73"/>
        <v>645559</v>
      </c>
      <c r="F653">
        <f t="shared" si="75"/>
        <v>8.5862993522030244</v>
      </c>
      <c r="G653">
        <f t="shared" si="71"/>
        <v>644506.85539885215</v>
      </c>
      <c r="I653">
        <f>P2*K653^3+Q2*K653^2+R2*K653+S2</f>
        <v>-0.57415705203362644</v>
      </c>
      <c r="J653">
        <f>P3*K653+Q3</f>
        <v>127.33982145466193</v>
      </c>
      <c r="K653">
        <f t="shared" si="74"/>
        <v>644507.95259298256</v>
      </c>
      <c r="L653">
        <f t="shared" si="76"/>
        <v>644495.33516355476</v>
      </c>
      <c r="M653">
        <f t="shared" si="77"/>
        <v>12.617429427802563</v>
      </c>
    </row>
    <row r="654" spans="1:13" x14ac:dyDescent="0.25">
      <c r="A654" s="1">
        <v>44961.065474537034</v>
      </c>
      <c r="B654">
        <v>90</v>
      </c>
      <c r="C654">
        <f t="shared" si="72"/>
        <v>9</v>
      </c>
      <c r="D654">
        <v>7574443</v>
      </c>
      <c r="E654">
        <f t="shared" si="73"/>
        <v>645557</v>
      </c>
      <c r="F654">
        <f t="shared" si="75"/>
        <v>8.59811937071151</v>
      </c>
      <c r="G654">
        <f t="shared" si="71"/>
        <v>644503.46752520662</v>
      </c>
      <c r="I654">
        <f>P2*K654^3+Q2*K654^2+R2*K654+S2</f>
        <v>-0.574154423103585</v>
      </c>
      <c r="J654">
        <f>P3*K654+Q3</f>
        <v>127.33938720889276</v>
      </c>
      <c r="K654">
        <f t="shared" si="74"/>
        <v>644504.56309992983</v>
      </c>
      <c r="L654">
        <f t="shared" si="76"/>
        <v>644495.36592334264</v>
      </c>
      <c r="M654">
        <f t="shared" si="77"/>
        <v>9.1971765871858224</v>
      </c>
    </row>
    <row r="655" spans="1:13" x14ac:dyDescent="0.25">
      <c r="A655" s="1">
        <v>44961.065532407411</v>
      </c>
      <c r="B655">
        <v>90</v>
      </c>
      <c r="C655">
        <f t="shared" si="72"/>
        <v>9</v>
      </c>
      <c r="D655">
        <v>7574443</v>
      </c>
      <c r="E655">
        <f t="shared" si="73"/>
        <v>645557</v>
      </c>
      <c r="F655">
        <f t="shared" si="75"/>
        <v>8.6096016744054662</v>
      </c>
      <c r="G655">
        <f t="shared" si="71"/>
        <v>644502.11743227195</v>
      </c>
      <c r="I655">
        <f>P2*K655^3+Q2*K655^2+R2*K655+S2</f>
        <v>-0.57415337976555192</v>
      </c>
      <c r="J655">
        <f>P3*K655+Q3</f>
        <v>127.33921487257057</v>
      </c>
      <c r="K655">
        <f t="shared" si="74"/>
        <v>644503.21793364768</v>
      </c>
      <c r="L655">
        <f t="shared" si="76"/>
        <v>644495.39209671027</v>
      </c>
      <c r="M655">
        <f t="shared" si="77"/>
        <v>7.8258369374088943</v>
      </c>
    </row>
    <row r="656" spans="1:13" x14ac:dyDescent="0.25">
      <c r="A656" s="1">
        <v>44961.06559027778</v>
      </c>
      <c r="B656">
        <v>90</v>
      </c>
      <c r="C656">
        <f t="shared" si="72"/>
        <v>9</v>
      </c>
      <c r="D656">
        <v>7574445</v>
      </c>
      <c r="E656">
        <f t="shared" si="73"/>
        <v>645555</v>
      </c>
      <c r="F656">
        <f t="shared" si="75"/>
        <v>8.6207559122795949</v>
      </c>
      <c r="G656">
        <f t="shared" si="71"/>
        <v>644498.80815278029</v>
      </c>
      <c r="I656">
        <f>P2*K656^3+Q2*K656^2+R2*K656+S2</f>
        <v>-0.57415081350700758</v>
      </c>
      <c r="J656">
        <f>P3*K656+Q3</f>
        <v>127.33879098811914</v>
      </c>
      <c r="K656">
        <f t="shared" si="74"/>
        <v>644499.90931556711</v>
      </c>
      <c r="L656">
        <f t="shared" si="76"/>
        <v>644495.40715410642</v>
      </c>
      <c r="M656">
        <f t="shared" si="77"/>
        <v>4.5021614606957883</v>
      </c>
    </row>
    <row r="657" spans="1:13" x14ac:dyDescent="0.25">
      <c r="A657" s="1">
        <v>44961.065648148149</v>
      </c>
      <c r="B657">
        <v>90</v>
      </c>
      <c r="C657">
        <f t="shared" si="72"/>
        <v>9</v>
      </c>
      <c r="D657">
        <v>7574453</v>
      </c>
      <c r="E657">
        <f t="shared" si="73"/>
        <v>645547</v>
      </c>
      <c r="F657">
        <f t="shared" si="75"/>
        <v>8.6315914576430348</v>
      </c>
      <c r="G657">
        <f t="shared" si="71"/>
        <v>644489.5427730853</v>
      </c>
      <c r="I657">
        <f>P2*K657^3+Q2*K657^2+R2*K657+S2</f>
        <v>-0.57414362400296548</v>
      </c>
      <c r="J657">
        <f>P3*K657+Q3</f>
        <v>127.33760348899078</v>
      </c>
      <c r="K657">
        <f t="shared" si="74"/>
        <v>644490.64032475243</v>
      </c>
      <c r="L657">
        <f t="shared" si="76"/>
        <v>644495.39126467519</v>
      </c>
      <c r="M657">
        <f t="shared" si="77"/>
        <v>-4.7509399227565154</v>
      </c>
    </row>
    <row r="658" spans="1:13" x14ac:dyDescent="0.25">
      <c r="A658" s="1">
        <v>44961.065706018519</v>
      </c>
      <c r="B658">
        <v>90</v>
      </c>
      <c r="C658">
        <f t="shared" si="72"/>
        <v>9</v>
      </c>
      <c r="D658">
        <v>7574453</v>
      </c>
      <c r="E658">
        <f t="shared" si="73"/>
        <v>645547</v>
      </c>
      <c r="F658">
        <f t="shared" si="75"/>
        <v>8.6421174159960916</v>
      </c>
      <c r="G658">
        <f t="shared" si="71"/>
        <v>644488.30553898774</v>
      </c>
      <c r="I658">
        <f>P2*K658^3+Q2*K658^2+R2*K658+S2</f>
        <v>-0.57414267284222553</v>
      </c>
      <c r="J658">
        <f>P3*K658+Q3</f>
        <v>127.33744638845076</v>
      </c>
      <c r="K658">
        <f t="shared" si="74"/>
        <v>644489.41408093658</v>
      </c>
      <c r="L658">
        <f t="shared" si="76"/>
        <v>644495.37134072941</v>
      </c>
      <c r="M658">
        <f t="shared" si="77"/>
        <v>-5.9572597928345203</v>
      </c>
    </row>
    <row r="659" spans="1:13" x14ac:dyDescent="0.25">
      <c r="A659" s="1">
        <v>44961.065763888888</v>
      </c>
      <c r="B659">
        <v>90</v>
      </c>
      <c r="C659">
        <f t="shared" si="72"/>
        <v>9</v>
      </c>
      <c r="D659">
        <v>7574453</v>
      </c>
      <c r="E659">
        <f t="shared" si="73"/>
        <v>645547</v>
      </c>
      <c r="F659">
        <f t="shared" si="75"/>
        <v>8.6523426326819184</v>
      </c>
      <c r="G659">
        <f t="shared" si="71"/>
        <v>644487.10377643409</v>
      </c>
      <c r="I659">
        <f>P2*K659^3+Q2*K659^2+R2*K659+S2</f>
        <v>-0.57414174262603102</v>
      </c>
      <c r="J659">
        <f>P3*K659+Q3</f>
        <v>127.33729274812936</v>
      </c>
      <c r="K659">
        <f t="shared" si="74"/>
        <v>644488.21484575921</v>
      </c>
      <c r="L659">
        <f t="shared" si="76"/>
        <v>644495.34748574614</v>
      </c>
      <c r="M659">
        <f t="shared" si="77"/>
        <v>-7.1326399869285524</v>
      </c>
    </row>
    <row r="660" spans="1:13" x14ac:dyDescent="0.25">
      <c r="A660" s="1">
        <v>44961.065821759257</v>
      </c>
      <c r="B660">
        <v>90</v>
      </c>
      <c r="C660">
        <f t="shared" si="72"/>
        <v>9</v>
      </c>
      <c r="D660">
        <v>7574461</v>
      </c>
      <c r="E660">
        <f t="shared" si="73"/>
        <v>645539</v>
      </c>
      <c r="F660">
        <f t="shared" si="75"/>
        <v>8.6622757003195776</v>
      </c>
      <c r="G660">
        <f t="shared" si="71"/>
        <v>644477.94487990951</v>
      </c>
      <c r="I660">
        <f>P2*K660^3+Q2*K660^2+R2*K660+S2</f>
        <v>-0.57413463351755778</v>
      </c>
      <c r="J660">
        <f>P3*K660+Q3</f>
        <v>127.33611859164844</v>
      </c>
      <c r="K660">
        <f t="shared" si="74"/>
        <v>644479.05000060122</v>
      </c>
      <c r="L660">
        <f t="shared" si="76"/>
        <v>644495.2931607957</v>
      </c>
      <c r="M660">
        <f t="shared" si="77"/>
        <v>-16.243160194484517</v>
      </c>
    </row>
    <row r="661" spans="1:13" x14ac:dyDescent="0.25">
      <c r="A661" s="1">
        <v>44961.065879629627</v>
      </c>
      <c r="B661">
        <v>90</v>
      </c>
      <c r="C661">
        <f t="shared" si="72"/>
        <v>9</v>
      </c>
      <c r="D661">
        <v>7574457</v>
      </c>
      <c r="E661">
        <f t="shared" si="73"/>
        <v>645543</v>
      </c>
      <c r="F661">
        <f t="shared" si="75"/>
        <v>8.6719249660247328</v>
      </c>
      <c r="G661">
        <f t="shared" si="71"/>
        <v>644480.80682596599</v>
      </c>
      <c r="I661">
        <f>P2*K661^3+Q2*K661^2+R2*K661+S2</f>
        <v>-0.57413686519521534</v>
      </c>
      <c r="J661">
        <f>P3*K661+Q3</f>
        <v>127.3364871752005</v>
      </c>
      <c r="K661">
        <f t="shared" si="74"/>
        <v>644481.92696907802</v>
      </c>
      <c r="L661">
        <f t="shared" si="76"/>
        <v>644495.24860682327</v>
      </c>
      <c r="M661">
        <f t="shared" si="77"/>
        <v>-13.321637745248154</v>
      </c>
    </row>
    <row r="662" spans="1:13" x14ac:dyDescent="0.25">
      <c r="A662" s="1">
        <v>44961.065937500003</v>
      </c>
      <c r="B662">
        <v>91</v>
      </c>
      <c r="C662">
        <f t="shared" si="72"/>
        <v>9.1</v>
      </c>
      <c r="D662">
        <v>7574445</v>
      </c>
      <c r="E662">
        <f t="shared" si="73"/>
        <v>645555</v>
      </c>
      <c r="F662">
        <f t="shared" si="75"/>
        <v>8.6841556812811689</v>
      </c>
      <c r="G662">
        <f t="shared" si="71"/>
        <v>644491.35714512342</v>
      </c>
      <c r="I662">
        <f>P2*K662^3+Q2*K662^2+R2*K662+S2</f>
        <v>-0.57414505748990641</v>
      </c>
      <c r="J662">
        <f>P3*K662+Q3</f>
        <v>127.3378402556842</v>
      </c>
      <c r="K662">
        <f t="shared" si="74"/>
        <v>644492.48840047233</v>
      </c>
      <c r="L662">
        <f t="shared" si="76"/>
        <v>644495.2394061354</v>
      </c>
      <c r="M662">
        <f t="shared" si="77"/>
        <v>-2.7510056630708277</v>
      </c>
    </row>
    <row r="663" spans="1:13" x14ac:dyDescent="0.25">
      <c r="A663" s="1">
        <v>44961.065995370373</v>
      </c>
      <c r="B663">
        <v>90</v>
      </c>
      <c r="C663">
        <f t="shared" si="72"/>
        <v>9</v>
      </c>
      <c r="D663">
        <v>7574445</v>
      </c>
      <c r="E663">
        <f t="shared" si="73"/>
        <v>645555</v>
      </c>
      <c r="F663">
        <f t="shared" si="75"/>
        <v>8.6931798046731359</v>
      </c>
      <c r="G663">
        <f t="shared" si="71"/>
        <v>644490.29696794308</v>
      </c>
      <c r="I663">
        <f>P2*K663^3+Q2*K663^2+R2*K663+S2</f>
        <v>-0.57414422736719384</v>
      </c>
      <c r="J663">
        <f>P3*K663+Q3</f>
        <v>127.33770314542527</v>
      </c>
      <c r="K663">
        <f t="shared" si="74"/>
        <v>644491.41819022933</v>
      </c>
      <c r="L663">
        <f t="shared" si="76"/>
        <v>644495.226668749</v>
      </c>
      <c r="M663">
        <f t="shared" si="77"/>
        <v>-3.8084785196697339</v>
      </c>
    </row>
    <row r="664" spans="1:13" x14ac:dyDescent="0.25">
      <c r="A664" s="1">
        <v>44961.066053240742</v>
      </c>
      <c r="B664">
        <v>90</v>
      </c>
      <c r="C664">
        <f t="shared" si="72"/>
        <v>9</v>
      </c>
      <c r="D664">
        <v>7574450</v>
      </c>
      <c r="E664">
        <f t="shared" si="73"/>
        <v>645550</v>
      </c>
      <c r="F664">
        <f t="shared" si="75"/>
        <v>8.7019460959681894</v>
      </c>
      <c r="G664">
        <f t="shared" si="71"/>
        <v>644484.27245324419</v>
      </c>
      <c r="I664">
        <f>P2*K664^3+Q2*K664^2+R2*K664+S2</f>
        <v>-0.57413955190355448</v>
      </c>
      <c r="J664">
        <f>P3*K664+Q3</f>
        <v>127.33693091809837</v>
      </c>
      <c r="K664">
        <f t="shared" si="74"/>
        <v>644485.39059169998</v>
      </c>
      <c r="L664">
        <f t="shared" si="76"/>
        <v>644495.19388182554</v>
      </c>
      <c r="M664">
        <f t="shared" si="77"/>
        <v>-9.8032901255646721</v>
      </c>
    </row>
    <row r="665" spans="1:13" x14ac:dyDescent="0.25">
      <c r="A665" s="1">
        <v>44961.066111111111</v>
      </c>
      <c r="B665">
        <v>90</v>
      </c>
      <c r="C665">
        <f t="shared" si="72"/>
        <v>9</v>
      </c>
      <c r="D665">
        <v>7574449</v>
      </c>
      <c r="E665">
        <f t="shared" si="73"/>
        <v>645551</v>
      </c>
      <c r="F665">
        <f t="shared" si="75"/>
        <v>8.7104619217976698</v>
      </c>
      <c r="G665">
        <f t="shared" si="71"/>
        <v>644484.27111139242</v>
      </c>
      <c r="I665">
        <f>P2*K665^3+Q2*K665^2+R2*K665+S2</f>
        <v>-0.57413955742700151</v>
      </c>
      <c r="J665">
        <f>P3*K665+Q3</f>
        <v>127.33693183037092</v>
      </c>
      <c r="K665">
        <f t="shared" si="74"/>
        <v>644485.39771241741</v>
      </c>
      <c r="L665">
        <f t="shared" si="76"/>
        <v>644495.16122792754</v>
      </c>
      <c r="M665">
        <f t="shared" si="77"/>
        <v>-9.7635155101306736</v>
      </c>
    </row>
    <row r="666" spans="1:13" x14ac:dyDescent="0.25">
      <c r="A666" s="1">
        <v>44961.066168981481</v>
      </c>
      <c r="B666">
        <v>91</v>
      </c>
      <c r="C666">
        <f t="shared" si="72"/>
        <v>9.1</v>
      </c>
      <c r="D666">
        <v>7574449</v>
      </c>
      <c r="E666">
        <f t="shared" si="73"/>
        <v>645551</v>
      </c>
      <c r="F666">
        <f t="shared" si="75"/>
        <v>8.721591581174879</v>
      </c>
      <c r="G666">
        <f t="shared" si="71"/>
        <v>644482.96392569528</v>
      </c>
      <c r="I666">
        <f>P2*K666^3+Q2*K666^2+R2*K666+S2</f>
        <v>-0.5741385445058097</v>
      </c>
      <c r="J666">
        <f>P3*K666+Q3</f>
        <v>127.33676453314339</v>
      </c>
      <c r="K666">
        <f t="shared" si="74"/>
        <v>644484.09187864605</v>
      </c>
      <c r="L666">
        <f t="shared" si="76"/>
        <v>644495.12433009665</v>
      </c>
      <c r="M666">
        <f t="shared" si="77"/>
        <v>-11.032451450591907</v>
      </c>
    </row>
    <row r="667" spans="1:13" x14ac:dyDescent="0.25">
      <c r="A667" s="1">
        <v>44961.06622685185</v>
      </c>
      <c r="B667">
        <v>91</v>
      </c>
      <c r="C667">
        <f t="shared" si="72"/>
        <v>9.1</v>
      </c>
      <c r="D667">
        <v>7574441</v>
      </c>
      <c r="E667">
        <f t="shared" si="73"/>
        <v>645559</v>
      </c>
      <c r="F667">
        <f t="shared" si="75"/>
        <v>8.7324032502841682</v>
      </c>
      <c r="G667">
        <f t="shared" si="71"/>
        <v>644489.68574535626</v>
      </c>
      <c r="I667">
        <f>P2*K667^3+Q2*K667^2+R2*K667+S2</f>
        <v>-0.57414376715772686</v>
      </c>
      <c r="J667">
        <f>P3*K667+Q3</f>
        <v>127.33762713353704</v>
      </c>
      <c r="K667">
        <f t="shared" si="74"/>
        <v>644490.82488158857</v>
      </c>
      <c r="L667">
        <f t="shared" si="76"/>
        <v>644495.10999860161</v>
      </c>
      <c r="M667">
        <f t="shared" si="77"/>
        <v>-4.2851170130306855</v>
      </c>
    </row>
    <row r="668" spans="1:13" x14ac:dyDescent="0.25">
      <c r="A668" s="1">
        <v>44961.066284722219</v>
      </c>
      <c r="B668">
        <v>91</v>
      </c>
      <c r="C668">
        <f t="shared" si="72"/>
        <v>9.1</v>
      </c>
      <c r="D668">
        <v>7574457</v>
      </c>
      <c r="E668">
        <f t="shared" si="73"/>
        <v>645543</v>
      </c>
      <c r="F668">
        <f t="shared" si="75"/>
        <v>8.742906014561763</v>
      </c>
      <c r="G668">
        <f t="shared" si="71"/>
        <v>644472.4694181151</v>
      </c>
      <c r="I668">
        <f>P2*K668^3+Q2*K668^2+R2*K668+S2</f>
        <v>-0.57413039477395234</v>
      </c>
      <c r="J668">
        <f>P3*K668+Q3</f>
        <v>127.33541853496548</v>
      </c>
      <c r="K668">
        <f t="shared" si="74"/>
        <v>644473.58572798909</v>
      </c>
      <c r="L668">
        <f t="shared" si="76"/>
        <v>644495.03825103294</v>
      </c>
      <c r="M668">
        <f t="shared" si="77"/>
        <v>-21.452523043844849</v>
      </c>
    </row>
    <row r="669" spans="1:13" x14ac:dyDescent="0.25">
      <c r="A669" s="1">
        <v>44961.066342592596</v>
      </c>
      <c r="B669">
        <v>91</v>
      </c>
      <c r="C669">
        <f t="shared" si="72"/>
        <v>9.1</v>
      </c>
      <c r="D669">
        <v>7574457</v>
      </c>
      <c r="E669">
        <f t="shared" si="73"/>
        <v>645543</v>
      </c>
      <c r="F669">
        <f t="shared" si="75"/>
        <v>8.7531086998599985</v>
      </c>
      <c r="G669">
        <f t="shared" si="71"/>
        <v>644471.27149068622</v>
      </c>
      <c r="I669">
        <f>P2*K669^3+Q2*K669^2+R2*K669+S2</f>
        <v>-0.57412948065964453</v>
      </c>
      <c r="J669">
        <f>P3*K669+Q3</f>
        <v>127.33526756524397</v>
      </c>
      <c r="K669">
        <f t="shared" si="74"/>
        <v>644472.4073381034</v>
      </c>
      <c r="L669">
        <f t="shared" si="76"/>
        <v>644494.96281465655</v>
      </c>
      <c r="M669">
        <f t="shared" si="77"/>
        <v>-22.555476553156041</v>
      </c>
    </row>
    <row r="670" spans="1:13" x14ac:dyDescent="0.25">
      <c r="A670" s="1">
        <v>44961.066400462965</v>
      </c>
      <c r="B670">
        <v>91</v>
      </c>
      <c r="C670">
        <f t="shared" si="72"/>
        <v>9.1</v>
      </c>
      <c r="D670">
        <v>7574444</v>
      </c>
      <c r="E670">
        <f t="shared" si="73"/>
        <v>645556</v>
      </c>
      <c r="F670">
        <f t="shared" si="75"/>
        <v>8.7630198798639984</v>
      </c>
      <c r="G670">
        <f t="shared" si="71"/>
        <v>644483.09408007818</v>
      </c>
      <c r="I670">
        <f>P2*K670^3+Q2*K670^2+R2*K670+S2</f>
        <v>-0.57413866422612625</v>
      </c>
      <c r="J670">
        <f>P3*K670+Q3</f>
        <v>127.33678430647181</v>
      </c>
      <c r="K670">
        <f t="shared" si="74"/>
        <v>644484.24621880101</v>
      </c>
      <c r="L670">
        <f t="shared" si="76"/>
        <v>644494.92709267035</v>
      </c>
      <c r="M670">
        <f t="shared" si="77"/>
        <v>-10.68087386933621</v>
      </c>
    </row>
    <row r="671" spans="1:13" x14ac:dyDescent="0.25">
      <c r="A671" s="1">
        <v>44961.066458333335</v>
      </c>
      <c r="B671">
        <v>91</v>
      </c>
      <c r="C671">
        <f t="shared" si="72"/>
        <v>9.1</v>
      </c>
      <c r="D671">
        <v>7574440</v>
      </c>
      <c r="E671">
        <f t="shared" si="73"/>
        <v>645560</v>
      </c>
      <c r="F671">
        <f t="shared" si="75"/>
        <v>8.7726478832964556</v>
      </c>
      <c r="G671">
        <f t="shared" si="71"/>
        <v>644485.95957485924</v>
      </c>
      <c r="I671">
        <f>P2*K671^3+Q2*K671^2+R2*K671+S2</f>
        <v>-0.57414088140690589</v>
      </c>
      <c r="J671">
        <f>P3*K671+Q3</f>
        <v>127.33715050455965</v>
      </c>
      <c r="K671">
        <f t="shared" si="74"/>
        <v>644487.10456760437</v>
      </c>
      <c r="L671">
        <f t="shared" si="76"/>
        <v>644494.90101758682</v>
      </c>
      <c r="M671">
        <f t="shared" si="77"/>
        <v>-7.7964499824447557</v>
      </c>
    </row>
    <row r="672" spans="1:13" x14ac:dyDescent="0.25">
      <c r="A672" s="1">
        <v>44961.066516203704</v>
      </c>
      <c r="B672">
        <v>91</v>
      </c>
      <c r="C672">
        <f t="shared" si="72"/>
        <v>9.1</v>
      </c>
      <c r="D672">
        <v>7574440</v>
      </c>
      <c r="E672">
        <f t="shared" si="73"/>
        <v>645560</v>
      </c>
      <c r="F672">
        <f t="shared" si="75"/>
        <v>8.7820008009165562</v>
      </c>
      <c r="G672">
        <f t="shared" si="71"/>
        <v>644484.8617182544</v>
      </c>
      <c r="I672">
        <f>P2*K672^3+Q2*K672^2+R2*K672+S2</f>
        <v>-0.57414002835048217</v>
      </c>
      <c r="J672">
        <f>P3*K672+Q3</f>
        <v>127.33700960990984</v>
      </c>
      <c r="K672">
        <f t="shared" si="74"/>
        <v>644486.00481840572</v>
      </c>
      <c r="L672">
        <f t="shared" si="76"/>
        <v>644494.87136358954</v>
      </c>
      <c r="M672">
        <f t="shared" si="77"/>
        <v>-8.8665451838169247</v>
      </c>
    </row>
    <row r="673" spans="1:13" x14ac:dyDescent="0.25">
      <c r="A673" s="1">
        <v>44961.066574074073</v>
      </c>
      <c r="B673">
        <v>91</v>
      </c>
      <c r="C673">
        <f t="shared" si="72"/>
        <v>9.1</v>
      </c>
      <c r="D673">
        <v>7574424</v>
      </c>
      <c r="E673">
        <f t="shared" si="73"/>
        <v>645576</v>
      </c>
      <c r="F673">
        <f t="shared" si="75"/>
        <v>8.7910864923189411</v>
      </c>
      <c r="G673">
        <f t="shared" si="71"/>
        <v>644499.77825925534</v>
      </c>
      <c r="I673">
        <f>P2*K673^3+Q2*K673^2+R2*K673+S2</f>
        <v>-0.57415161349365074</v>
      </c>
      <c r="J673">
        <f>P3*K673+Q3</f>
        <v>127.3389231260533</v>
      </c>
      <c r="K673">
        <f t="shared" si="74"/>
        <v>644500.94071446988</v>
      </c>
      <c r="L673">
        <f t="shared" si="76"/>
        <v>644494.89159475919</v>
      </c>
      <c r="M673">
        <f t="shared" si="77"/>
        <v>6.0491197106894106</v>
      </c>
    </row>
    <row r="674" spans="1:13" x14ac:dyDescent="0.25">
      <c r="A674" s="1">
        <v>44961.066631944443</v>
      </c>
      <c r="B674">
        <v>91</v>
      </c>
      <c r="C674">
        <f t="shared" si="72"/>
        <v>9.1</v>
      </c>
      <c r="D674">
        <v>7574415</v>
      </c>
      <c r="E674">
        <f t="shared" si="73"/>
        <v>645585</v>
      </c>
      <c r="F674">
        <f t="shared" si="75"/>
        <v>8.7999125925383996</v>
      </c>
      <c r="G674">
        <f t="shared" si="71"/>
        <v>644507.7328006156</v>
      </c>
      <c r="I674">
        <f>P2*K674^3+Q2*K674^2+R2*K674+S2</f>
        <v>-0.5741577791090845</v>
      </c>
      <c r="J674">
        <f>P3*K674+Q3</f>
        <v>127.33994155394788</v>
      </c>
      <c r="K674">
        <f t="shared" si="74"/>
        <v>644508.89002455771</v>
      </c>
      <c r="L674">
        <f t="shared" si="76"/>
        <v>644494.9382561919</v>
      </c>
      <c r="M674">
        <f t="shared" si="77"/>
        <v>13.951768365805037</v>
      </c>
    </row>
    <row r="675" spans="1:13" x14ac:dyDescent="0.25">
      <c r="A675" s="1">
        <v>44961.066689814812</v>
      </c>
      <c r="B675">
        <v>91</v>
      </c>
      <c r="C675">
        <f t="shared" si="72"/>
        <v>9.1</v>
      </c>
      <c r="D675">
        <v>7574408</v>
      </c>
      <c r="E675">
        <f t="shared" si="73"/>
        <v>645592</v>
      </c>
      <c r="F675">
        <f t="shared" si="75"/>
        <v>8.8084865184658732</v>
      </c>
      <c r="G675">
        <f t="shared" si="71"/>
        <v>644513.71914302395</v>
      </c>
      <c r="I675">
        <f>P2*K675^3+Q2*K675^2+R2*K675+S2</f>
        <v>-0.57416242210440116</v>
      </c>
      <c r="J675">
        <f>P3*K675+Q3</f>
        <v>127.3407085024149</v>
      </c>
      <c r="K675">
        <f t="shared" si="74"/>
        <v>644514.8764190959</v>
      </c>
      <c r="L675">
        <f t="shared" si="76"/>
        <v>644495.00471673487</v>
      </c>
      <c r="M675">
        <f t="shared" si="77"/>
        <v>19.871702361037023</v>
      </c>
    </row>
    <row r="676" spans="1:13" x14ac:dyDescent="0.25">
      <c r="A676" s="1">
        <v>44961.066747685189</v>
      </c>
      <c r="B676">
        <v>91</v>
      </c>
      <c r="C676">
        <f t="shared" si="72"/>
        <v>9.1</v>
      </c>
      <c r="D676">
        <v>7574412</v>
      </c>
      <c r="E676">
        <f t="shared" si="73"/>
        <v>645588</v>
      </c>
      <c r="F676">
        <f t="shared" si="75"/>
        <v>8.8168154750811336</v>
      </c>
      <c r="G676">
        <f t="shared" si="71"/>
        <v>644508.74606633629</v>
      </c>
      <c r="I676">
        <f>P2*K676^3+Q2*K676^2+R2*K676+S2</f>
        <v>-0.57415855755669132</v>
      </c>
      <c r="J676">
        <f>P3*K676+Q3</f>
        <v>127.3400701395343</v>
      </c>
      <c r="K676">
        <f t="shared" si="74"/>
        <v>644509.89369571081</v>
      </c>
      <c r="L676">
        <f t="shared" si="76"/>
        <v>644495.05434666481</v>
      </c>
      <c r="M676">
        <f t="shared" si="77"/>
        <v>14.839349046000279</v>
      </c>
    </row>
    <row r="677" spans="1:13" x14ac:dyDescent="0.25">
      <c r="A677" s="1">
        <v>44961.066805555558</v>
      </c>
      <c r="B677">
        <v>91</v>
      </c>
      <c r="C677">
        <f t="shared" si="72"/>
        <v>9.1</v>
      </c>
      <c r="D677">
        <v>7574418</v>
      </c>
      <c r="E677">
        <f t="shared" si="73"/>
        <v>645582</v>
      </c>
      <c r="F677">
        <f t="shared" si="75"/>
        <v>8.8249064615073873</v>
      </c>
      <c r="G677">
        <f t="shared" si="71"/>
        <v>644501.80313888541</v>
      </c>
      <c r="I677">
        <f>P2*K677^3+Q2*K677^2+R2*K677+S2</f>
        <v>-0.57415317247097108</v>
      </c>
      <c r="J677">
        <f>P3*K677+Q3</f>
        <v>127.33918063222805</v>
      </c>
      <c r="K677">
        <f t="shared" si="74"/>
        <v>644502.95067162393</v>
      </c>
      <c r="L677">
        <f t="shared" si="76"/>
        <v>644495.080667748</v>
      </c>
      <c r="M677">
        <f t="shared" si="77"/>
        <v>7.8700038759270683</v>
      </c>
    </row>
    <row r="678" spans="1:13" x14ac:dyDescent="0.25">
      <c r="A678" s="1">
        <v>44961.066863425927</v>
      </c>
      <c r="B678">
        <v>91</v>
      </c>
      <c r="C678">
        <f t="shared" si="72"/>
        <v>9.1</v>
      </c>
      <c r="D678">
        <v>7574413</v>
      </c>
      <c r="E678">
        <f t="shared" si="73"/>
        <v>645587</v>
      </c>
      <c r="F678">
        <f t="shared" si="75"/>
        <v>8.8327662768928903</v>
      </c>
      <c r="G678">
        <f t="shared" si="71"/>
        <v>644505.87563315604</v>
      </c>
      <c r="I678">
        <f>P2*K678^3+Q2*K678^2+R2*K678+S2</f>
        <v>-0.57415634183429798</v>
      </c>
      <c r="J678">
        <f>P3*K678+Q3</f>
        <v>127.3397041435033</v>
      </c>
      <c r="K678">
        <f t="shared" si="74"/>
        <v>644507.03692405624</v>
      </c>
      <c r="L678">
        <f t="shared" si="76"/>
        <v>644495.12052193575</v>
      </c>
      <c r="M678">
        <f t="shared" si="77"/>
        <v>11.916402120492421</v>
      </c>
    </row>
    <row r="679" spans="1:13" x14ac:dyDescent="0.25">
      <c r="A679" s="1">
        <v>44961.066921296297</v>
      </c>
      <c r="B679">
        <v>91</v>
      </c>
      <c r="C679">
        <f t="shared" si="72"/>
        <v>9.1</v>
      </c>
      <c r="D679">
        <v>7574413</v>
      </c>
      <c r="E679">
        <f t="shared" si="73"/>
        <v>645587</v>
      </c>
      <c r="F679">
        <f t="shared" si="75"/>
        <v>8.8404015261245217</v>
      </c>
      <c r="G679">
        <f t="shared" si="71"/>
        <v>644504.97989521665</v>
      </c>
      <c r="I679">
        <f>P2*K679^3+Q2*K679^2+R2*K679+S2</f>
        <v>-0.57415564442788802</v>
      </c>
      <c r="J679">
        <f>P3*K679+Q3</f>
        <v>127.33958894597325</v>
      </c>
      <c r="K679">
        <f t="shared" si="74"/>
        <v>644506.13775299804</v>
      </c>
      <c r="L679">
        <f t="shared" si="76"/>
        <v>644495.15724603925</v>
      </c>
      <c r="M679">
        <f t="shared" si="77"/>
        <v>10.980506958789192</v>
      </c>
    </row>
    <row r="680" spans="1:13" x14ac:dyDescent="0.25">
      <c r="A680" s="1">
        <v>44961.066979166666</v>
      </c>
      <c r="B680">
        <v>92</v>
      </c>
      <c r="C680">
        <f t="shared" si="72"/>
        <v>9.1999999999999993</v>
      </c>
      <c r="D680">
        <v>7574415</v>
      </c>
      <c r="E680">
        <f t="shared" si="73"/>
        <v>645585</v>
      </c>
      <c r="F680">
        <f t="shared" si="75"/>
        <v>8.8506757682352504</v>
      </c>
      <c r="G680">
        <f t="shared" si="71"/>
        <v>644501.77681354363</v>
      </c>
      <c r="I680">
        <f>P2*K680^3+Q2*K680^2+R2*K680+S2</f>
        <v>-0.57415316012879158</v>
      </c>
      <c r="J680">
        <f>P3*K680+Q3</f>
        <v>127.33917859358246</v>
      </c>
      <c r="K680">
        <f t="shared" si="74"/>
        <v>644502.93475903349</v>
      </c>
      <c r="L680">
        <f t="shared" si="76"/>
        <v>644495.18317108252</v>
      </c>
      <c r="M680">
        <f t="shared" si="77"/>
        <v>7.7515879509737715</v>
      </c>
    </row>
    <row r="681" spans="1:13" x14ac:dyDescent="0.25">
      <c r="A681" s="1">
        <v>44961.067037037035</v>
      </c>
      <c r="B681">
        <v>92</v>
      </c>
      <c r="C681">
        <f t="shared" si="72"/>
        <v>9.1999999999999993</v>
      </c>
      <c r="D681">
        <v>7574424</v>
      </c>
      <c r="E681">
        <f t="shared" si="73"/>
        <v>645576</v>
      </c>
      <c r="F681">
        <f t="shared" si="75"/>
        <v>8.860656460571386</v>
      </c>
      <c r="G681">
        <f t="shared" si="71"/>
        <v>644491.61580995668</v>
      </c>
      <c r="I681">
        <f>P2*K681^3+Q2*K681^2+R2*K681+S2</f>
        <v>-0.57414527495146206</v>
      </c>
      <c r="J681">
        <f>P3*K681+Q3</f>
        <v>127.33787617363154</v>
      </c>
      <c r="K681">
        <f t="shared" si="74"/>
        <v>644492.76875699311</v>
      </c>
      <c r="L681">
        <f t="shared" si="76"/>
        <v>644495.17512303556</v>
      </c>
      <c r="M681">
        <f t="shared" si="77"/>
        <v>-2.4063660424435511</v>
      </c>
    </row>
    <row r="682" spans="1:13" x14ac:dyDescent="0.25">
      <c r="A682" s="1">
        <v>44961.067094907405</v>
      </c>
      <c r="B682">
        <v>92</v>
      </c>
      <c r="C682">
        <f t="shared" si="72"/>
        <v>9.1999999999999993</v>
      </c>
      <c r="D682">
        <v>7574430</v>
      </c>
      <c r="E682">
        <f t="shared" si="73"/>
        <v>645570</v>
      </c>
      <c r="F682">
        <f t="shared" si="75"/>
        <v>8.8703519902693468</v>
      </c>
      <c r="G682">
        <f t="shared" si="71"/>
        <v>644484.48515675589</v>
      </c>
      <c r="I682">
        <f>P2*K682^3+Q2*K682^2+R2*K682+S2</f>
        <v>-0.57413974829226644</v>
      </c>
      <c r="J682">
        <f>P3*K682+Q3</f>
        <v>127.33696335438802</v>
      </c>
      <c r="K682">
        <f t="shared" si="74"/>
        <v>644485.64377224015</v>
      </c>
      <c r="L682">
        <f t="shared" si="76"/>
        <v>644495.14335186628</v>
      </c>
      <c r="M682">
        <f t="shared" si="77"/>
        <v>-9.4995796261355281</v>
      </c>
    </row>
    <row r="683" spans="1:13" x14ac:dyDescent="0.25">
      <c r="A683" s="1">
        <v>44961.067152777781</v>
      </c>
      <c r="B683">
        <v>92</v>
      </c>
      <c r="C683">
        <f t="shared" si="72"/>
        <v>9.1999999999999993</v>
      </c>
      <c r="D683">
        <v>7574431</v>
      </c>
      <c r="E683">
        <f t="shared" si="73"/>
        <v>645569</v>
      </c>
      <c r="F683">
        <f t="shared" si="75"/>
        <v>8.8797705048330791</v>
      </c>
      <c r="G683">
        <f t="shared" si="71"/>
        <v>644482.38172487193</v>
      </c>
      <c r="I683">
        <f>P2*K683^3+Q2*K683^2+R2*K683+S2</f>
        <v>-0.57413812269604725</v>
      </c>
      <c r="J683">
        <f>P3*K683+Q3</f>
        <v>127.33669486602547</v>
      </c>
      <c r="K683">
        <f t="shared" si="74"/>
        <v>644483.54809393024</v>
      </c>
      <c r="L683">
        <f t="shared" si="76"/>
        <v>644495.10470100655</v>
      </c>
      <c r="M683">
        <f t="shared" si="77"/>
        <v>-11.556607076316141</v>
      </c>
    </row>
    <row r="684" spans="1:13" x14ac:dyDescent="0.25">
      <c r="A684" s="1">
        <v>44961.067210648151</v>
      </c>
      <c r="B684">
        <v>92</v>
      </c>
      <c r="C684">
        <f t="shared" si="72"/>
        <v>9.1999999999999993</v>
      </c>
      <c r="D684">
        <v>7574418</v>
      </c>
      <c r="E684">
        <f t="shared" si="73"/>
        <v>645582</v>
      </c>
      <c r="F684">
        <f t="shared" si="75"/>
        <v>8.8889199189807062</v>
      </c>
      <c r="G684">
        <f t="shared" si="71"/>
        <v>644494.29486054415</v>
      </c>
      <c r="I684">
        <f>P2*K684^3+Q2*K684^2+R2*K684+S2</f>
        <v>-0.57414737688145501</v>
      </c>
      <c r="J684">
        <f>P3*K684+Q3</f>
        <v>127.33822335010548</v>
      </c>
      <c r="K684">
        <f t="shared" si="74"/>
        <v>644495.47863312787</v>
      </c>
      <c r="L684">
        <f t="shared" si="76"/>
        <v>644495.10594744701</v>
      </c>
      <c r="M684">
        <f t="shared" si="77"/>
        <v>0.37268568086437881</v>
      </c>
    </row>
    <row r="685" spans="1:13" x14ac:dyDescent="0.25">
      <c r="A685" s="1">
        <v>44961.06726851852</v>
      </c>
      <c r="B685">
        <v>92</v>
      </c>
      <c r="C685">
        <f t="shared" si="72"/>
        <v>9.1999999999999993</v>
      </c>
      <c r="D685">
        <v>7574419</v>
      </c>
      <c r="E685">
        <f t="shared" si="73"/>
        <v>645581</v>
      </c>
      <c r="F685">
        <f t="shared" si="75"/>
        <v>8.8978079212955432</v>
      </c>
      <c r="G685">
        <f t="shared" si="71"/>
        <v>644492.2538187363</v>
      </c>
      <c r="I685">
        <f>P2*K685^3+Q2*K685^2+R2*K685+S2</f>
        <v>-0.57414578378725134</v>
      </c>
      <c r="J685">
        <f>P3*K685+Q3</f>
        <v>127.33796021780599</v>
      </c>
      <c r="K685">
        <f t="shared" si="74"/>
        <v>644493.42476141639</v>
      </c>
      <c r="L685">
        <f t="shared" si="76"/>
        <v>644495.10034349363</v>
      </c>
      <c r="M685">
        <f t="shared" si="77"/>
        <v>-1.6755820772377774</v>
      </c>
    </row>
    <row r="686" spans="1:13" x14ac:dyDescent="0.25">
      <c r="A686" s="1">
        <v>44961.067326388889</v>
      </c>
      <c r="B686">
        <v>92</v>
      </c>
      <c r="C686">
        <f t="shared" si="72"/>
        <v>9.1999999999999993</v>
      </c>
      <c r="D686">
        <v>7574419</v>
      </c>
      <c r="E686">
        <f t="shared" si="73"/>
        <v>645581</v>
      </c>
      <c r="F686">
        <f t="shared" si="75"/>
        <v>8.9064419806870987</v>
      </c>
      <c r="G686">
        <f t="shared" si="71"/>
        <v>644491.24156093225</v>
      </c>
      <c r="I686">
        <f>P2*K686^3+Q2*K686^2+R2*K686+S2</f>
        <v>-0.57414500117067557</v>
      </c>
      <c r="J686">
        <f>P3*K686+Q3</f>
        <v>127.33783095349054</v>
      </c>
      <c r="K686">
        <f t="shared" si="74"/>
        <v>644492.41579246311</v>
      </c>
      <c r="L686">
        <f t="shared" si="76"/>
        <v>644495.09139499022</v>
      </c>
      <c r="M686">
        <f t="shared" si="77"/>
        <v>-2.6756025271024555</v>
      </c>
    </row>
    <row r="687" spans="1:13" x14ac:dyDescent="0.25">
      <c r="A687" s="1">
        <v>44961.067384259259</v>
      </c>
      <c r="B687">
        <v>92</v>
      </c>
      <c r="C687">
        <f t="shared" si="72"/>
        <v>9.1999999999999993</v>
      </c>
      <c r="D687">
        <v>7574413</v>
      </c>
      <c r="E687">
        <f t="shared" si="73"/>
        <v>645587</v>
      </c>
      <c r="F687">
        <f t="shared" si="75"/>
        <v>8.9148293526674678</v>
      </c>
      <c r="G687">
        <f t="shared" si="71"/>
        <v>644496.25182209664</v>
      </c>
      <c r="I687">
        <f>P2*K687^3+Q2*K687^2+R2*K687+S2</f>
        <v>-0.5741488940766234</v>
      </c>
      <c r="J687">
        <f>P3*K687+Q3</f>
        <v>127.33847394845537</v>
      </c>
      <c r="K687">
        <f t="shared" si="74"/>
        <v>644497.43467145064</v>
      </c>
      <c r="L687">
        <f t="shared" si="76"/>
        <v>644495.09920591174</v>
      </c>
      <c r="M687">
        <f t="shared" si="77"/>
        <v>2.3354655388975516</v>
      </c>
    </row>
    <row r="688" spans="1:13" x14ac:dyDescent="0.25">
      <c r="A688" s="1">
        <v>44961.067442129628</v>
      </c>
      <c r="B688">
        <v>92</v>
      </c>
      <c r="C688">
        <f t="shared" si="72"/>
        <v>9.1999999999999993</v>
      </c>
      <c r="D688">
        <v>7574402</v>
      </c>
      <c r="E688">
        <f t="shared" si="73"/>
        <v>645598</v>
      </c>
      <c r="F688">
        <f t="shared" si="75"/>
        <v>8.9229770854483981</v>
      </c>
      <c r="G688">
        <f t="shared" si="71"/>
        <v>644506.28483385721</v>
      </c>
      <c r="I688">
        <f>P2*K688^3+Q2*K688^2+R2*K688+S2</f>
        <v>-0.57415668174464607</v>
      </c>
      <c r="J688">
        <f>P3*K688+Q3</f>
        <v>127.33976029003964</v>
      </c>
      <c r="K688">
        <f t="shared" si="74"/>
        <v>644507.47517425555</v>
      </c>
      <c r="L688">
        <f t="shared" si="76"/>
        <v>644495.1404591396</v>
      </c>
      <c r="M688">
        <f t="shared" si="77"/>
        <v>12.334715115954168</v>
      </c>
    </row>
    <row r="689" spans="1:13" x14ac:dyDescent="0.25">
      <c r="A689" s="1">
        <v>44961.067499999997</v>
      </c>
      <c r="B689">
        <v>92</v>
      </c>
      <c r="C689">
        <f t="shared" si="72"/>
        <v>9.1999999999999993</v>
      </c>
      <c r="D689">
        <v>7574421</v>
      </c>
      <c r="E689">
        <f t="shared" si="73"/>
        <v>645579</v>
      </c>
      <c r="F689">
        <f t="shared" si="75"/>
        <v>8.9308920258641589</v>
      </c>
      <c r="G689">
        <f t="shared" si="71"/>
        <v>644486.37766607979</v>
      </c>
      <c r="I689">
        <f>P2*K689^3+Q2*K689^2+R2*K689+S2</f>
        <v>-0.57414121727437417</v>
      </c>
      <c r="J689">
        <f>P3*K689+Q3</f>
        <v>127.33720597814469</v>
      </c>
      <c r="K689">
        <f t="shared" si="74"/>
        <v>644487.5375651014</v>
      </c>
      <c r="L689">
        <f t="shared" si="76"/>
        <v>644495.11511615943</v>
      </c>
      <c r="M689">
        <f t="shared" si="77"/>
        <v>-7.5775510580278933</v>
      </c>
    </row>
    <row r="690" spans="1:13" x14ac:dyDescent="0.25">
      <c r="A690" s="1">
        <v>44961.067557870374</v>
      </c>
      <c r="B690">
        <v>92</v>
      </c>
      <c r="C690">
        <f t="shared" si="72"/>
        <v>9.1999999999999993</v>
      </c>
      <c r="D690">
        <v>7574414</v>
      </c>
      <c r="E690">
        <f t="shared" si="73"/>
        <v>645586</v>
      </c>
      <c r="F690">
        <f t="shared" si="75"/>
        <v>8.9385808251251824</v>
      </c>
      <c r="G690">
        <f t="shared" si="71"/>
        <v>644492.46893618128</v>
      </c>
      <c r="I690">
        <f>P2*K690^3+Q2*K690^2+R2*K690+S2</f>
        <v>-0.57414596544336727</v>
      </c>
      <c r="J690">
        <f>P3*K690+Q3</f>
        <v>127.33799022192564</v>
      </c>
      <c r="K690">
        <f t="shared" si="74"/>
        <v>644493.6589577226</v>
      </c>
      <c r="L690">
        <f t="shared" si="76"/>
        <v>644495.11026229803</v>
      </c>
      <c r="M690">
        <f t="shared" si="77"/>
        <v>-1.4513045754283667</v>
      </c>
    </row>
    <row r="691" spans="1:13" x14ac:dyDescent="0.25">
      <c r="A691" s="1">
        <v>44961.067615740743</v>
      </c>
      <c r="B691">
        <v>92</v>
      </c>
      <c r="C691">
        <f t="shared" si="72"/>
        <v>9.1999999999999993</v>
      </c>
      <c r="D691">
        <v>7574396</v>
      </c>
      <c r="E691">
        <f t="shared" si="73"/>
        <v>645604</v>
      </c>
      <c r="F691">
        <f t="shared" si="75"/>
        <v>8.9460499444073207</v>
      </c>
      <c r="G691">
        <f t="shared" si="71"/>
        <v>644509.57407836406</v>
      </c>
      <c r="I691">
        <f>P2*K691^3+Q2*K691^2+R2*K691+S2</f>
        <v>-0.57415924335845936</v>
      </c>
      <c r="J691">
        <f>P3*K691+Q3</f>
        <v>127.34018342218695</v>
      </c>
      <c r="K691">
        <f t="shared" si="74"/>
        <v>644510.77792024764</v>
      </c>
      <c r="L691">
        <f t="shared" si="76"/>
        <v>644495.16248782456</v>
      </c>
      <c r="M691">
        <f t="shared" si="77"/>
        <v>15.615432423073798</v>
      </c>
    </row>
    <row r="692" spans="1:13" x14ac:dyDescent="0.25">
      <c r="A692" s="1">
        <v>44961.067673611113</v>
      </c>
      <c r="B692">
        <v>92</v>
      </c>
      <c r="C692">
        <f t="shared" si="72"/>
        <v>9.1999999999999993</v>
      </c>
      <c r="D692">
        <v>7574391</v>
      </c>
      <c r="E692">
        <f t="shared" si="73"/>
        <v>645609</v>
      </c>
      <c r="F692">
        <f t="shared" si="75"/>
        <v>8.9533056602813978</v>
      </c>
      <c r="G692">
        <f t="shared" si="71"/>
        <v>644513.71836936031</v>
      </c>
      <c r="I692">
        <f>P2*K692^3+Q2*K692^2+R2*K692+S2</f>
        <v>-0.57416244813808659</v>
      </c>
      <c r="J692">
        <f>P3*K692+Q3</f>
        <v>127.34071280282303</v>
      </c>
      <c r="K692">
        <f t="shared" si="74"/>
        <v>644514.90998580982</v>
      </c>
      <c r="L692">
        <f t="shared" si="76"/>
        <v>644495.22831281787</v>
      </c>
      <c r="M692">
        <f t="shared" si="77"/>
        <v>19.681672991951928</v>
      </c>
    </row>
    <row r="693" spans="1:13" x14ac:dyDescent="0.25">
      <c r="A693" s="1">
        <v>44961.067731481482</v>
      </c>
      <c r="B693">
        <v>92</v>
      </c>
      <c r="C693">
        <f t="shared" si="72"/>
        <v>9.1999999999999993</v>
      </c>
      <c r="D693">
        <v>7574391</v>
      </c>
      <c r="E693">
        <f t="shared" si="73"/>
        <v>645609</v>
      </c>
      <c r="F693">
        <f t="shared" si="75"/>
        <v>8.9603540699876429</v>
      </c>
      <c r="G693">
        <f t="shared" si="71"/>
        <v>644512.89243410446</v>
      </c>
      <c r="I693">
        <f>P2*K693^3+Q2*K693^2+R2*K693+S2</f>
        <v>-0.57416180476429124</v>
      </c>
      <c r="J693">
        <f>P3*K693+Q3</f>
        <v>127.34060652648377</v>
      </c>
      <c r="K693">
        <f t="shared" si="74"/>
        <v>644514.08044885355</v>
      </c>
      <c r="L693">
        <f t="shared" si="76"/>
        <v>644495.29115327133</v>
      </c>
      <c r="M693">
        <f t="shared" si="77"/>
        <v>18.789295582217164</v>
      </c>
    </row>
    <row r="694" spans="1:13" x14ac:dyDescent="0.25">
      <c r="A694" s="1">
        <v>44961.067789351851</v>
      </c>
      <c r="B694">
        <v>92</v>
      </c>
      <c r="C694">
        <f t="shared" si="72"/>
        <v>9.1999999999999993</v>
      </c>
      <c r="D694">
        <v>7574397</v>
      </c>
      <c r="E694">
        <f t="shared" si="73"/>
        <v>645603</v>
      </c>
      <c r="F694">
        <f t="shared" si="75"/>
        <v>8.9672010965594247</v>
      </c>
      <c r="G694">
        <f t="shared" si="71"/>
        <v>644506.0966724375</v>
      </c>
      <c r="I694">
        <f>P2*K694^3+Q2*K694^2+R2*K694+S2</f>
        <v>-0.57415653030674607</v>
      </c>
      <c r="J694">
        <f>P3*K694+Q3</f>
        <v>127.33973527544856</v>
      </c>
      <c r="K694">
        <f t="shared" si="74"/>
        <v>644507.27992357337</v>
      </c>
      <c r="L694">
        <f t="shared" si="76"/>
        <v>644495.33111583896</v>
      </c>
      <c r="M694">
        <f t="shared" si="77"/>
        <v>11.948807734414004</v>
      </c>
    </row>
    <row r="695" spans="1:13" x14ac:dyDescent="0.25">
      <c r="A695" s="1">
        <v>44961.067847222221</v>
      </c>
      <c r="B695">
        <v>92</v>
      </c>
      <c r="C695">
        <f t="shared" si="72"/>
        <v>9.1999999999999993</v>
      </c>
      <c r="D695">
        <v>7574421</v>
      </c>
      <c r="E695">
        <f t="shared" si="73"/>
        <v>645579</v>
      </c>
      <c r="F695">
        <f t="shared" si="75"/>
        <v>8.9738524938005835</v>
      </c>
      <c r="G695">
        <f t="shared" si="71"/>
        <v>644481.34346964071</v>
      </c>
      <c r="I695">
        <f>P2*K695^3+Q2*K695^2+R2*K695+S2</f>
        <v>-0.57413731655217648</v>
      </c>
      <c r="J695">
        <f>P3*K695+Q3</f>
        <v>127.33656172184928</v>
      </c>
      <c r="K695">
        <f t="shared" si="74"/>
        <v>644482.50884083379</v>
      </c>
      <c r="L695">
        <f t="shared" si="76"/>
        <v>644495.28837492224</v>
      </c>
      <c r="M695">
        <f t="shared" si="77"/>
        <v>-12.77953408844769</v>
      </c>
    </row>
    <row r="696" spans="1:13" x14ac:dyDescent="0.25">
      <c r="A696" s="1">
        <v>44961.06790509259</v>
      </c>
      <c r="B696">
        <v>92</v>
      </c>
      <c r="C696">
        <f t="shared" si="72"/>
        <v>9.1999999999999993</v>
      </c>
      <c r="D696">
        <v>7574430</v>
      </c>
      <c r="E696">
        <f t="shared" si="73"/>
        <v>645570</v>
      </c>
      <c r="F696">
        <f t="shared" si="75"/>
        <v>8.9803138511205667</v>
      </c>
      <c r="G696">
        <f t="shared" si="71"/>
        <v>644471.59629254288</v>
      </c>
      <c r="I696">
        <f>P2*K696^3+Q2*K696^2+R2*K696+S2</f>
        <v>-0.57412976944343586</v>
      </c>
      <c r="J696">
        <f>P3*K696+Q3</f>
        <v>127.33531525898026</v>
      </c>
      <c r="K696">
        <f t="shared" si="74"/>
        <v>644472.77961021126</v>
      </c>
      <c r="L696">
        <f t="shared" si="76"/>
        <v>644495.21334570658</v>
      </c>
      <c r="M696">
        <f t="shared" si="77"/>
        <v>-22.433735495316796</v>
      </c>
    </row>
    <row r="697" spans="1:13" x14ac:dyDescent="0.25">
      <c r="A697" s="1">
        <v>44961.067962962959</v>
      </c>
      <c r="B697">
        <v>92</v>
      </c>
      <c r="C697">
        <f t="shared" si="72"/>
        <v>9.1999999999999993</v>
      </c>
      <c r="D697">
        <v>7574422</v>
      </c>
      <c r="E697">
        <f t="shared" si="73"/>
        <v>645578</v>
      </c>
      <c r="F697">
        <f t="shared" si="75"/>
        <v>8.9865905982314072</v>
      </c>
      <c r="G697">
        <f t="shared" si="71"/>
        <v>644478.85228917655</v>
      </c>
      <c r="I697">
        <f>P2*K697^3+Q2*K697^2+R2*K697+S2</f>
        <v>-0.5741354136391249</v>
      </c>
      <c r="J697">
        <f>P3*K697+Q3</f>
        <v>127.33624743585028</v>
      </c>
      <c r="K697">
        <f t="shared" si="74"/>
        <v>644480.05569036969</v>
      </c>
      <c r="L697">
        <f t="shared" si="76"/>
        <v>644495.16282018879</v>
      </c>
      <c r="M697">
        <f t="shared" si="77"/>
        <v>-15.107129819109105</v>
      </c>
    </row>
    <row r="698" spans="1:13" x14ac:dyDescent="0.25">
      <c r="A698" s="1">
        <v>44961.068020833336</v>
      </c>
      <c r="B698">
        <v>93</v>
      </c>
      <c r="C698">
        <f t="shared" si="72"/>
        <v>9.3000000000000007</v>
      </c>
      <c r="D698">
        <v>7574422</v>
      </c>
      <c r="E698">
        <f t="shared" si="73"/>
        <v>645578</v>
      </c>
      <c r="F698">
        <f t="shared" si="75"/>
        <v>8.9955451525676526</v>
      </c>
      <c r="G698">
        <f t="shared" si="71"/>
        <v>644477.80337547918</v>
      </c>
      <c r="I698">
        <f>P2*K698^3+Q2*K698^2+R2*K698+S2</f>
        <v>-0.57413459471467887</v>
      </c>
      <c r="J698">
        <f>P3*K698+Q3</f>
        <v>127.33611218301431</v>
      </c>
      <c r="K698">
        <f t="shared" si="74"/>
        <v>644478.99997818901</v>
      </c>
      <c r="L698">
        <f t="shared" si="76"/>
        <v>644495.10894404876</v>
      </c>
      <c r="M698">
        <f t="shared" si="77"/>
        <v>-16.108965859748423</v>
      </c>
    </row>
    <row r="699" spans="1:13" x14ac:dyDescent="0.25">
      <c r="A699" s="1">
        <v>44961.068078703705</v>
      </c>
      <c r="B699">
        <v>93</v>
      </c>
      <c r="C699">
        <f t="shared" si="72"/>
        <v>9.3000000000000007</v>
      </c>
      <c r="D699">
        <v>7574413</v>
      </c>
      <c r="E699">
        <f t="shared" si="73"/>
        <v>645587</v>
      </c>
      <c r="F699">
        <f t="shared" si="75"/>
        <v>9.0042438624942918</v>
      </c>
      <c r="G699">
        <f t="shared" si="71"/>
        <v>644485.77469991695</v>
      </c>
      <c r="I699">
        <f>P2*K699^3+Q2*K699^2+R2*K699+S2</f>
        <v>-0.57414078739141317</v>
      </c>
      <c r="J699">
        <f>P3*K699+Q3</f>
        <v>127.33713497650112</v>
      </c>
      <c r="K699">
        <f t="shared" si="74"/>
        <v>644486.98336378334</v>
      </c>
      <c r="L699">
        <f t="shared" si="76"/>
        <v>644495.08185878117</v>
      </c>
      <c r="M699">
        <f t="shared" si="77"/>
        <v>-8.0984949978301302</v>
      </c>
    </row>
    <row r="700" spans="1:13" x14ac:dyDescent="0.25">
      <c r="A700" s="1">
        <v>44961.068136574075</v>
      </c>
      <c r="B700">
        <v>92</v>
      </c>
      <c r="C700">
        <f t="shared" si="72"/>
        <v>9.1999999999999993</v>
      </c>
      <c r="D700">
        <v>7574413</v>
      </c>
      <c r="E700">
        <f t="shared" si="73"/>
        <v>645587</v>
      </c>
      <c r="F700">
        <f t="shared" si="75"/>
        <v>9.0098368949944554</v>
      </c>
      <c r="G700">
        <f t="shared" si="71"/>
        <v>644485.1196433123</v>
      </c>
      <c r="I700">
        <f>P2*K700^3+Q2*K700^2+R2*K700+S2</f>
        <v>-0.57414027306628601</v>
      </c>
      <c r="J700">
        <f>P3*K700+Q3</f>
        <v>127.33705002820304</v>
      </c>
      <c r="K700">
        <f t="shared" si="74"/>
        <v>644486.32030224847</v>
      </c>
      <c r="L700">
        <f t="shared" si="76"/>
        <v>644495.05265359278</v>
      </c>
      <c r="M700">
        <f t="shared" si="77"/>
        <v>-8.7323513443116099</v>
      </c>
    </row>
    <row r="701" spans="1:13" x14ac:dyDescent="0.25">
      <c r="A701" s="1">
        <v>44961.068194444444</v>
      </c>
      <c r="B701">
        <v>93</v>
      </c>
      <c r="C701">
        <f t="shared" si="72"/>
        <v>9.3000000000000007</v>
      </c>
      <c r="D701">
        <v>7574402</v>
      </c>
      <c r="E701">
        <f t="shared" si="73"/>
        <v>645598</v>
      </c>
      <c r="F701">
        <f t="shared" si="75"/>
        <v>9.0181272694231858</v>
      </c>
      <c r="G701">
        <f t="shared" si="71"/>
        <v>644495.13672127004</v>
      </c>
      <c r="I701">
        <f>P2*K701^3+Q2*K701^2+R2*K701+S2</f>
        <v>-0.57414805365925303</v>
      </c>
      <c r="J701">
        <f>P3*K701+Q3</f>
        <v>127.33833513465073</v>
      </c>
      <c r="K701">
        <f t="shared" si="74"/>
        <v>644496.35116422991</v>
      </c>
      <c r="L701">
        <f t="shared" si="76"/>
        <v>644495.05698196159</v>
      </c>
      <c r="M701">
        <f t="shared" si="77"/>
        <v>1.2941822683205828</v>
      </c>
    </row>
    <row r="702" spans="1:13" x14ac:dyDescent="0.25">
      <c r="A702" s="1">
        <v>44961.068252314813</v>
      </c>
      <c r="B702">
        <v>93</v>
      </c>
      <c r="C702">
        <f t="shared" si="72"/>
        <v>9.3000000000000007</v>
      </c>
      <c r="D702">
        <v>7574409</v>
      </c>
      <c r="E702">
        <f t="shared" si="73"/>
        <v>645591</v>
      </c>
      <c r="F702">
        <f t="shared" si="75"/>
        <v>9.0261807760110955</v>
      </c>
      <c r="G702">
        <f t="shared" si="71"/>
        <v>644487.20127817383</v>
      </c>
      <c r="I702">
        <f>P2*K702^3+Q2*K702^2+R2*K702+S2</f>
        <v>-0.57414188478969586</v>
      </c>
      <c r="J702">
        <f>P3*K702+Q3</f>
        <v>127.33731622871346</v>
      </c>
      <c r="K702">
        <f t="shared" si="74"/>
        <v>644488.39812279341</v>
      </c>
      <c r="L702">
        <f t="shared" si="76"/>
        <v>644495.03478576441</v>
      </c>
      <c r="M702">
        <f t="shared" si="77"/>
        <v>-6.6366629709955305</v>
      </c>
    </row>
    <row r="703" spans="1:13" x14ac:dyDescent="0.25">
      <c r="A703" s="1">
        <v>44961.068310185183</v>
      </c>
      <c r="B703">
        <v>93</v>
      </c>
      <c r="C703">
        <f t="shared" si="72"/>
        <v>9.3000000000000007</v>
      </c>
      <c r="D703">
        <v>7574409</v>
      </c>
      <c r="E703">
        <f t="shared" si="73"/>
        <v>645591</v>
      </c>
      <c r="F703">
        <f t="shared" si="75"/>
        <v>9.0340041824107793</v>
      </c>
      <c r="G703">
        <f t="shared" si="71"/>
        <v>644486.28520374547</v>
      </c>
      <c r="I703">
        <f>P2*K703^3+Q2*K703^2+R2*K703+S2</f>
        <v>-0.57414118171887296</v>
      </c>
      <c r="J703">
        <f>P3*K703+Q3</f>
        <v>127.33720010561139</v>
      </c>
      <c r="K703">
        <f t="shared" si="74"/>
        <v>644487.49172720895</v>
      </c>
      <c r="L703">
        <f t="shared" si="76"/>
        <v>644495.00964223593</v>
      </c>
      <c r="M703">
        <f t="shared" si="77"/>
        <v>-7.5179150269832462</v>
      </c>
    </row>
    <row r="704" spans="1:13" x14ac:dyDescent="0.25">
      <c r="A704" s="1">
        <v>44961.068368055552</v>
      </c>
      <c r="B704">
        <v>93</v>
      </c>
      <c r="C704">
        <f t="shared" si="72"/>
        <v>9.3000000000000007</v>
      </c>
      <c r="D704">
        <v>7574401</v>
      </c>
      <c r="E704">
        <f t="shared" si="73"/>
        <v>645599</v>
      </c>
      <c r="F704">
        <f t="shared" si="75"/>
        <v>9.0416040629133292</v>
      </c>
      <c r="G704">
        <f t="shared" si="71"/>
        <v>644493.38660800236</v>
      </c>
      <c r="I704">
        <f>P2*K704^3+Q2*K704^2+R2*K704+S2</f>
        <v>-0.57414669834835219</v>
      </c>
      <c r="J704">
        <f>P3*K704+Q3</f>
        <v>127.33811127608939</v>
      </c>
      <c r="K704">
        <f t="shared" si="74"/>
        <v>644494.6038425694</v>
      </c>
      <c r="L704">
        <f t="shared" si="76"/>
        <v>644495.00828957034</v>
      </c>
      <c r="M704">
        <f t="shared" si="77"/>
        <v>-0.404447000939399</v>
      </c>
    </row>
    <row r="705" spans="1:13" x14ac:dyDescent="0.25">
      <c r="A705" s="1">
        <v>44961.068425925929</v>
      </c>
      <c r="B705">
        <v>93</v>
      </c>
      <c r="C705">
        <f t="shared" si="72"/>
        <v>9.3000000000000007</v>
      </c>
      <c r="D705">
        <v>7574407</v>
      </c>
      <c r="E705">
        <f t="shared" si="73"/>
        <v>645593</v>
      </c>
      <c r="F705">
        <f t="shared" si="75"/>
        <v>9.048986803972948</v>
      </c>
      <c r="G705">
        <f t="shared" si="71"/>
        <v>644486.52883195982</v>
      </c>
      <c r="I705">
        <f>P2*K705^3+Q2*K705^2+R2*K705+S2</f>
        <v>-0.5741413685842377</v>
      </c>
      <c r="J705">
        <f>P3*K705+Q3</f>
        <v>127.33723096929043</v>
      </c>
      <c r="K705">
        <f t="shared" si="74"/>
        <v>644487.73263278161</v>
      </c>
      <c r="L705">
        <f t="shared" si="76"/>
        <v>644494.98403738101</v>
      </c>
      <c r="M705">
        <f t="shared" si="77"/>
        <v>-7.2514045994030312</v>
      </c>
    </row>
    <row r="706" spans="1:13" x14ac:dyDescent="0.25">
      <c r="A706" s="1">
        <v>44961.068483796298</v>
      </c>
      <c r="B706">
        <v>93</v>
      </c>
      <c r="C706">
        <f t="shared" si="72"/>
        <v>9.3000000000000007</v>
      </c>
      <c r="D706">
        <v>7574415</v>
      </c>
      <c r="E706">
        <f t="shared" si="73"/>
        <v>645585</v>
      </c>
      <c r="F706">
        <f t="shared" si="75"/>
        <v>9.0561586095737212</v>
      </c>
      <c r="G706">
        <f t="shared" ref="G706:G769" si="78">E706-($P$2*E706^3+$Q$2*E706^2+$R$2*E706+$S$2)*F706^2-($P$3*E706+$Q$3)*F706</f>
        <v>644477.69801542861</v>
      </c>
      <c r="I706">
        <f>P2*K706^3+Q2*K706^2+R2*K706+S2</f>
        <v>-0.57413451830450157</v>
      </c>
      <c r="J706">
        <f>P3*K706+Q3</f>
        <v>127.33609956321099</v>
      </c>
      <c r="K706">
        <f t="shared" si="74"/>
        <v>644478.90147467167</v>
      </c>
      <c r="L706">
        <f t="shared" si="76"/>
        <v>644494.93042883871</v>
      </c>
      <c r="M706">
        <f t="shared" si="77"/>
        <v>-16.028954167035408</v>
      </c>
    </row>
    <row r="707" spans="1:13" x14ac:dyDescent="0.25">
      <c r="A707" s="1">
        <v>44961.068541666667</v>
      </c>
      <c r="B707">
        <v>93</v>
      </c>
      <c r="C707">
        <f t="shared" ref="C707:C770" si="79">B707/10</f>
        <v>9.3000000000000007</v>
      </c>
      <c r="D707">
        <v>7574415</v>
      </c>
      <c r="E707">
        <f t="shared" ref="E707:E770" si="80">(8220000-D707)</f>
        <v>645585</v>
      </c>
      <c r="F707">
        <f t="shared" si="75"/>
        <v>9.0631255064430434</v>
      </c>
      <c r="G707">
        <f t="shared" si="78"/>
        <v>644476.88247469766</v>
      </c>
      <c r="I707">
        <f>P2*K707^3+Q2*K707^2+R2*K707+S2</f>
        <v>-0.57413389387427116</v>
      </c>
      <c r="J707">
        <f>P3*K707+Q3</f>
        <v>127.33599643336107</v>
      </c>
      <c r="K707">
        <f t="shared" ref="K707:K770" si="81">E707-I706*F707^2-J706*F707</f>
        <v>644478.09649754886</v>
      </c>
      <c r="L707">
        <f t="shared" si="76"/>
        <v>644494.87431573437</v>
      </c>
      <c r="M707">
        <f t="shared" si="77"/>
        <v>-16.777818185510114</v>
      </c>
    </row>
    <row r="708" spans="1:13" x14ac:dyDescent="0.25">
      <c r="A708" s="1">
        <v>44961.068599537037</v>
      </c>
      <c r="B708">
        <v>93</v>
      </c>
      <c r="C708">
        <f t="shared" si="79"/>
        <v>9.3000000000000007</v>
      </c>
      <c r="D708">
        <v>7574406</v>
      </c>
      <c r="E708">
        <f t="shared" si="80"/>
        <v>645594</v>
      </c>
      <c r="F708">
        <f t="shared" ref="F708:F771" si="82">F707+(C708-F707)/35</f>
        <v>9.0698933491161</v>
      </c>
      <c r="G708">
        <f t="shared" si="78"/>
        <v>644485.0804019816</v>
      </c>
      <c r="I708">
        <f>P2*K708^3+Q2*K708^2+R2*K708+S2</f>
        <v>-0.57414026201064161</v>
      </c>
      <c r="J708">
        <f>P3*K708+Q3</f>
        <v>127.33704820220497</v>
      </c>
      <c r="K708">
        <f t="shared" si="81"/>
        <v>644486.3060494723</v>
      </c>
      <c r="L708">
        <f t="shared" ref="L708:L771" si="83">L707+(K708-L707)/300</f>
        <v>644494.84575484681</v>
      </c>
      <c r="M708">
        <f t="shared" ref="M708:M771" si="84">K708-L708</f>
        <v>-8.5397053745109588</v>
      </c>
    </row>
    <row r="709" spans="1:13" x14ac:dyDescent="0.25">
      <c r="A709" s="1">
        <v>44961.068657407406</v>
      </c>
      <c r="B709">
        <v>93</v>
      </c>
      <c r="C709">
        <f t="shared" si="79"/>
        <v>9.3000000000000007</v>
      </c>
      <c r="D709">
        <v>7574404</v>
      </c>
      <c r="E709">
        <f t="shared" si="80"/>
        <v>645596</v>
      </c>
      <c r="F709">
        <f t="shared" si="82"/>
        <v>9.0764678248556407</v>
      </c>
      <c r="G709">
        <f t="shared" si="78"/>
        <v>644486.30869491177</v>
      </c>
      <c r="I709">
        <f>P2*K709^3+Q2*K709^2+R2*K709+S2</f>
        <v>-0.57414121013115593</v>
      </c>
      <c r="J709">
        <f>P3*K709+Q3</f>
        <v>127.33720479833318</v>
      </c>
      <c r="K709">
        <f t="shared" si="81"/>
        <v>644487.52835611603</v>
      </c>
      <c r="L709">
        <f t="shared" si="83"/>
        <v>644494.82136351767</v>
      </c>
      <c r="M709">
        <f t="shared" si="84"/>
        <v>-7.2930074016330764</v>
      </c>
    </row>
    <row r="710" spans="1:13" x14ac:dyDescent="0.25">
      <c r="A710" s="1">
        <v>44961.068715277775</v>
      </c>
      <c r="B710">
        <v>93</v>
      </c>
      <c r="C710">
        <f t="shared" si="79"/>
        <v>9.3000000000000007</v>
      </c>
      <c r="D710">
        <v>7574405</v>
      </c>
      <c r="E710">
        <f t="shared" si="80"/>
        <v>645595</v>
      </c>
      <c r="F710">
        <f t="shared" si="82"/>
        <v>9.0828544584311945</v>
      </c>
      <c r="G710">
        <f t="shared" si="78"/>
        <v>644484.56231845648</v>
      </c>
      <c r="I710">
        <f>P2*K710^3+Q2*K710^2+R2*K710+S2</f>
        <v>-0.57413985422899916</v>
      </c>
      <c r="J710">
        <f>P3*K710+Q3</f>
        <v>127.33698085130835</v>
      </c>
      <c r="K710">
        <f t="shared" si="81"/>
        <v>644485.7803439562</v>
      </c>
      <c r="L710">
        <f t="shared" si="83"/>
        <v>644494.79122678575</v>
      </c>
      <c r="M710">
        <f t="shared" si="84"/>
        <v>-9.0108828295487911</v>
      </c>
    </row>
    <row r="711" spans="1:13" x14ac:dyDescent="0.25">
      <c r="A711" s="1">
        <v>44961.068773148145</v>
      </c>
      <c r="B711">
        <v>93</v>
      </c>
      <c r="C711">
        <f t="shared" si="79"/>
        <v>9.3000000000000007</v>
      </c>
      <c r="D711">
        <v>7574404</v>
      </c>
      <c r="E711">
        <f t="shared" si="80"/>
        <v>645596</v>
      </c>
      <c r="F711">
        <f t="shared" si="82"/>
        <v>9.0890586167617311</v>
      </c>
      <c r="G711">
        <f t="shared" si="78"/>
        <v>644484.83514340443</v>
      </c>
      <c r="I711">
        <f>P2*K711^3+Q2*K711^2+R2*K711+S2</f>
        <v>-0.5741400688088899</v>
      </c>
      <c r="J711">
        <f>P3*K711+Q3</f>
        <v>127.33701629218693</v>
      </c>
      <c r="K711">
        <f t="shared" si="81"/>
        <v>644486.05697673024</v>
      </c>
      <c r="L711">
        <f t="shared" si="83"/>
        <v>644494.76211261889</v>
      </c>
      <c r="M711">
        <f t="shared" si="84"/>
        <v>-8.705135888652876</v>
      </c>
    </row>
    <row r="712" spans="1:13" x14ac:dyDescent="0.25">
      <c r="A712" s="1">
        <v>44961.068831018521</v>
      </c>
      <c r="B712">
        <v>93</v>
      </c>
      <c r="C712">
        <f t="shared" si="79"/>
        <v>9.3000000000000007</v>
      </c>
      <c r="D712">
        <v>7574398</v>
      </c>
      <c r="E712">
        <f t="shared" si="80"/>
        <v>645602</v>
      </c>
      <c r="F712">
        <f t="shared" si="82"/>
        <v>9.0950855134256816</v>
      </c>
      <c r="G712">
        <f t="shared" si="78"/>
        <v>644490.12324740388</v>
      </c>
      <c r="I712">
        <f>P2*K712^3+Q2*K712^2+R2*K712+S2</f>
        <v>-0.57414417614020186</v>
      </c>
      <c r="J712">
        <f>P3*K712+Q3</f>
        <v>127.33769468435386</v>
      </c>
      <c r="K712">
        <f t="shared" si="81"/>
        <v>644491.35214757617</v>
      </c>
      <c r="L712">
        <f t="shared" si="83"/>
        <v>644494.75074606878</v>
      </c>
      <c r="M712">
        <f t="shared" si="84"/>
        <v>-3.3985984926111996</v>
      </c>
    </row>
    <row r="713" spans="1:13" x14ac:dyDescent="0.25">
      <c r="A713" s="1">
        <v>44961.068888888891</v>
      </c>
      <c r="B713">
        <v>93</v>
      </c>
      <c r="C713">
        <f t="shared" si="79"/>
        <v>9.3000000000000007</v>
      </c>
      <c r="D713">
        <v>7574396</v>
      </c>
      <c r="E713">
        <f t="shared" si="80"/>
        <v>645604</v>
      </c>
      <c r="F713">
        <f t="shared" si="82"/>
        <v>9.1009402130420902</v>
      </c>
      <c r="G713">
        <f t="shared" si="78"/>
        <v>644491.43594268488</v>
      </c>
      <c r="I713">
        <f>P2*K713^3+Q2*K713^2+R2*K713+S2</f>
        <v>-0.5741451921118842</v>
      </c>
      <c r="J713">
        <f>P3*K713+Q3</f>
        <v>127.33786249108064</v>
      </c>
      <c r="K713">
        <f t="shared" si="81"/>
        <v>644492.6619582295</v>
      </c>
      <c r="L713">
        <f t="shared" si="83"/>
        <v>644494.74378344265</v>
      </c>
      <c r="M713">
        <f t="shared" si="84"/>
        <v>-2.0818252131575719</v>
      </c>
    </row>
    <row r="714" spans="1:13" x14ac:dyDescent="0.25">
      <c r="A714" s="1">
        <v>44961.06894675926</v>
      </c>
      <c r="B714">
        <v>94</v>
      </c>
      <c r="C714">
        <f t="shared" si="79"/>
        <v>9.4</v>
      </c>
      <c r="D714">
        <v>7574396</v>
      </c>
      <c r="E714">
        <f t="shared" si="80"/>
        <v>645604</v>
      </c>
      <c r="F714">
        <f t="shared" si="82"/>
        <v>9.1094847783837452</v>
      </c>
      <c r="G714">
        <f t="shared" si="78"/>
        <v>644490.43615029869</v>
      </c>
      <c r="I714">
        <f>P2*K714^3+Q2*K714^2+R2*K714+S2</f>
        <v>-0.57414441633102309</v>
      </c>
      <c r="J714">
        <f>P3*K714+Q3</f>
        <v>127.33773435626837</v>
      </c>
      <c r="K714">
        <f t="shared" si="81"/>
        <v>644491.6618055813</v>
      </c>
      <c r="L714">
        <f t="shared" si="83"/>
        <v>644494.73351018317</v>
      </c>
      <c r="M714">
        <f t="shared" si="84"/>
        <v>-3.0717046018689871</v>
      </c>
    </row>
    <row r="715" spans="1:13" x14ac:dyDescent="0.25">
      <c r="A715" s="1">
        <v>44961.069004629629</v>
      </c>
      <c r="B715">
        <v>93</v>
      </c>
      <c r="C715">
        <f t="shared" si="79"/>
        <v>9.3000000000000007</v>
      </c>
      <c r="D715">
        <v>7574401</v>
      </c>
      <c r="E715">
        <f t="shared" si="80"/>
        <v>645599</v>
      </c>
      <c r="F715">
        <f t="shared" si="82"/>
        <v>9.114928070429924</v>
      </c>
      <c r="G715">
        <f t="shared" si="78"/>
        <v>644484.80479732715</v>
      </c>
      <c r="I715">
        <f>P2*K715^3+Q2*K715^2+R2*K715+S2</f>
        <v>-0.5741400453450739</v>
      </c>
      <c r="J715">
        <f>P3*K715+Q3</f>
        <v>127.33701241680633</v>
      </c>
      <c r="K715">
        <f t="shared" si="81"/>
        <v>644486.02672755672</v>
      </c>
      <c r="L715">
        <f t="shared" si="83"/>
        <v>644494.7044875744</v>
      </c>
      <c r="M715">
        <f t="shared" si="84"/>
        <v>-8.6777600176865235</v>
      </c>
    </row>
    <row r="716" spans="1:13" x14ac:dyDescent="0.25">
      <c r="A716" s="1">
        <v>44961.069062499999</v>
      </c>
      <c r="B716">
        <v>93</v>
      </c>
      <c r="C716">
        <f t="shared" si="79"/>
        <v>9.3000000000000007</v>
      </c>
      <c r="D716">
        <v>7574386</v>
      </c>
      <c r="E716">
        <f t="shared" si="80"/>
        <v>645614</v>
      </c>
      <c r="F716">
        <f t="shared" si="82"/>
        <v>9.1202158398462121</v>
      </c>
      <c r="G716">
        <f t="shared" si="78"/>
        <v>644499.16959420999</v>
      </c>
      <c r="I716">
        <f>P2*K716^3+Q2*K716^2+R2*K716+S2</f>
        <v>-0.5741512057146182</v>
      </c>
      <c r="J716">
        <f>P3*K716+Q3</f>
        <v>127.33885577100074</v>
      </c>
      <c r="K716">
        <f t="shared" si="81"/>
        <v>644500.41497651464</v>
      </c>
      <c r="L716">
        <f t="shared" si="83"/>
        <v>644494.7235225375</v>
      </c>
      <c r="M716">
        <f t="shared" si="84"/>
        <v>5.6914539771387354</v>
      </c>
    </row>
    <row r="717" spans="1:13" x14ac:dyDescent="0.25">
      <c r="A717" s="1">
        <v>44961.069120370368</v>
      </c>
      <c r="B717">
        <v>94</v>
      </c>
      <c r="C717">
        <f t="shared" si="79"/>
        <v>9.4</v>
      </c>
      <c r="D717">
        <v>7574378</v>
      </c>
      <c r="E717">
        <f t="shared" si="80"/>
        <v>645622</v>
      </c>
      <c r="F717">
        <f t="shared" si="82"/>
        <v>9.1282096729934636</v>
      </c>
      <c r="G717">
        <f t="shared" si="78"/>
        <v>644506.22556671349</v>
      </c>
      <c r="I717">
        <f>P2*K717^3+Q2*K717^2+R2*K717+S2</f>
        <v>-0.57415667379268454</v>
      </c>
      <c r="J717">
        <f>P3*K717+Q3</f>
        <v>127.33975897652996</v>
      </c>
      <c r="K717">
        <f t="shared" si="81"/>
        <v>644507.46492169297</v>
      </c>
      <c r="L717">
        <f t="shared" si="83"/>
        <v>644494.765993868</v>
      </c>
      <c r="M717">
        <f t="shared" si="84"/>
        <v>12.698927824967541</v>
      </c>
    </row>
    <row r="718" spans="1:13" x14ac:dyDescent="0.25">
      <c r="A718" s="1">
        <v>44961.069178240738</v>
      </c>
      <c r="B718">
        <v>94</v>
      </c>
      <c r="C718">
        <f t="shared" si="79"/>
        <v>9.4</v>
      </c>
      <c r="D718">
        <v>7574387</v>
      </c>
      <c r="E718">
        <f t="shared" si="80"/>
        <v>645613</v>
      </c>
      <c r="F718">
        <f t="shared" si="82"/>
        <v>9.1359751109079355</v>
      </c>
      <c r="G718">
        <f t="shared" si="78"/>
        <v>644496.32711799187</v>
      </c>
      <c r="I718">
        <f>P2*K718^3+Q2*K718^2+R2*K718+S2</f>
        <v>-0.57414898331012199</v>
      </c>
      <c r="J718">
        <f>P3*K718+Q3</f>
        <v>127.338488687413</v>
      </c>
      <c r="K718">
        <f t="shared" si="81"/>
        <v>644497.54971596703</v>
      </c>
      <c r="L718">
        <f t="shared" si="83"/>
        <v>644494.77527294168</v>
      </c>
      <c r="M718">
        <f t="shared" si="84"/>
        <v>2.774443025351502</v>
      </c>
    </row>
    <row r="719" spans="1:13" x14ac:dyDescent="0.25">
      <c r="A719" s="1">
        <v>44961.069236111114</v>
      </c>
      <c r="B719">
        <v>94</v>
      </c>
      <c r="C719">
        <f t="shared" si="79"/>
        <v>9.4</v>
      </c>
      <c r="D719">
        <v>7574393</v>
      </c>
      <c r="E719">
        <f t="shared" si="80"/>
        <v>645607</v>
      </c>
      <c r="F719">
        <f t="shared" si="82"/>
        <v>9.143518679167709</v>
      </c>
      <c r="G719">
        <f t="shared" si="78"/>
        <v>644489.45138477022</v>
      </c>
      <c r="I719">
        <f>P2*K719^3+Q2*K719^2+R2*K719+S2</f>
        <v>-0.57414365420667368</v>
      </c>
      <c r="J719">
        <f>P3*K719+Q3</f>
        <v>127.33760847766688</v>
      </c>
      <c r="K719">
        <f t="shared" si="81"/>
        <v>644490.67926372238</v>
      </c>
      <c r="L719">
        <f t="shared" si="83"/>
        <v>644494.76161957765</v>
      </c>
      <c r="M719">
        <f t="shared" si="84"/>
        <v>-4.0823558552656323</v>
      </c>
    </row>
    <row r="720" spans="1:13" x14ac:dyDescent="0.25">
      <c r="A720" s="1">
        <v>44961.069293981483</v>
      </c>
      <c r="B720">
        <v>94</v>
      </c>
      <c r="C720">
        <f t="shared" si="79"/>
        <v>9.4</v>
      </c>
      <c r="D720">
        <v>7574392</v>
      </c>
      <c r="E720">
        <f t="shared" si="80"/>
        <v>645608</v>
      </c>
      <c r="F720">
        <f t="shared" si="82"/>
        <v>9.1508467169057752</v>
      </c>
      <c r="G720">
        <f t="shared" si="78"/>
        <v>644489.5931806938</v>
      </c>
      <c r="I720">
        <f>P2*K720^3+Q2*K720^2+R2*K720+S2</f>
        <v>-0.5741437716726886</v>
      </c>
      <c r="J720">
        <f>P3*K720+Q3</f>
        <v>127.33762787926335</v>
      </c>
      <c r="K720">
        <f t="shared" si="81"/>
        <v>644490.83070233418</v>
      </c>
      <c r="L720">
        <f t="shared" si="83"/>
        <v>644494.74851652014</v>
      </c>
      <c r="M720">
        <f t="shared" si="84"/>
        <v>-3.917814185959287</v>
      </c>
    </row>
    <row r="721" spans="1:13" x14ac:dyDescent="0.25">
      <c r="A721" s="1">
        <v>44961.069351851853</v>
      </c>
      <c r="B721">
        <v>94</v>
      </c>
      <c r="C721">
        <f t="shared" si="79"/>
        <v>9.4</v>
      </c>
      <c r="D721">
        <v>7574392</v>
      </c>
      <c r="E721">
        <f t="shared" si="80"/>
        <v>645608</v>
      </c>
      <c r="F721">
        <f t="shared" si="82"/>
        <v>9.1579653821370393</v>
      </c>
      <c r="G721">
        <f t="shared" si="78"/>
        <v>644488.76063115627</v>
      </c>
      <c r="I721">
        <f>P2*K721^3+Q2*K721^2+R2*K721+S2</f>
        <v>-0.57414312646286303</v>
      </c>
      <c r="J721">
        <f>P3*K721+Q3</f>
        <v>127.33752131158182</v>
      </c>
      <c r="K721">
        <f t="shared" si="81"/>
        <v>644489.99889131414</v>
      </c>
      <c r="L721">
        <f t="shared" si="83"/>
        <v>644494.73268443614</v>
      </c>
      <c r="M721">
        <f t="shared" si="84"/>
        <v>-4.7337931219954044</v>
      </c>
    </row>
    <row r="722" spans="1:13" x14ac:dyDescent="0.25">
      <c r="A722" s="1">
        <v>44961.069409722222</v>
      </c>
      <c r="B722">
        <v>94</v>
      </c>
      <c r="C722">
        <f t="shared" si="79"/>
        <v>9.4</v>
      </c>
      <c r="D722">
        <v>7574385</v>
      </c>
      <c r="E722">
        <f t="shared" si="80"/>
        <v>645615</v>
      </c>
      <c r="F722">
        <f t="shared" si="82"/>
        <v>9.1648806569331231</v>
      </c>
      <c r="G722">
        <f t="shared" si="78"/>
        <v>644494.94415910065</v>
      </c>
      <c r="I722">
        <f>P2*K722^3+Q2*K722^2+R2*K722+S2</f>
        <v>-0.574147930194156</v>
      </c>
      <c r="J722">
        <f>P3*K722+Q3</f>
        <v>127.33831474167584</v>
      </c>
      <c r="K722">
        <f t="shared" si="81"/>
        <v>644496.19198744197</v>
      </c>
      <c r="L722">
        <f t="shared" si="83"/>
        <v>644494.73754877946</v>
      </c>
      <c r="M722">
        <f t="shared" si="84"/>
        <v>1.4544386625057086</v>
      </c>
    </row>
    <row r="723" spans="1:13" x14ac:dyDescent="0.25">
      <c r="A723" s="1">
        <v>44961.069467592592</v>
      </c>
      <c r="B723">
        <v>94</v>
      </c>
      <c r="C723">
        <f t="shared" si="79"/>
        <v>9.4</v>
      </c>
      <c r="D723">
        <v>7574392</v>
      </c>
      <c r="E723">
        <f t="shared" si="80"/>
        <v>645608</v>
      </c>
      <c r="F723">
        <f t="shared" si="82"/>
        <v>9.171598352449319</v>
      </c>
      <c r="G723">
        <f t="shared" si="78"/>
        <v>644487.16637651145</v>
      </c>
      <c r="I723">
        <f>P2*K723^3+Q2*K723^2+R2*K723+S2</f>
        <v>-0.5741418865732234</v>
      </c>
      <c r="J723">
        <f>P3*K723+Q3</f>
        <v>127.33731652329151</v>
      </c>
      <c r="K723">
        <f t="shared" si="81"/>
        <v>644488.40042211406</v>
      </c>
      <c r="L723">
        <f t="shared" si="83"/>
        <v>644494.71642502386</v>
      </c>
      <c r="M723">
        <f t="shared" si="84"/>
        <v>-6.3160029097925872</v>
      </c>
    </row>
    <row r="724" spans="1:13" x14ac:dyDescent="0.25">
      <c r="A724" s="1">
        <v>44961.069525462961</v>
      </c>
      <c r="B724">
        <v>94</v>
      </c>
      <c r="C724">
        <f t="shared" si="79"/>
        <v>9.4</v>
      </c>
      <c r="D724">
        <v>7574383</v>
      </c>
      <c r="E724">
        <f t="shared" si="80"/>
        <v>645617</v>
      </c>
      <c r="F724">
        <f t="shared" si="82"/>
        <v>9.1781241138079093</v>
      </c>
      <c r="G724">
        <f t="shared" si="78"/>
        <v>644495.39332465699</v>
      </c>
      <c r="I724">
        <f>P2*K724^3+Q2*K724^2+R2*K724+S2</f>
        <v>-0.57414828300480025</v>
      </c>
      <c r="J724">
        <f>P3*K724+Q3</f>
        <v>127.3383730161496</v>
      </c>
      <c r="K724">
        <f t="shared" si="81"/>
        <v>644496.64684719651</v>
      </c>
      <c r="L724">
        <f t="shared" si="83"/>
        <v>644494.72285976447</v>
      </c>
      <c r="M724">
        <f t="shared" si="84"/>
        <v>1.9239874320337549</v>
      </c>
    </row>
    <row r="725" spans="1:13" x14ac:dyDescent="0.25">
      <c r="A725" s="1">
        <v>44961.06958333333</v>
      </c>
      <c r="B725">
        <v>94</v>
      </c>
      <c r="C725">
        <f t="shared" si="79"/>
        <v>9.4</v>
      </c>
      <c r="D725">
        <v>7574379</v>
      </c>
      <c r="E725">
        <f t="shared" si="80"/>
        <v>645621</v>
      </c>
      <c r="F725">
        <f t="shared" si="82"/>
        <v>9.1844634248419688</v>
      </c>
      <c r="G725">
        <f t="shared" si="78"/>
        <v>644498.64766614407</v>
      </c>
      <c r="I725">
        <f>P2*K725^3+Q2*K725^2+R2*K725+S2</f>
        <v>-0.57415080417664355</v>
      </c>
      <c r="J725">
        <f>P3*K725+Q3</f>
        <v>127.33878944697835</v>
      </c>
      <c r="K725">
        <f t="shared" si="81"/>
        <v>644499.8972862364</v>
      </c>
      <c r="L725">
        <f t="shared" si="83"/>
        <v>644494.74010785273</v>
      </c>
      <c r="M725">
        <f t="shared" si="84"/>
        <v>5.157178383669816</v>
      </c>
    </row>
    <row r="726" spans="1:13" x14ac:dyDescent="0.25">
      <c r="A726" s="1">
        <v>44961.069641203707</v>
      </c>
      <c r="B726">
        <v>94</v>
      </c>
      <c r="C726">
        <f t="shared" si="79"/>
        <v>9.4</v>
      </c>
      <c r="D726">
        <v>7574407</v>
      </c>
      <c r="E726">
        <f t="shared" si="80"/>
        <v>645593</v>
      </c>
      <c r="F726">
        <f t="shared" si="82"/>
        <v>9.1906216127036267</v>
      </c>
      <c r="G726">
        <f t="shared" si="78"/>
        <v>644469.95881680353</v>
      </c>
      <c r="I726">
        <f>P2*K726^3+Q2*K726^2+R2*K726+S2</f>
        <v>-0.57412852427743177</v>
      </c>
      <c r="J726">
        <f>P3*K726+Q3</f>
        <v>127.33510961569074</v>
      </c>
      <c r="K726">
        <f t="shared" si="81"/>
        <v>644471.17446733906</v>
      </c>
      <c r="L726">
        <f t="shared" si="83"/>
        <v>644494.6615557177</v>
      </c>
      <c r="M726">
        <f t="shared" si="84"/>
        <v>-23.487088378635235</v>
      </c>
    </row>
    <row r="727" spans="1:13" x14ac:dyDescent="0.25">
      <c r="A727" s="1">
        <v>44961.069699074076</v>
      </c>
      <c r="B727">
        <v>94</v>
      </c>
      <c r="C727">
        <f t="shared" si="79"/>
        <v>9.4</v>
      </c>
      <c r="D727">
        <v>7574409</v>
      </c>
      <c r="E727">
        <f t="shared" si="80"/>
        <v>645591</v>
      </c>
      <c r="F727">
        <f t="shared" si="82"/>
        <v>9.1966038523406652</v>
      </c>
      <c r="G727">
        <f t="shared" si="78"/>
        <v>644467.26168156392</v>
      </c>
      <c r="I727">
        <f>P2*K727^3+Q2*K727^2+R2*K727+S2</f>
        <v>-0.57412645563545628</v>
      </c>
      <c r="J727">
        <f>P3*K727+Q3</f>
        <v>127.33476797601199</v>
      </c>
      <c r="K727">
        <f t="shared" si="81"/>
        <v>644468.5078085023</v>
      </c>
      <c r="L727">
        <f t="shared" si="83"/>
        <v>644494.57437656028</v>
      </c>
      <c r="M727">
        <f t="shared" si="84"/>
        <v>-26.066568057984114</v>
      </c>
    </row>
    <row r="728" spans="1:13" x14ac:dyDescent="0.25">
      <c r="A728" s="1">
        <v>44961.069756944446</v>
      </c>
      <c r="B728">
        <v>94</v>
      </c>
      <c r="C728">
        <f t="shared" si="79"/>
        <v>9.4</v>
      </c>
      <c r="D728">
        <v>7574409</v>
      </c>
      <c r="E728">
        <f t="shared" si="80"/>
        <v>645591</v>
      </c>
      <c r="F728">
        <f t="shared" si="82"/>
        <v>9.2024151708452173</v>
      </c>
      <c r="G728">
        <f t="shared" si="78"/>
        <v>644466.58234288555</v>
      </c>
      <c r="I728">
        <f>P2*K728^3+Q2*K728^2+R2*K728+S2</f>
        <v>-0.57412593151701075</v>
      </c>
      <c r="J728">
        <f>P3*K728+Q3</f>
        <v>127.33468141764796</v>
      </c>
      <c r="K728">
        <f t="shared" si="81"/>
        <v>644467.83217964333</v>
      </c>
      <c r="L728">
        <f t="shared" si="83"/>
        <v>644494.48523590388</v>
      </c>
      <c r="M728">
        <f t="shared" si="84"/>
        <v>-26.653056260547601</v>
      </c>
    </row>
    <row r="729" spans="1:13" x14ac:dyDescent="0.25">
      <c r="A729" s="1">
        <v>44961.069814814815</v>
      </c>
      <c r="B729">
        <v>94</v>
      </c>
      <c r="C729">
        <f t="shared" si="79"/>
        <v>9.4</v>
      </c>
      <c r="D729">
        <v>7574394</v>
      </c>
      <c r="E729">
        <f t="shared" si="80"/>
        <v>645606</v>
      </c>
      <c r="F729">
        <f t="shared" si="82"/>
        <v>9.208060451678211</v>
      </c>
      <c r="G729">
        <f t="shared" si="78"/>
        <v>644480.90573708166</v>
      </c>
      <c r="I729">
        <f>P2*K729^3+Q2*K729^2+R2*K729+S2</f>
        <v>-0.57413705663222714</v>
      </c>
      <c r="J729">
        <f>P3*K729+Q3</f>
        <v>127.33651879313878</v>
      </c>
      <c r="K729">
        <f t="shared" si="81"/>
        <v>644482.17376199982</v>
      </c>
      <c r="L729">
        <f t="shared" si="83"/>
        <v>644494.44419765752</v>
      </c>
      <c r="M729">
        <f t="shared" si="84"/>
        <v>-12.270435657701455</v>
      </c>
    </row>
    <row r="730" spans="1:13" x14ac:dyDescent="0.25">
      <c r="A730" s="1">
        <v>44961.069872685184</v>
      </c>
      <c r="B730">
        <v>94</v>
      </c>
      <c r="C730">
        <f t="shared" si="79"/>
        <v>9.4</v>
      </c>
      <c r="D730">
        <v>7574402</v>
      </c>
      <c r="E730">
        <f t="shared" si="80"/>
        <v>645598</v>
      </c>
      <c r="F730">
        <f t="shared" si="82"/>
        <v>9.2135444387731198</v>
      </c>
      <c r="G730">
        <f t="shared" si="78"/>
        <v>644472.27364417806</v>
      </c>
      <c r="I730">
        <f>P2*K730^3+Q2*K730^2+R2*K730+S2</f>
        <v>-0.57413034182911205</v>
      </c>
      <c r="J730">
        <f>P3*K730+Q3</f>
        <v>127.33540979088571</v>
      </c>
      <c r="K730">
        <f t="shared" si="81"/>
        <v>644473.51747632201</v>
      </c>
      <c r="L730">
        <f t="shared" si="83"/>
        <v>644494.37444191973</v>
      </c>
      <c r="M730">
        <f t="shared" si="84"/>
        <v>-20.856965597718954</v>
      </c>
    </row>
    <row r="731" spans="1:13" x14ac:dyDescent="0.25">
      <c r="A731" s="1">
        <v>44961.069930555554</v>
      </c>
      <c r="B731">
        <v>94</v>
      </c>
      <c r="C731">
        <f t="shared" si="79"/>
        <v>9.4</v>
      </c>
      <c r="D731">
        <v>7574392</v>
      </c>
      <c r="E731">
        <f t="shared" si="80"/>
        <v>645608</v>
      </c>
      <c r="F731">
        <f t="shared" si="82"/>
        <v>9.2188717405224594</v>
      </c>
      <c r="G731">
        <f t="shared" si="78"/>
        <v>644481.63982975355</v>
      </c>
      <c r="I731">
        <f>P2*K731^3+Q2*K731^2+R2*K731+S2</f>
        <v>-0.57413762396532186</v>
      </c>
      <c r="J731">
        <f>P3*K731+Q3</f>
        <v>127.3366124946831</v>
      </c>
      <c r="K731">
        <f t="shared" si="81"/>
        <v>644482.90514675016</v>
      </c>
      <c r="L731">
        <f t="shared" si="83"/>
        <v>644494.33621093584</v>
      </c>
      <c r="M731">
        <f t="shared" si="84"/>
        <v>-11.431064185686409</v>
      </c>
    </row>
    <row r="732" spans="1:13" x14ac:dyDescent="0.25">
      <c r="A732" s="1">
        <v>44961.069988425923</v>
      </c>
      <c r="B732">
        <v>94</v>
      </c>
      <c r="C732">
        <f t="shared" si="79"/>
        <v>9.4</v>
      </c>
      <c r="D732">
        <v>7574381</v>
      </c>
      <c r="E732">
        <f t="shared" si="80"/>
        <v>645619</v>
      </c>
      <c r="F732">
        <f t="shared" si="82"/>
        <v>9.2240468336503891</v>
      </c>
      <c r="G732">
        <f t="shared" si="78"/>
        <v>644492.02270893939</v>
      </c>
      <c r="I732">
        <f>P2*K732^3+Q2*K732^2+R2*K732+S2</f>
        <v>-0.57414567964406438</v>
      </c>
      <c r="J732">
        <f>P3*K732+Q3</f>
        <v>127.33794301650258</v>
      </c>
      <c r="K732">
        <f t="shared" si="81"/>
        <v>644493.2904971299</v>
      </c>
      <c r="L732">
        <f t="shared" si="83"/>
        <v>644494.33272522315</v>
      </c>
      <c r="M732">
        <f t="shared" si="84"/>
        <v>-1.0422280932543799</v>
      </c>
    </row>
    <row r="733" spans="1:13" x14ac:dyDescent="0.25">
      <c r="A733" s="1">
        <v>44961.0700462963</v>
      </c>
      <c r="B733">
        <v>94</v>
      </c>
      <c r="C733">
        <f t="shared" si="79"/>
        <v>9.4</v>
      </c>
      <c r="D733">
        <v>7574379</v>
      </c>
      <c r="E733">
        <f t="shared" si="80"/>
        <v>645621</v>
      </c>
      <c r="F733">
        <f t="shared" si="82"/>
        <v>9.2290740669746629</v>
      </c>
      <c r="G733">
        <f t="shared" si="78"/>
        <v>644493.43293624499</v>
      </c>
      <c r="I733">
        <f>P2*K733^3+Q2*K733^2+R2*K733+S2</f>
        <v>-0.57414676673930642</v>
      </c>
      <c r="J733">
        <f>P3*K733+Q3</f>
        <v>127.33812257227351</v>
      </c>
      <c r="K733">
        <f t="shared" si="81"/>
        <v>644494.69201461459</v>
      </c>
      <c r="L733">
        <f t="shared" si="83"/>
        <v>644494.33392285451</v>
      </c>
      <c r="M733">
        <f t="shared" si="84"/>
        <v>0.35809176007751375</v>
      </c>
    </row>
    <row r="734" spans="1:13" x14ac:dyDescent="0.25">
      <c r="A734" s="1">
        <v>44961.070104166669</v>
      </c>
      <c r="B734">
        <v>94</v>
      </c>
      <c r="C734">
        <f t="shared" si="79"/>
        <v>9.4</v>
      </c>
      <c r="D734">
        <v>7574381</v>
      </c>
      <c r="E734">
        <f t="shared" si="80"/>
        <v>645619</v>
      </c>
      <c r="F734">
        <f t="shared" si="82"/>
        <v>9.2339576650611015</v>
      </c>
      <c r="G734">
        <f t="shared" si="78"/>
        <v>644490.86444488424</v>
      </c>
      <c r="I734">
        <f>P2*K734^3+Q2*K734^2+R2*K734+S2</f>
        <v>-0.57414477200746894</v>
      </c>
      <c r="J734">
        <f>P3*K734+Q3</f>
        <v>127.33779310285458</v>
      </c>
      <c r="K734">
        <f t="shared" si="81"/>
        <v>644492.12035039614</v>
      </c>
      <c r="L734">
        <f t="shared" si="83"/>
        <v>644494.3265442797</v>
      </c>
      <c r="M734">
        <f t="shared" si="84"/>
        <v>-2.2061938835540786</v>
      </c>
    </row>
    <row r="735" spans="1:13" x14ac:dyDescent="0.25">
      <c r="A735" s="1">
        <v>44961.070162037038</v>
      </c>
      <c r="B735">
        <v>94</v>
      </c>
      <c r="C735">
        <f t="shared" si="79"/>
        <v>9.4</v>
      </c>
      <c r="D735">
        <v>7574381</v>
      </c>
      <c r="E735">
        <f t="shared" si="80"/>
        <v>645619</v>
      </c>
      <c r="F735">
        <f t="shared" si="82"/>
        <v>9.2387017317736415</v>
      </c>
      <c r="G735">
        <f t="shared" si="78"/>
        <v>644490.31005287496</v>
      </c>
      <c r="I735">
        <f>P2*K735^3+Q2*K735^2+R2*K735+S2</f>
        <v>-0.57414434468564035</v>
      </c>
      <c r="J735">
        <f>P3*K735+Q3</f>
        <v>127.33772252271494</v>
      </c>
      <c r="K735">
        <f t="shared" si="81"/>
        <v>644491.56943911512</v>
      </c>
      <c r="L735">
        <f t="shared" si="83"/>
        <v>644494.31735392916</v>
      </c>
      <c r="M735">
        <f t="shared" si="84"/>
        <v>-2.7479148140409961</v>
      </c>
    </row>
    <row r="736" spans="1:13" x14ac:dyDescent="0.25">
      <c r="A736" s="1">
        <v>44961.070219907408</v>
      </c>
      <c r="B736">
        <v>94</v>
      </c>
      <c r="C736">
        <f t="shared" si="79"/>
        <v>9.4</v>
      </c>
      <c r="D736">
        <v>7574382</v>
      </c>
      <c r="E736">
        <f t="shared" si="80"/>
        <v>645618</v>
      </c>
      <c r="F736">
        <f t="shared" si="82"/>
        <v>9.2433102537229654</v>
      </c>
      <c r="G736">
        <f t="shared" si="78"/>
        <v>644488.77264370793</v>
      </c>
      <c r="I736">
        <f>P2*K736^3+Q2*K736^2+R2*K736+S2</f>
        <v>-0.5741431522362993</v>
      </c>
      <c r="J736">
        <f>P3*K736+Q3</f>
        <v>127.33752556850749</v>
      </c>
      <c r="K736">
        <f t="shared" si="81"/>
        <v>644490.03211862687</v>
      </c>
      <c r="L736">
        <f t="shared" si="83"/>
        <v>644494.30306981143</v>
      </c>
      <c r="M736">
        <f t="shared" si="84"/>
        <v>-4.2709511845605448</v>
      </c>
    </row>
    <row r="737" spans="1:13" x14ac:dyDescent="0.25">
      <c r="A737" s="1">
        <v>44961.070277777777</v>
      </c>
      <c r="B737">
        <v>95</v>
      </c>
      <c r="C737">
        <f t="shared" si="79"/>
        <v>9.5</v>
      </c>
      <c r="D737">
        <v>7574379</v>
      </c>
      <c r="E737">
        <f t="shared" si="80"/>
        <v>645621</v>
      </c>
      <c r="F737">
        <f t="shared" si="82"/>
        <v>9.2506442464737386</v>
      </c>
      <c r="G737">
        <f t="shared" si="78"/>
        <v>644490.91232601297</v>
      </c>
      <c r="I737">
        <f>P2*K737^3+Q2*K737^2+R2*K737+S2</f>
        <v>-0.5741448165832449</v>
      </c>
      <c r="J737">
        <f>P3*K737+Q3</f>
        <v>127.33780046538264</v>
      </c>
      <c r="K737">
        <f t="shared" si="81"/>
        <v>644492.17781840044</v>
      </c>
      <c r="L737">
        <f t="shared" si="83"/>
        <v>644494.29598564003</v>
      </c>
      <c r="M737">
        <f t="shared" si="84"/>
        <v>-2.118167239590548</v>
      </c>
    </row>
    <row r="738" spans="1:13" x14ac:dyDescent="0.25">
      <c r="A738" s="1">
        <v>44961.070335648146</v>
      </c>
      <c r="B738">
        <v>94</v>
      </c>
      <c r="C738">
        <f t="shared" si="79"/>
        <v>9.4</v>
      </c>
      <c r="D738">
        <v>7574385</v>
      </c>
      <c r="E738">
        <f t="shared" si="80"/>
        <v>645615</v>
      </c>
      <c r="F738">
        <f t="shared" si="82"/>
        <v>9.2549115537173456</v>
      </c>
      <c r="G738">
        <f t="shared" si="78"/>
        <v>644484.42044554336</v>
      </c>
      <c r="I738">
        <f>P2*K738^3+Q2*K738^2+R2*K738+S2</f>
        <v>-0.5741397743519584</v>
      </c>
      <c r="J738">
        <f>P3*K738+Q3</f>
        <v>127.33696765850644</v>
      </c>
      <c r="K738">
        <f t="shared" si="81"/>
        <v>644485.67736791458</v>
      </c>
      <c r="L738">
        <f t="shared" si="83"/>
        <v>644494.26725691429</v>
      </c>
      <c r="M738">
        <f t="shared" si="84"/>
        <v>-8.5898889997042716</v>
      </c>
    </row>
    <row r="739" spans="1:13" x14ac:dyDescent="0.25">
      <c r="A739" s="1">
        <v>44961.070393518516</v>
      </c>
      <c r="B739">
        <v>95</v>
      </c>
      <c r="C739">
        <f t="shared" si="79"/>
        <v>9.5</v>
      </c>
      <c r="D739">
        <v>7574381</v>
      </c>
      <c r="E739">
        <f t="shared" si="80"/>
        <v>645619</v>
      </c>
      <c r="F739">
        <f t="shared" si="82"/>
        <v>9.2619140807539928</v>
      </c>
      <c r="G739">
        <f t="shared" si="78"/>
        <v>644487.59782909474</v>
      </c>
      <c r="I739">
        <f>P2*K739^3+Q2*K739^2+R2*K739+S2</f>
        <v>-0.5741422488030673</v>
      </c>
      <c r="J739">
        <f>P3*K739+Q3</f>
        <v>127.33737635138635</v>
      </c>
      <c r="K739">
        <f t="shared" si="81"/>
        <v>644488.86740861391</v>
      </c>
      <c r="L739">
        <f t="shared" si="83"/>
        <v>644494.24925741996</v>
      </c>
      <c r="M739">
        <f t="shared" si="84"/>
        <v>-5.3818488060496747</v>
      </c>
    </row>
    <row r="740" spans="1:13" x14ac:dyDescent="0.25">
      <c r="A740" s="1">
        <v>44961.070451388892</v>
      </c>
      <c r="B740">
        <v>94</v>
      </c>
      <c r="C740">
        <f t="shared" si="79"/>
        <v>9.4</v>
      </c>
      <c r="D740">
        <v>7574391</v>
      </c>
      <c r="E740">
        <f t="shared" si="80"/>
        <v>645609</v>
      </c>
      <c r="F740">
        <f t="shared" si="82"/>
        <v>9.26585939273245</v>
      </c>
      <c r="G740">
        <f t="shared" si="78"/>
        <v>644477.14811317797</v>
      </c>
      <c r="I740">
        <f>P2*K740^3+Q2*K740^2+R2*K740+S2</f>
        <v>-0.57413413195673246</v>
      </c>
      <c r="J740">
        <f>P3*K740+Q3</f>
        <v>127.33603575461558</v>
      </c>
      <c r="K740">
        <f t="shared" si="81"/>
        <v>644478.40341848729</v>
      </c>
      <c r="L740">
        <f t="shared" si="83"/>
        <v>644494.19643795688</v>
      </c>
      <c r="M740">
        <f t="shared" si="84"/>
        <v>-15.793019469594583</v>
      </c>
    </row>
    <row r="741" spans="1:13" x14ac:dyDescent="0.25">
      <c r="A741" s="1">
        <v>44961.070509259262</v>
      </c>
      <c r="B741">
        <v>95</v>
      </c>
      <c r="C741">
        <f t="shared" si="79"/>
        <v>9.5</v>
      </c>
      <c r="D741">
        <v>7574401</v>
      </c>
      <c r="E741">
        <f t="shared" si="80"/>
        <v>645599</v>
      </c>
      <c r="F741">
        <f t="shared" si="82"/>
        <v>9.2725491243686662</v>
      </c>
      <c r="G741">
        <f t="shared" si="78"/>
        <v>644466.37782724481</v>
      </c>
      <c r="I741">
        <f>P2*K741^3+Q2*K741^2+R2*K741+S2</f>
        <v>-0.5741257781683472</v>
      </c>
      <c r="J741">
        <f>P3*K741+Q3</f>
        <v>127.33465609210826</v>
      </c>
      <c r="K741">
        <f t="shared" si="81"/>
        <v>644467.63450186048</v>
      </c>
      <c r="L741">
        <f t="shared" si="83"/>
        <v>644494.1078981699</v>
      </c>
      <c r="M741">
        <f t="shared" si="84"/>
        <v>-26.473396309418604</v>
      </c>
    </row>
    <row r="742" spans="1:13" x14ac:dyDescent="0.25">
      <c r="A742" s="1">
        <v>44961.070567129631</v>
      </c>
      <c r="B742">
        <v>95</v>
      </c>
      <c r="C742">
        <f t="shared" si="79"/>
        <v>9.5</v>
      </c>
      <c r="D742">
        <v>7574401</v>
      </c>
      <c r="E742">
        <f t="shared" si="80"/>
        <v>645599</v>
      </c>
      <c r="F742">
        <f t="shared" si="82"/>
        <v>9.2790477208152762</v>
      </c>
      <c r="G742">
        <f t="shared" si="78"/>
        <v>644465.61871051707</v>
      </c>
      <c r="I742">
        <f>P2*K742^3+Q2*K742^2+R2*K742+S2</f>
        <v>-0.57412519929762296</v>
      </c>
      <c r="J742">
        <f>P3*K742+Q3</f>
        <v>127.33456049178832</v>
      </c>
      <c r="K742">
        <f t="shared" si="81"/>
        <v>644466.88829627074</v>
      </c>
      <c r="L742">
        <f t="shared" si="83"/>
        <v>644494.01716616354</v>
      </c>
      <c r="M742">
        <f t="shared" si="84"/>
        <v>-27.128869892796502</v>
      </c>
    </row>
    <row r="743" spans="1:13" x14ac:dyDescent="0.25">
      <c r="A743" s="1">
        <v>44961.070625</v>
      </c>
      <c r="B743">
        <v>95</v>
      </c>
      <c r="C743">
        <f t="shared" si="79"/>
        <v>9.5</v>
      </c>
      <c r="D743">
        <v>7574398</v>
      </c>
      <c r="E743">
        <f t="shared" si="80"/>
        <v>645602</v>
      </c>
      <c r="F743">
        <f t="shared" si="82"/>
        <v>9.2853606430776967</v>
      </c>
      <c r="G743">
        <f t="shared" si="78"/>
        <v>644467.87796014315</v>
      </c>
      <c r="I743">
        <f>P2*K743^3+Q2*K743^2+R2*K743+S2</f>
        <v>-0.57412695580340312</v>
      </c>
      <c r="J743">
        <f>P3*K743+Q3</f>
        <v>127.3348505791957</v>
      </c>
      <c r="K743">
        <f t="shared" si="81"/>
        <v>644469.15256531339</v>
      </c>
      <c r="L743">
        <f t="shared" si="83"/>
        <v>644493.93428416073</v>
      </c>
      <c r="M743">
        <f t="shared" si="84"/>
        <v>-24.781718847341835</v>
      </c>
    </row>
    <row r="744" spans="1:13" x14ac:dyDescent="0.25">
      <c r="A744" s="1">
        <v>44961.07068287037</v>
      </c>
      <c r="B744">
        <v>95</v>
      </c>
      <c r="C744">
        <f t="shared" si="79"/>
        <v>9.5</v>
      </c>
      <c r="D744">
        <v>7574391</v>
      </c>
      <c r="E744">
        <f t="shared" si="80"/>
        <v>645609</v>
      </c>
      <c r="F744">
        <f t="shared" si="82"/>
        <v>9.2914931961326204</v>
      </c>
      <c r="G744">
        <f t="shared" si="78"/>
        <v>644474.15382243204</v>
      </c>
      <c r="I744">
        <f>P2*K744^3+Q2*K744^2+R2*K744+S2</f>
        <v>-0.57413182894739079</v>
      </c>
      <c r="J744">
        <f>P3*K744+Q3</f>
        <v>127.33565539625022</v>
      </c>
      <c r="K744">
        <f t="shared" si="81"/>
        <v>644475.43454203883</v>
      </c>
      <c r="L744">
        <f t="shared" si="83"/>
        <v>644493.87261835369</v>
      </c>
      <c r="M744">
        <f t="shared" si="84"/>
        <v>-18.438076314865611</v>
      </c>
    </row>
    <row r="745" spans="1:13" x14ac:dyDescent="0.25">
      <c r="A745" s="1">
        <v>44961.070740740739</v>
      </c>
      <c r="B745">
        <v>95</v>
      </c>
      <c r="C745">
        <f t="shared" si="79"/>
        <v>9.5</v>
      </c>
      <c r="D745">
        <v>7574391</v>
      </c>
      <c r="E745">
        <f t="shared" si="80"/>
        <v>645609</v>
      </c>
      <c r="F745">
        <f t="shared" si="82"/>
        <v>9.2974505333859749</v>
      </c>
      <c r="G745">
        <f t="shared" si="78"/>
        <v>644473.45805264951</v>
      </c>
      <c r="I745">
        <f>P2*K745^3+Q2*K745^2+R2*K745+S2</f>
        <v>-0.57413128434332072</v>
      </c>
      <c r="J745">
        <f>P3*K745+Q3</f>
        <v>127.33556545178435</v>
      </c>
      <c r="K745">
        <f t="shared" si="81"/>
        <v>644474.73248305777</v>
      </c>
      <c r="L745">
        <f t="shared" si="83"/>
        <v>644493.8088179027</v>
      </c>
      <c r="M745">
        <f t="shared" si="84"/>
        <v>-19.076334844925441</v>
      </c>
    </row>
    <row r="746" spans="1:13" x14ac:dyDescent="0.25">
      <c r="A746" s="1">
        <v>44961.070798611108</v>
      </c>
      <c r="B746">
        <v>95</v>
      </c>
      <c r="C746">
        <f t="shared" si="79"/>
        <v>9.5</v>
      </c>
      <c r="D746">
        <v>7574392</v>
      </c>
      <c r="E746">
        <f t="shared" si="80"/>
        <v>645608</v>
      </c>
      <c r="F746">
        <f t="shared" si="82"/>
        <v>9.3032376610035179</v>
      </c>
      <c r="G746">
        <f t="shared" si="78"/>
        <v>644471.78332618845</v>
      </c>
      <c r="I746">
        <f>P2*K746^3+Q2*K746^2+R2*K746+S2</f>
        <v>-0.57412998552896133</v>
      </c>
      <c r="J746">
        <f>P3*K746+Q3</f>
        <v>127.33535094637688</v>
      </c>
      <c r="K746">
        <f t="shared" si="81"/>
        <v>644473.05816717492</v>
      </c>
      <c r="L746">
        <f t="shared" si="83"/>
        <v>644493.73964906693</v>
      </c>
      <c r="M746">
        <f t="shared" si="84"/>
        <v>-20.681481892010197</v>
      </c>
    </row>
    <row r="747" spans="1:13" x14ac:dyDescent="0.25">
      <c r="A747" s="1">
        <v>44961.070856481485</v>
      </c>
      <c r="B747">
        <v>95</v>
      </c>
      <c r="C747">
        <f t="shared" si="79"/>
        <v>9.5</v>
      </c>
      <c r="D747">
        <v>7574387</v>
      </c>
      <c r="E747">
        <f t="shared" si="80"/>
        <v>645613</v>
      </c>
      <c r="F747">
        <f t="shared" si="82"/>
        <v>9.3088594421177024</v>
      </c>
      <c r="G747">
        <f t="shared" si="78"/>
        <v>644476.12119347113</v>
      </c>
      <c r="I747">
        <f>P2*K747^3+Q2*K747^2+R2*K747+S2</f>
        <v>-0.57413335690482159</v>
      </c>
      <c r="J747">
        <f>P3*K747+Q3</f>
        <v>127.33590774869592</v>
      </c>
      <c r="K747">
        <f t="shared" si="81"/>
        <v>644477.40427190671</v>
      </c>
      <c r="L747">
        <f t="shared" si="83"/>
        <v>644493.68519780971</v>
      </c>
      <c r="M747">
        <f t="shared" si="84"/>
        <v>-16.280925903003663</v>
      </c>
    </row>
    <row r="748" spans="1:13" x14ac:dyDescent="0.25">
      <c r="A748" s="1">
        <v>44961.070914351854</v>
      </c>
      <c r="B748">
        <v>95</v>
      </c>
      <c r="C748">
        <f t="shared" si="79"/>
        <v>9.5</v>
      </c>
      <c r="D748">
        <v>7574385</v>
      </c>
      <c r="E748">
        <f t="shared" si="80"/>
        <v>645615</v>
      </c>
      <c r="F748">
        <f t="shared" si="82"/>
        <v>9.3143206009143391</v>
      </c>
      <c r="G748">
        <f t="shared" si="78"/>
        <v>644477.48122569371</v>
      </c>
      <c r="I748">
        <f>P2*K748^3+Q2*K748^2+R2*K748+S2</f>
        <v>-0.57413441040030289</v>
      </c>
      <c r="J748">
        <f>P3*K748+Q3</f>
        <v>127.33608174190685</v>
      </c>
      <c r="K748">
        <f t="shared" si="81"/>
        <v>644478.76237098686</v>
      </c>
      <c r="L748">
        <f t="shared" si="83"/>
        <v>644493.63545505365</v>
      </c>
      <c r="M748">
        <f t="shared" si="84"/>
        <v>-14.873084066784941</v>
      </c>
    </row>
    <row r="749" spans="1:13" x14ac:dyDescent="0.25">
      <c r="A749" s="1">
        <v>44961.070972222224</v>
      </c>
      <c r="B749">
        <v>95</v>
      </c>
      <c r="C749">
        <f t="shared" si="79"/>
        <v>9.5</v>
      </c>
      <c r="D749">
        <v>7574385</v>
      </c>
      <c r="E749">
        <f t="shared" si="80"/>
        <v>645615</v>
      </c>
      <c r="F749">
        <f t="shared" si="82"/>
        <v>9.3196257266025011</v>
      </c>
      <c r="G749">
        <f t="shared" si="78"/>
        <v>644476.86176271341</v>
      </c>
      <c r="I749">
        <f>P2*K749^3+Q2*K749^2+R2*K749+S2</f>
        <v>-0.57413392922087481</v>
      </c>
      <c r="J749">
        <f>P3*K749+Q3</f>
        <v>127.33600227113656</v>
      </c>
      <c r="K749">
        <f t="shared" si="81"/>
        <v>644478.14206414018</v>
      </c>
      <c r="L749">
        <f t="shared" si="83"/>
        <v>644493.58381041721</v>
      </c>
      <c r="M749">
        <f t="shared" si="84"/>
        <v>-15.441746277036145</v>
      </c>
    </row>
    <row r="750" spans="1:13" x14ac:dyDescent="0.25">
      <c r="A750" s="1">
        <v>44961.071030092593</v>
      </c>
      <c r="B750">
        <v>95</v>
      </c>
      <c r="C750">
        <f t="shared" si="79"/>
        <v>9.5</v>
      </c>
      <c r="D750">
        <v>7574381</v>
      </c>
      <c r="E750">
        <f t="shared" si="80"/>
        <v>645619</v>
      </c>
      <c r="F750">
        <f t="shared" si="82"/>
        <v>9.3247792772710003</v>
      </c>
      <c r="G750">
        <f t="shared" si="78"/>
        <v>644480.25551944354</v>
      </c>
      <c r="I750">
        <f>P2*K750^3+Q2*K750^2+R2*K750+S2</f>
        <v>-0.57413656633888188</v>
      </c>
      <c r="J750">
        <f>P3*K750+Q3</f>
        <v>127.33643781584652</v>
      </c>
      <c r="K750">
        <f t="shared" si="81"/>
        <v>644481.54169603845</v>
      </c>
      <c r="L750">
        <f t="shared" si="83"/>
        <v>644493.5436700359</v>
      </c>
      <c r="M750">
        <f t="shared" si="84"/>
        <v>-12.001973997452296</v>
      </c>
    </row>
    <row r="751" spans="1:13" x14ac:dyDescent="0.25">
      <c r="A751" s="1">
        <v>44961.071087962962</v>
      </c>
      <c r="B751">
        <v>95</v>
      </c>
      <c r="C751">
        <f t="shared" si="79"/>
        <v>9.5</v>
      </c>
      <c r="D751">
        <v>7574379</v>
      </c>
      <c r="E751">
        <f t="shared" si="80"/>
        <v>645621</v>
      </c>
      <c r="F751">
        <f t="shared" si="82"/>
        <v>9.3297855836346866</v>
      </c>
      <c r="G751">
        <f t="shared" si="78"/>
        <v>644481.66874948796</v>
      </c>
      <c r="I751">
        <f>P2*K751^3+Q2*K751^2+R2*K751+S2</f>
        <v>-0.57413766185875448</v>
      </c>
      <c r="J751">
        <f>P3*K751+Q3</f>
        <v>127.33661875322791</v>
      </c>
      <c r="K751">
        <f t="shared" si="81"/>
        <v>644482.95399764448</v>
      </c>
      <c r="L751">
        <f t="shared" si="83"/>
        <v>644493.50837112789</v>
      </c>
      <c r="M751">
        <f t="shared" si="84"/>
        <v>-10.55437348340638</v>
      </c>
    </row>
    <row r="752" spans="1:13" x14ac:dyDescent="0.25">
      <c r="A752" s="1">
        <v>44961.071145833332</v>
      </c>
      <c r="B752">
        <v>95</v>
      </c>
      <c r="C752">
        <f t="shared" si="79"/>
        <v>9.5</v>
      </c>
      <c r="D752">
        <v>7574384</v>
      </c>
      <c r="E752">
        <f t="shared" si="80"/>
        <v>645616</v>
      </c>
      <c r="F752">
        <f t="shared" si="82"/>
        <v>9.3346488526736948</v>
      </c>
      <c r="G752">
        <f t="shared" si="78"/>
        <v>644476.10660606576</v>
      </c>
      <c r="I752">
        <f>P2*K752^3+Q2*K752^2+R2*K752+S2</f>
        <v>-0.57413334214708189</v>
      </c>
      <c r="J752">
        <f>P3*K752+Q3</f>
        <v>127.3359053113449</v>
      </c>
      <c r="K752">
        <f t="shared" si="81"/>
        <v>644477.38524723239</v>
      </c>
      <c r="L752">
        <f t="shared" si="83"/>
        <v>644493.45462738152</v>
      </c>
      <c r="M752">
        <f t="shared" si="84"/>
        <v>-16.069380149128847</v>
      </c>
    </row>
    <row r="753" spans="1:13" x14ac:dyDescent="0.25">
      <c r="A753" s="1">
        <v>44961.071203703701</v>
      </c>
      <c r="B753">
        <v>95</v>
      </c>
      <c r="C753">
        <f t="shared" si="79"/>
        <v>9.5</v>
      </c>
      <c r="D753">
        <v>7574380</v>
      </c>
      <c r="E753">
        <f t="shared" si="80"/>
        <v>645620</v>
      </c>
      <c r="F753">
        <f t="shared" si="82"/>
        <v>9.3393731711687327</v>
      </c>
      <c r="G753">
        <f t="shared" si="78"/>
        <v>644479.550553596</v>
      </c>
      <c r="I753">
        <f>P2*K753^3+Q2*K753^2+R2*K753+S2</f>
        <v>-0.5741360225022053</v>
      </c>
      <c r="J753">
        <f>P3*K753+Q3</f>
        <v>127.33634799556769</v>
      </c>
      <c r="K753">
        <f t="shared" si="81"/>
        <v>644480.84060639585</v>
      </c>
      <c r="L753">
        <f t="shared" si="83"/>
        <v>644493.41258064494</v>
      </c>
      <c r="M753">
        <f t="shared" si="84"/>
        <v>-12.571974249090999</v>
      </c>
    </row>
    <row r="754" spans="1:13" x14ac:dyDescent="0.25">
      <c r="A754" s="1">
        <v>44961.071261574078</v>
      </c>
      <c r="B754">
        <v>95</v>
      </c>
      <c r="C754">
        <f t="shared" si="79"/>
        <v>9.5</v>
      </c>
      <c r="D754">
        <v>7574369</v>
      </c>
      <c r="E754">
        <f t="shared" si="80"/>
        <v>645631</v>
      </c>
      <c r="F754">
        <f t="shared" si="82"/>
        <v>9.3439625091353395</v>
      </c>
      <c r="G754">
        <f t="shared" si="78"/>
        <v>644490.0023714992</v>
      </c>
      <c r="I754">
        <f>P2*K754^3+Q2*K754^2+R2*K754+S2</f>
        <v>-0.57414413688957555</v>
      </c>
      <c r="J754">
        <f>P3*K754+Q3</f>
        <v>127.33768820139927</v>
      </c>
      <c r="K754">
        <f t="shared" si="81"/>
        <v>644491.3015450578</v>
      </c>
      <c r="L754">
        <f t="shared" si="83"/>
        <v>644493.4055438597</v>
      </c>
      <c r="M754">
        <f t="shared" si="84"/>
        <v>-2.1039988019037992</v>
      </c>
    </row>
    <row r="755" spans="1:13" x14ac:dyDescent="0.25">
      <c r="A755" s="1">
        <v>44961.071319444447</v>
      </c>
      <c r="B755">
        <v>95</v>
      </c>
      <c r="C755">
        <f t="shared" si="79"/>
        <v>9.5</v>
      </c>
      <c r="D755">
        <v>7574369</v>
      </c>
      <c r="E755">
        <f t="shared" si="80"/>
        <v>645631</v>
      </c>
      <c r="F755">
        <f t="shared" si="82"/>
        <v>9.3484207231600447</v>
      </c>
      <c r="G755">
        <f t="shared" si="78"/>
        <v>644489.48194144736</v>
      </c>
      <c r="I755">
        <f>P2*K755^3+Q2*K755^2+R2*K755+S2</f>
        <v>-0.5741437244933304</v>
      </c>
      <c r="J755">
        <f>P3*K755+Q3</f>
        <v>127.33762008675355</v>
      </c>
      <c r="K755">
        <f t="shared" si="81"/>
        <v>644490.76987811958</v>
      </c>
      <c r="L755">
        <f t="shared" si="83"/>
        <v>644493.39675830724</v>
      </c>
      <c r="M755">
        <f t="shared" si="84"/>
        <v>-2.6268801876576617</v>
      </c>
    </row>
    <row r="756" spans="1:13" x14ac:dyDescent="0.25">
      <c r="A756" s="1">
        <v>44961.071377314816</v>
      </c>
      <c r="B756">
        <v>95</v>
      </c>
      <c r="C756">
        <f t="shared" si="79"/>
        <v>9.5</v>
      </c>
      <c r="D756">
        <v>7574371</v>
      </c>
      <c r="E756">
        <f t="shared" si="80"/>
        <v>645629</v>
      </c>
      <c r="F756">
        <f t="shared" si="82"/>
        <v>9.3527515596411863</v>
      </c>
      <c r="G756">
        <f t="shared" si="78"/>
        <v>644486.97866419517</v>
      </c>
      <c r="I756">
        <f>P2*K756^3+Q2*K756^2+R2*K756+S2</f>
        <v>-0.5741417819183644</v>
      </c>
      <c r="J756">
        <f>P3*K756+Q3</f>
        <v>127.33729923787949</v>
      </c>
      <c r="K756">
        <f t="shared" si="81"/>
        <v>644488.26550132013</v>
      </c>
      <c r="L756">
        <f t="shared" si="83"/>
        <v>644493.37965411728</v>
      </c>
      <c r="M756">
        <f t="shared" si="84"/>
        <v>-5.114152797148563</v>
      </c>
    </row>
    <row r="757" spans="1:13" x14ac:dyDescent="0.25">
      <c r="A757" s="1">
        <v>44961.071435185186</v>
      </c>
      <c r="B757">
        <v>95</v>
      </c>
      <c r="C757">
        <f t="shared" si="79"/>
        <v>9.5</v>
      </c>
      <c r="D757">
        <v>7574370</v>
      </c>
      <c r="E757">
        <f t="shared" si="80"/>
        <v>645630</v>
      </c>
      <c r="F757">
        <f t="shared" si="82"/>
        <v>9.3569586579371524</v>
      </c>
      <c r="G757">
        <f t="shared" si="78"/>
        <v>644487.4864598175</v>
      </c>
      <c r="I757">
        <f>P2*K757^3+Q2*K757^2+R2*K757+S2</f>
        <v>-0.5741421792993936</v>
      </c>
      <c r="J757">
        <f>P3*K757+Q3</f>
        <v>127.33736487172487</v>
      </c>
      <c r="K757">
        <f t="shared" si="81"/>
        <v>644488.7778044414</v>
      </c>
      <c r="L757">
        <f t="shared" si="83"/>
        <v>644493.3643146184</v>
      </c>
      <c r="M757">
        <f t="shared" si="84"/>
        <v>-4.5865101770032197</v>
      </c>
    </row>
    <row r="758" spans="1:13" x14ac:dyDescent="0.25">
      <c r="A758" s="1">
        <v>44961.071493055555</v>
      </c>
      <c r="B758">
        <v>95</v>
      </c>
      <c r="C758">
        <f t="shared" si="79"/>
        <v>9.5</v>
      </c>
      <c r="D758">
        <v>7574369</v>
      </c>
      <c r="E758">
        <f t="shared" si="80"/>
        <v>645631</v>
      </c>
      <c r="F758">
        <f t="shared" si="82"/>
        <v>9.3610455534246615</v>
      </c>
      <c r="G758">
        <f t="shared" si="78"/>
        <v>644488.00830466347</v>
      </c>
      <c r="I758">
        <f>P2*K758^3+Q2*K758^2+R2*K758+S2</f>
        <v>-0.57414258492027559</v>
      </c>
      <c r="J758">
        <f>P3*K758+Q3</f>
        <v>127.33743186667525</v>
      </c>
      <c r="K758">
        <f t="shared" si="81"/>
        <v>644489.30073162913</v>
      </c>
      <c r="L758">
        <f t="shared" si="83"/>
        <v>644493.35076934181</v>
      </c>
      <c r="M758">
        <f t="shared" si="84"/>
        <v>-4.0500377126736566</v>
      </c>
    </row>
    <row r="759" spans="1:13" x14ac:dyDescent="0.25">
      <c r="A759" s="1">
        <v>44961.071550925924</v>
      </c>
      <c r="B759">
        <v>95</v>
      </c>
      <c r="C759">
        <f t="shared" si="79"/>
        <v>9.5</v>
      </c>
      <c r="D759">
        <v>7574382</v>
      </c>
      <c r="E759">
        <f t="shared" si="80"/>
        <v>645618</v>
      </c>
      <c r="F759">
        <f t="shared" si="82"/>
        <v>9.3650156804696714</v>
      </c>
      <c r="G759">
        <f t="shared" si="78"/>
        <v>644474.55964610947</v>
      </c>
      <c r="I759">
        <f>P2*K759^3+Q2*K759^2+R2*K759+S2</f>
        <v>-0.57413214135919055</v>
      </c>
      <c r="J759">
        <f>P3*K759+Q3</f>
        <v>127.33570699297185</v>
      </c>
      <c r="K759">
        <f t="shared" si="81"/>
        <v>644475.83727878821</v>
      </c>
      <c r="L759">
        <f t="shared" si="83"/>
        <v>644493.29239104001</v>
      </c>
      <c r="M759">
        <f t="shared" si="84"/>
        <v>-17.455112251802348</v>
      </c>
    </row>
    <row r="760" spans="1:13" x14ac:dyDescent="0.25">
      <c r="A760" s="1">
        <v>44961.071608796294</v>
      </c>
      <c r="B760">
        <v>96</v>
      </c>
      <c r="C760">
        <f t="shared" si="79"/>
        <v>9.6</v>
      </c>
      <c r="D760">
        <v>7574400</v>
      </c>
      <c r="E760">
        <f t="shared" si="80"/>
        <v>645600</v>
      </c>
      <c r="F760">
        <f t="shared" si="82"/>
        <v>9.3717295181705378</v>
      </c>
      <c r="G760">
        <f t="shared" si="78"/>
        <v>644455.79647883622</v>
      </c>
      <c r="I760">
        <f>P2*K760^3+Q2*K760^2+R2*K760+S2</f>
        <v>-0.57411758241104482</v>
      </c>
      <c r="J760">
        <f>P3*K760+Q3</f>
        <v>127.33330259624987</v>
      </c>
      <c r="K760">
        <f t="shared" si="81"/>
        <v>644457.0698282707</v>
      </c>
      <c r="L760">
        <f t="shared" si="83"/>
        <v>644493.17164916417</v>
      </c>
      <c r="M760">
        <f t="shared" si="84"/>
        <v>-36.101820893469267</v>
      </c>
    </row>
    <row r="761" spans="1:13" x14ac:dyDescent="0.25">
      <c r="A761" s="1">
        <v>44961.071666666663</v>
      </c>
      <c r="B761">
        <v>95</v>
      </c>
      <c r="C761">
        <f t="shared" si="79"/>
        <v>9.5</v>
      </c>
      <c r="D761">
        <v>7574376</v>
      </c>
      <c r="E761">
        <f t="shared" si="80"/>
        <v>645624</v>
      </c>
      <c r="F761">
        <f t="shared" si="82"/>
        <v>9.3753943890799505</v>
      </c>
      <c r="G761">
        <f t="shared" si="78"/>
        <v>644479.34158863116</v>
      </c>
      <c r="I761">
        <f>P2*K761^3+Q2*K761^2+R2*K761+S2</f>
        <v>-0.57413588540559501</v>
      </c>
      <c r="J761">
        <f>P3*K761+Q3</f>
        <v>127.33632535268404</v>
      </c>
      <c r="K761">
        <f t="shared" si="81"/>
        <v>644480.66386800888</v>
      </c>
      <c r="L761">
        <f t="shared" si="83"/>
        <v>644493.12995656033</v>
      </c>
      <c r="M761">
        <f t="shared" si="84"/>
        <v>-12.466088551445864</v>
      </c>
    </row>
    <row r="762" spans="1:13" x14ac:dyDescent="0.25">
      <c r="A762" s="1">
        <v>44961.07172453704</v>
      </c>
      <c r="B762">
        <v>96</v>
      </c>
      <c r="C762">
        <f t="shared" si="79"/>
        <v>9.6</v>
      </c>
      <c r="D762">
        <v>7574376</v>
      </c>
      <c r="E762">
        <f t="shared" si="80"/>
        <v>645624</v>
      </c>
      <c r="F762">
        <f t="shared" si="82"/>
        <v>9.3818116922490944</v>
      </c>
      <c r="G762">
        <f t="shared" si="78"/>
        <v>644478.59270842467</v>
      </c>
      <c r="I762">
        <f>P2*K762^3+Q2*K762^2+R2*K762+S2</f>
        <v>-0.57413528440660422</v>
      </c>
      <c r="J762">
        <f>P3*K762+Q3</f>
        <v>127.33622609187741</v>
      </c>
      <c r="K762">
        <f t="shared" si="81"/>
        <v>644479.8890905939</v>
      </c>
      <c r="L762">
        <f t="shared" si="83"/>
        <v>644493.08582034044</v>
      </c>
      <c r="M762">
        <f t="shared" si="84"/>
        <v>-13.196729746530764</v>
      </c>
    </row>
    <row r="763" spans="1:13" x14ac:dyDescent="0.25">
      <c r="A763" s="1">
        <v>44961.071782407409</v>
      </c>
      <c r="B763">
        <v>95</v>
      </c>
      <c r="C763">
        <f t="shared" si="79"/>
        <v>9.5</v>
      </c>
      <c r="D763">
        <v>7574359</v>
      </c>
      <c r="E763">
        <f t="shared" si="80"/>
        <v>645641</v>
      </c>
      <c r="F763">
        <f t="shared" si="82"/>
        <v>9.3851885010419771</v>
      </c>
      <c r="G763">
        <f t="shared" si="78"/>
        <v>644495.17937860952</v>
      </c>
      <c r="I763">
        <f>P2*K763^3+Q2*K763^2+R2*K763+S2</f>
        <v>-0.57414816628247312</v>
      </c>
      <c r="J763">
        <f>P3*K763+Q3</f>
        <v>127.33835373686446</v>
      </c>
      <c r="K763">
        <f t="shared" si="81"/>
        <v>644496.49636328232</v>
      </c>
      <c r="L763">
        <f t="shared" si="83"/>
        <v>644493.09718881687</v>
      </c>
      <c r="M763">
        <f t="shared" si="84"/>
        <v>3.3991744654485956</v>
      </c>
    </row>
    <row r="764" spans="1:13" x14ac:dyDescent="0.25">
      <c r="A764" s="1">
        <v>44961.071840277778</v>
      </c>
      <c r="B764">
        <v>96</v>
      </c>
      <c r="C764">
        <f t="shared" si="79"/>
        <v>9.6</v>
      </c>
      <c r="D764">
        <v>7574377</v>
      </c>
      <c r="E764">
        <f t="shared" si="80"/>
        <v>645623</v>
      </c>
      <c r="F764">
        <f t="shared" si="82"/>
        <v>9.3913259724407769</v>
      </c>
      <c r="G764">
        <f t="shared" si="78"/>
        <v>644476.48364248732</v>
      </c>
      <c r="I764">
        <f>P2*K764^3+Q2*K764^2+R2*K764+S2</f>
        <v>-0.57413363452331756</v>
      </c>
      <c r="J764">
        <f>P3*K764+Q3</f>
        <v>127.33595359950598</v>
      </c>
      <c r="K764">
        <f t="shared" si="81"/>
        <v>644477.76215910609</v>
      </c>
      <c r="L764">
        <f t="shared" si="83"/>
        <v>644493.04607205116</v>
      </c>
      <c r="M764">
        <f t="shared" si="84"/>
        <v>-15.283912945073098</v>
      </c>
    </row>
    <row r="765" spans="1:13" x14ac:dyDescent="0.25">
      <c r="A765" s="1">
        <v>44961.071898148148</v>
      </c>
      <c r="B765">
        <v>96</v>
      </c>
      <c r="C765">
        <f t="shared" si="79"/>
        <v>9.6</v>
      </c>
      <c r="D765">
        <v>7574372</v>
      </c>
      <c r="E765">
        <f t="shared" si="80"/>
        <v>645628</v>
      </c>
      <c r="F765">
        <f t="shared" si="82"/>
        <v>9.397288087513898</v>
      </c>
      <c r="G765">
        <f t="shared" si="78"/>
        <v>644480.78231072833</v>
      </c>
      <c r="I765">
        <f>P2*K765^3+Q2*K765^2+R2*K765+S2</f>
        <v>-0.57413699052617317</v>
      </c>
      <c r="J765">
        <f>P3*K765+Q3</f>
        <v>127.33650787498924</v>
      </c>
      <c r="K765">
        <f t="shared" si="81"/>
        <v>644482.08854069281</v>
      </c>
      <c r="L765">
        <f t="shared" si="83"/>
        <v>644493.00954694662</v>
      </c>
      <c r="M765">
        <f t="shared" si="84"/>
        <v>-10.92100625380408</v>
      </c>
    </row>
    <row r="766" spans="1:13" x14ac:dyDescent="0.25">
      <c r="A766" s="1">
        <v>44961.071956018517</v>
      </c>
      <c r="B766">
        <v>95</v>
      </c>
      <c r="C766">
        <f t="shared" si="79"/>
        <v>9.5</v>
      </c>
      <c r="D766">
        <v>7574367</v>
      </c>
      <c r="E766">
        <f t="shared" si="80"/>
        <v>645633</v>
      </c>
      <c r="F766">
        <f t="shared" si="82"/>
        <v>9.4002227135849292</v>
      </c>
      <c r="G766">
        <f t="shared" si="78"/>
        <v>644485.43423458759</v>
      </c>
      <c r="I766">
        <f>P2*K766^3+Q2*K766^2+R2*K766+S2</f>
        <v>-0.57414059987120691</v>
      </c>
      <c r="J766">
        <f>P3*K766+Q3</f>
        <v>127.33710400477301</v>
      </c>
      <c r="K766">
        <f t="shared" si="81"/>
        <v>644486.74161483673</v>
      </c>
      <c r="L766">
        <f t="shared" si="83"/>
        <v>644492.98865383957</v>
      </c>
      <c r="M766">
        <f t="shared" si="84"/>
        <v>-6.2470390028320253</v>
      </c>
    </row>
    <row r="767" spans="1:13" x14ac:dyDescent="0.25">
      <c r="A767" s="1">
        <v>44961.072013888886</v>
      </c>
      <c r="B767">
        <v>96</v>
      </c>
      <c r="C767">
        <f t="shared" si="79"/>
        <v>9.6</v>
      </c>
      <c r="D767">
        <v>7574381</v>
      </c>
      <c r="E767">
        <f t="shared" si="80"/>
        <v>645619</v>
      </c>
      <c r="F767">
        <f t="shared" si="82"/>
        <v>9.405930636053931</v>
      </c>
      <c r="G767">
        <f t="shared" si="78"/>
        <v>644470.78420677932</v>
      </c>
      <c r="I767">
        <f>P2*K767^3+Q2*K767^2+R2*K767+S2</f>
        <v>-0.57412921985168996</v>
      </c>
      <c r="J767">
        <f>P3*K767+Q3</f>
        <v>127.33522449189395</v>
      </c>
      <c r="K767">
        <f t="shared" si="81"/>
        <v>644472.07113028981</v>
      </c>
      <c r="L767">
        <f t="shared" si="83"/>
        <v>644492.91892876104</v>
      </c>
      <c r="M767">
        <f t="shared" si="84"/>
        <v>-20.847798471222632</v>
      </c>
    </row>
    <row r="768" spans="1:13" x14ac:dyDescent="0.25">
      <c r="A768" s="1">
        <v>44961.072071759256</v>
      </c>
      <c r="B768">
        <v>96</v>
      </c>
      <c r="C768">
        <f t="shared" si="79"/>
        <v>9.6</v>
      </c>
      <c r="D768">
        <v>7574384</v>
      </c>
      <c r="E768">
        <f t="shared" si="80"/>
        <v>645616</v>
      </c>
      <c r="F768">
        <f t="shared" si="82"/>
        <v>9.4114754750238188</v>
      </c>
      <c r="G768">
        <f t="shared" si="78"/>
        <v>644467.14074787288</v>
      </c>
      <c r="I768">
        <f>P2*K768^3+Q2*K768^2+R2*K768+S2</f>
        <v>-0.57412640431552464</v>
      </c>
      <c r="J768">
        <f>P3*K768+Q3</f>
        <v>127.3347595004935</v>
      </c>
      <c r="K768">
        <f t="shared" si="81"/>
        <v>644468.44165308285</v>
      </c>
      <c r="L768">
        <f t="shared" si="83"/>
        <v>644492.83733784209</v>
      </c>
      <c r="M768">
        <f t="shared" si="84"/>
        <v>-24.395684759248979</v>
      </c>
    </row>
    <row r="769" spans="1:13" x14ac:dyDescent="0.25">
      <c r="A769" s="1">
        <v>44961.072129629632</v>
      </c>
      <c r="B769">
        <v>95</v>
      </c>
      <c r="C769">
        <f t="shared" si="79"/>
        <v>9.5</v>
      </c>
      <c r="D769">
        <v>7574384</v>
      </c>
      <c r="E769">
        <f t="shared" si="80"/>
        <v>645616</v>
      </c>
      <c r="F769">
        <f t="shared" si="82"/>
        <v>9.4140047471659951</v>
      </c>
      <c r="G769">
        <f t="shared" si="78"/>
        <v>644466.84569092654</v>
      </c>
      <c r="I769">
        <f>P2*K769^3+Q2*K769^2+R2*K769+S2</f>
        <v>-0.57412617888259498</v>
      </c>
      <c r="J769">
        <f>P3*K769+Q3</f>
        <v>127.33472227013604</v>
      </c>
      <c r="K769">
        <f t="shared" si="81"/>
        <v>644468.15105258208</v>
      </c>
      <c r="L769">
        <f t="shared" si="83"/>
        <v>644492.7550502246</v>
      </c>
      <c r="M769">
        <f t="shared" si="84"/>
        <v>-24.603997642523609</v>
      </c>
    </row>
    <row r="770" spans="1:13" x14ac:dyDescent="0.25">
      <c r="A770" s="1">
        <v>44961.072187500002</v>
      </c>
      <c r="B770">
        <v>96</v>
      </c>
      <c r="C770">
        <f t="shared" si="79"/>
        <v>9.6</v>
      </c>
      <c r="D770">
        <v>7574380</v>
      </c>
      <c r="E770">
        <f t="shared" si="80"/>
        <v>645620</v>
      </c>
      <c r="F770">
        <f t="shared" si="82"/>
        <v>9.419318897246967</v>
      </c>
      <c r="G770">
        <f t="shared" ref="G770:G833" si="85">E770-($P$2*E770^3+$Q$2*E770^2+$R$2*E770+$S$2)*F770^2-($P$3*E770+$Q$3)*F770</f>
        <v>644470.22122962656</v>
      </c>
      <c r="I770">
        <f>P2*K770^3+Q2*K770^2+R2*K770+S2</f>
        <v>-0.5741288017589582</v>
      </c>
      <c r="J770">
        <f>P3*K770+Q3</f>
        <v>127.33515544255089</v>
      </c>
      <c r="K770">
        <f t="shared" si="81"/>
        <v>644471.53216759802</v>
      </c>
      <c r="L770">
        <f t="shared" si="83"/>
        <v>644492.68430728256</v>
      </c>
      <c r="M770">
        <f t="shared" si="84"/>
        <v>-21.152139684534632</v>
      </c>
    </row>
    <row r="771" spans="1:13" x14ac:dyDescent="0.25">
      <c r="A771" s="1">
        <v>44961.072245370371</v>
      </c>
      <c r="B771">
        <v>96</v>
      </c>
      <c r="C771">
        <f t="shared" ref="C771:C834" si="86">B771/10</f>
        <v>9.6</v>
      </c>
      <c r="D771">
        <v>7574383</v>
      </c>
      <c r="E771">
        <f t="shared" ref="E771:E834" si="87">(8220000-D771)</f>
        <v>645617</v>
      </c>
      <c r="F771">
        <f t="shared" si="82"/>
        <v>9.4244812144684822</v>
      </c>
      <c r="G771">
        <f t="shared" si="85"/>
        <v>644466.62247860711</v>
      </c>
      <c r="I771">
        <f>P2*K771^3+Q2*K771^2+R2*K771+S2</f>
        <v>-0.57412600493859622</v>
      </c>
      <c r="J771">
        <f>P3*K771+Q3</f>
        <v>127.33469354323485</v>
      </c>
      <c r="K771">
        <f t="shared" ref="K771:K834" si="88">E771-I770*F771^2-J770*F771</f>
        <v>644467.92682556843</v>
      </c>
      <c r="L771">
        <f t="shared" si="83"/>
        <v>644492.60178234347</v>
      </c>
      <c r="M771">
        <f t="shared" si="84"/>
        <v>-24.674956775037572</v>
      </c>
    </row>
    <row r="772" spans="1:13" x14ac:dyDescent="0.25">
      <c r="A772" s="1">
        <v>44961.07230324074</v>
      </c>
      <c r="B772">
        <v>96</v>
      </c>
      <c r="C772">
        <f t="shared" si="86"/>
        <v>9.6</v>
      </c>
      <c r="D772">
        <v>7574370</v>
      </c>
      <c r="E772">
        <f t="shared" si="87"/>
        <v>645630</v>
      </c>
      <c r="F772">
        <f t="shared" ref="F772:F835" si="89">F771+(C772-F771)/35</f>
        <v>9.4294960369122407</v>
      </c>
      <c r="G772">
        <f t="shared" si="85"/>
        <v>644479.02273380698</v>
      </c>
      <c r="I772">
        <f>P2*K772^3+Q2*K772^2+R2*K772+S2</f>
        <v>-0.57413563934022294</v>
      </c>
      <c r="J772">
        <f>P3*K772+Q3</f>
        <v>127.33628471256037</v>
      </c>
      <c r="K772">
        <f t="shared" si="88"/>
        <v>644480.34665267449</v>
      </c>
      <c r="L772">
        <f t="shared" ref="L772:L835" si="90">L771+(K772-L771)/300</f>
        <v>644492.56093191123</v>
      </c>
      <c r="M772">
        <f t="shared" ref="M772:M835" si="91">K772-L772</f>
        <v>-12.214279236737639</v>
      </c>
    </row>
    <row r="773" spans="1:13" x14ac:dyDescent="0.25">
      <c r="A773" s="1">
        <v>44961.07236111111</v>
      </c>
      <c r="B773">
        <v>96</v>
      </c>
      <c r="C773">
        <f t="shared" si="86"/>
        <v>9.6</v>
      </c>
      <c r="D773">
        <v>7574369</v>
      </c>
      <c r="E773">
        <f t="shared" si="87"/>
        <v>645631</v>
      </c>
      <c r="F773">
        <f t="shared" si="89"/>
        <v>9.434367578714749</v>
      </c>
      <c r="G773">
        <f t="shared" si="85"/>
        <v>644479.45339479705</v>
      </c>
      <c r="I773">
        <f>P2*K773^3+Q2*K773^2+R2*K773+S2</f>
        <v>-0.57413596380921794</v>
      </c>
      <c r="J773">
        <f>P3*K773+Q3</f>
        <v>127.33633830182842</v>
      </c>
      <c r="K773">
        <f t="shared" si="88"/>
        <v>644480.76494218851</v>
      </c>
      <c r="L773">
        <f t="shared" si="90"/>
        <v>644492.52161194547</v>
      </c>
      <c r="M773">
        <f t="shared" si="91"/>
        <v>-11.756669756956398</v>
      </c>
    </row>
    <row r="774" spans="1:13" x14ac:dyDescent="0.25">
      <c r="A774" s="1">
        <v>44961.072418981479</v>
      </c>
      <c r="B774">
        <v>96</v>
      </c>
      <c r="C774">
        <f t="shared" si="86"/>
        <v>9.6</v>
      </c>
      <c r="D774">
        <v>7574367</v>
      </c>
      <c r="E774">
        <f t="shared" si="87"/>
        <v>645633</v>
      </c>
      <c r="F774">
        <f t="shared" si="89"/>
        <v>9.4390999336086132</v>
      </c>
      <c r="G774">
        <f t="shared" si="85"/>
        <v>644480.89917455101</v>
      </c>
      <c r="I774">
        <f>P2*K774^3+Q2*K774^2+R2*K774+S2</f>
        <v>-0.57413708718096956</v>
      </c>
      <c r="J774">
        <f>P3*K774+Q3</f>
        <v>127.33652383860466</v>
      </c>
      <c r="K774">
        <f t="shared" si="88"/>
        <v>644482.2131442409</v>
      </c>
      <c r="L774">
        <f t="shared" si="90"/>
        <v>644492.4872503865</v>
      </c>
      <c r="M774">
        <f t="shared" si="91"/>
        <v>-10.274106145603582</v>
      </c>
    </row>
    <row r="775" spans="1:13" x14ac:dyDescent="0.25">
      <c r="A775" s="1">
        <v>44961.072476851848</v>
      </c>
      <c r="B775">
        <v>96</v>
      </c>
      <c r="C775">
        <f t="shared" si="86"/>
        <v>9.6</v>
      </c>
      <c r="D775">
        <v>7574382</v>
      </c>
      <c r="E775">
        <f t="shared" si="87"/>
        <v>645618</v>
      </c>
      <c r="F775">
        <f t="shared" si="89"/>
        <v>9.4436970783626535</v>
      </c>
      <c r="G775">
        <f t="shared" si="85"/>
        <v>644465.38014479761</v>
      </c>
      <c r="I775">
        <f>P2*K775^3+Q2*K775^2+R2*K775+S2</f>
        <v>-0.57412503456734754</v>
      </c>
      <c r="J775">
        <f>P3*K775+Q3</f>
        <v>127.3345332866952</v>
      </c>
      <c r="K775">
        <f t="shared" si="88"/>
        <v>644466.67594768689</v>
      </c>
      <c r="L775">
        <f t="shared" si="90"/>
        <v>644492.40121271089</v>
      </c>
      <c r="M775">
        <f t="shared" si="91"/>
        <v>-25.725265023997054</v>
      </c>
    </row>
    <row r="776" spans="1:13" x14ac:dyDescent="0.25">
      <c r="A776" s="1">
        <v>44961.072534722225</v>
      </c>
      <c r="B776">
        <v>96</v>
      </c>
      <c r="C776">
        <f t="shared" si="86"/>
        <v>9.6</v>
      </c>
      <c r="D776">
        <v>7574382</v>
      </c>
      <c r="E776">
        <f t="shared" si="87"/>
        <v>645618</v>
      </c>
      <c r="F776">
        <f t="shared" si="89"/>
        <v>9.4481628761237211</v>
      </c>
      <c r="G776">
        <f t="shared" si="85"/>
        <v>644464.85934829526</v>
      </c>
      <c r="I776">
        <f>P2*K776^3+Q2*K776^2+R2*K776+S2</f>
        <v>-0.57412464475830582</v>
      </c>
      <c r="J776">
        <f>P3*K776+Q3</f>
        <v>127.33446891010378</v>
      </c>
      <c r="K776">
        <f t="shared" si="88"/>
        <v>644466.17345802579</v>
      </c>
      <c r="L776">
        <f t="shared" si="90"/>
        <v>644492.31378686195</v>
      </c>
      <c r="M776">
        <f t="shared" si="91"/>
        <v>-26.140328836161643</v>
      </c>
    </row>
    <row r="777" spans="1:13" x14ac:dyDescent="0.25">
      <c r="A777" s="1">
        <v>44961.072592592594</v>
      </c>
      <c r="B777">
        <v>96</v>
      </c>
      <c r="C777">
        <f t="shared" si="86"/>
        <v>9.6</v>
      </c>
      <c r="D777">
        <v>7574382</v>
      </c>
      <c r="E777">
        <f t="shared" si="87"/>
        <v>645618</v>
      </c>
      <c r="F777">
        <f t="shared" si="89"/>
        <v>9.452501079663044</v>
      </c>
      <c r="G777">
        <f t="shared" si="85"/>
        <v>644464.35345365491</v>
      </c>
      <c r="I777">
        <f>P2*K777^3+Q2*K777^2+R2*K777+S2</f>
        <v>-0.57412425319170157</v>
      </c>
      <c r="J777">
        <f>P3*K777+Q3</f>
        <v>127.33440424340419</v>
      </c>
      <c r="K777">
        <f t="shared" si="88"/>
        <v>644465.6687039336</v>
      </c>
      <c r="L777">
        <f t="shared" si="90"/>
        <v>644492.22496991884</v>
      </c>
      <c r="M777">
        <f t="shared" si="91"/>
        <v>-26.556265985243954</v>
      </c>
    </row>
    <row r="778" spans="1:13" x14ac:dyDescent="0.25">
      <c r="A778" s="1">
        <v>44961.072650462964</v>
      </c>
      <c r="B778">
        <v>96</v>
      </c>
      <c r="C778">
        <f t="shared" si="86"/>
        <v>9.6</v>
      </c>
      <c r="D778">
        <v>7574367</v>
      </c>
      <c r="E778">
        <f t="shared" si="87"/>
        <v>645633</v>
      </c>
      <c r="F778">
        <f t="shared" si="89"/>
        <v>9.4567153345298145</v>
      </c>
      <c r="G778">
        <f t="shared" si="85"/>
        <v>644478.84489562176</v>
      </c>
      <c r="I778">
        <f>P2*K778^3+Q2*K778^2+R2*K778+S2</f>
        <v>-0.57413550883466302</v>
      </c>
      <c r="J778">
        <f>P3*K778+Q3</f>
        <v>127.33626315830412</v>
      </c>
      <c r="K778">
        <f t="shared" si="88"/>
        <v>644480.17841153778</v>
      </c>
      <c r="L778">
        <f t="shared" si="90"/>
        <v>644492.18481472426</v>
      </c>
      <c r="M778">
        <f t="shared" si="91"/>
        <v>-12.006403186474927</v>
      </c>
    </row>
    <row r="779" spans="1:13" x14ac:dyDescent="0.25">
      <c r="A779" s="1">
        <v>44961.072708333333</v>
      </c>
      <c r="B779">
        <v>96</v>
      </c>
      <c r="C779">
        <f t="shared" si="86"/>
        <v>9.6</v>
      </c>
      <c r="D779">
        <v>7574365</v>
      </c>
      <c r="E779">
        <f t="shared" si="87"/>
        <v>645635</v>
      </c>
      <c r="F779">
        <f t="shared" si="89"/>
        <v>9.4608091821146765</v>
      </c>
      <c r="G779">
        <f t="shared" si="85"/>
        <v>644480.36524295539</v>
      </c>
      <c r="I779">
        <f>P2*K779^3+Q2*K779^2+R2*K779+S2</f>
        <v>-0.57413667750591568</v>
      </c>
      <c r="J779">
        <f>P3*K779+Q3</f>
        <v>127.33645617627349</v>
      </c>
      <c r="K779">
        <f t="shared" si="88"/>
        <v>644481.6850078312</v>
      </c>
      <c r="L779">
        <f t="shared" si="90"/>
        <v>644492.149815368</v>
      </c>
      <c r="M779">
        <f t="shared" si="91"/>
        <v>-10.464807536802255</v>
      </c>
    </row>
    <row r="780" spans="1:13" x14ac:dyDescent="0.25">
      <c r="A780" s="1">
        <v>44961.072766203702</v>
      </c>
      <c r="B780">
        <v>96</v>
      </c>
      <c r="C780">
        <f t="shared" si="86"/>
        <v>9.6</v>
      </c>
      <c r="D780">
        <v>7574354</v>
      </c>
      <c r="E780">
        <f t="shared" si="87"/>
        <v>645646</v>
      </c>
      <c r="F780">
        <f t="shared" si="89"/>
        <v>9.4647860626256861</v>
      </c>
      <c r="G780">
        <f t="shared" si="85"/>
        <v>644490.88895474246</v>
      </c>
      <c r="I780">
        <f>P2*K780^3+Q2*K780^2+R2*K780+S2</f>
        <v>-0.57414484937697419</v>
      </c>
      <c r="J780">
        <f>P3*K780+Q3</f>
        <v>127.33780588188526</v>
      </c>
      <c r="K780">
        <f t="shared" si="88"/>
        <v>644492.22009675822</v>
      </c>
      <c r="L780">
        <f t="shared" si="90"/>
        <v>644492.15004963928</v>
      </c>
      <c r="M780">
        <f t="shared" si="91"/>
        <v>7.0047118933871388E-2</v>
      </c>
    </row>
    <row r="781" spans="1:13" x14ac:dyDescent="0.25">
      <c r="A781" s="1">
        <v>44961.072824074072</v>
      </c>
      <c r="B781">
        <v>96</v>
      </c>
      <c r="C781">
        <f t="shared" si="86"/>
        <v>9.6</v>
      </c>
      <c r="D781">
        <v>7574365</v>
      </c>
      <c r="E781">
        <f t="shared" si="87"/>
        <v>645635</v>
      </c>
      <c r="F781">
        <f t="shared" si="89"/>
        <v>9.4686493179792386</v>
      </c>
      <c r="G781">
        <f t="shared" si="85"/>
        <v>644479.45108916785</v>
      </c>
      <c r="I781">
        <f>P2*K781^3+Q2*K781^2+R2*K781+S2</f>
        <v>-0.57413595851049448</v>
      </c>
      <c r="J781">
        <f>P3*K781+Q3</f>
        <v>127.33633742669089</v>
      </c>
      <c r="K781">
        <f t="shared" si="88"/>
        <v>644480.7581113273</v>
      </c>
      <c r="L781">
        <f t="shared" si="90"/>
        <v>644492.11207651161</v>
      </c>
      <c r="M781">
        <f t="shared" si="91"/>
        <v>-11.353965184302069</v>
      </c>
    </row>
    <row r="782" spans="1:13" x14ac:dyDescent="0.25">
      <c r="A782" s="1">
        <v>44961.072881944441</v>
      </c>
      <c r="B782">
        <v>96</v>
      </c>
      <c r="C782">
        <f t="shared" si="86"/>
        <v>9.6</v>
      </c>
      <c r="D782">
        <v>7574382</v>
      </c>
      <c r="E782">
        <f t="shared" si="87"/>
        <v>645618</v>
      </c>
      <c r="F782">
        <f t="shared" si="89"/>
        <v>9.4724021946084029</v>
      </c>
      <c r="G782">
        <f t="shared" si="85"/>
        <v>644462.03298529505</v>
      </c>
      <c r="I782">
        <f>P2*K782^3+Q2*K782^2+R2*K782+S2</f>
        <v>-0.57412244213473007</v>
      </c>
      <c r="J782">
        <f>P3*K782+Q3</f>
        <v>127.33410515174896</v>
      </c>
      <c r="K782">
        <f t="shared" si="88"/>
        <v>644463.33415248932</v>
      </c>
      <c r="L782">
        <f t="shared" si="90"/>
        <v>644492.01615009818</v>
      </c>
      <c r="M782">
        <f t="shared" si="91"/>
        <v>-28.681997608859092</v>
      </c>
    </row>
    <row r="783" spans="1:13" x14ac:dyDescent="0.25">
      <c r="A783" s="1">
        <v>44961.072939814818</v>
      </c>
      <c r="B783">
        <v>96</v>
      </c>
      <c r="C783">
        <f t="shared" si="86"/>
        <v>9.6</v>
      </c>
      <c r="D783">
        <v>7574382</v>
      </c>
      <c r="E783">
        <f t="shared" si="87"/>
        <v>645618</v>
      </c>
      <c r="F783">
        <f t="shared" si="89"/>
        <v>9.4760478461910207</v>
      </c>
      <c r="G783">
        <f t="shared" si="85"/>
        <v>644461.60795198276</v>
      </c>
      <c r="I783">
        <f>P2*K783^3+Q2*K783^2+R2*K783+S2</f>
        <v>-0.57412212824108522</v>
      </c>
      <c r="J783">
        <f>P3*K783+Q3</f>
        <v>127.33405331330694</v>
      </c>
      <c r="K783">
        <f t="shared" si="88"/>
        <v>644462.92952899833</v>
      </c>
      <c r="L783">
        <f t="shared" si="90"/>
        <v>644491.91919469449</v>
      </c>
      <c r="M783">
        <f t="shared" si="91"/>
        <v>-28.989665696164593</v>
      </c>
    </row>
    <row r="784" spans="1:13" x14ac:dyDescent="0.25">
      <c r="A784" s="1">
        <v>44961.072997685187</v>
      </c>
      <c r="B784">
        <v>96</v>
      </c>
      <c r="C784">
        <f t="shared" si="86"/>
        <v>9.6</v>
      </c>
      <c r="D784">
        <v>7574373</v>
      </c>
      <c r="E784">
        <f t="shared" si="87"/>
        <v>645627</v>
      </c>
      <c r="F784">
        <f t="shared" si="89"/>
        <v>9.4795893362998491</v>
      </c>
      <c r="G784">
        <f t="shared" si="85"/>
        <v>644470.18477080727</v>
      </c>
      <c r="I784">
        <f>P2*K784^3+Q2*K784^2+R2*K784+S2</f>
        <v>-0.57412879044379161</v>
      </c>
      <c r="J784">
        <f>P3*K784+Q3</f>
        <v>127.33515357381765</v>
      </c>
      <c r="K784">
        <f t="shared" si="88"/>
        <v>644471.51758125366</v>
      </c>
      <c r="L784">
        <f t="shared" si="90"/>
        <v>644491.85118931637</v>
      </c>
      <c r="M784">
        <f t="shared" si="91"/>
        <v>-20.333608062705025</v>
      </c>
    </row>
    <row r="785" spans="1:13" x14ac:dyDescent="0.25">
      <c r="A785" s="1">
        <v>44961.073055555556</v>
      </c>
      <c r="B785">
        <v>96</v>
      </c>
      <c r="C785">
        <f t="shared" si="86"/>
        <v>9.6</v>
      </c>
      <c r="D785">
        <v>7574361</v>
      </c>
      <c r="E785">
        <f t="shared" si="87"/>
        <v>645639</v>
      </c>
      <c r="F785">
        <f t="shared" si="89"/>
        <v>9.4830296409769961</v>
      </c>
      <c r="G785">
        <f t="shared" si="85"/>
        <v>644481.76995619189</v>
      </c>
      <c r="I785">
        <f>P2*K785^3+Q2*K785^2+R2*K785+S2</f>
        <v>-0.57413778064494714</v>
      </c>
      <c r="J785">
        <f>P3*K785+Q3</f>
        <v>127.33663837217001</v>
      </c>
      <c r="K785">
        <f t="shared" si="88"/>
        <v>644483.10713274148</v>
      </c>
      <c r="L785">
        <f t="shared" si="90"/>
        <v>644491.82204246114</v>
      </c>
      <c r="M785">
        <f t="shared" si="91"/>
        <v>-8.7149097196524963</v>
      </c>
    </row>
    <row r="786" spans="1:13" x14ac:dyDescent="0.25">
      <c r="A786" s="1">
        <v>44961.073113425926</v>
      </c>
      <c r="B786">
        <v>96</v>
      </c>
      <c r="C786">
        <f t="shared" si="86"/>
        <v>9.6</v>
      </c>
      <c r="D786">
        <v>7574368</v>
      </c>
      <c r="E786">
        <f t="shared" si="87"/>
        <v>645632</v>
      </c>
      <c r="F786">
        <f t="shared" si="89"/>
        <v>9.486371651234796</v>
      </c>
      <c r="G786">
        <f t="shared" si="85"/>
        <v>644474.38837705471</v>
      </c>
      <c r="I786">
        <f>P2*K786^3+Q2*K786^2+R2*K786+S2</f>
        <v>-0.5741320385137737</v>
      </c>
      <c r="J786">
        <f>P3*K786+Q3</f>
        <v>127.33569000741089</v>
      </c>
      <c r="K786">
        <f t="shared" si="88"/>
        <v>644475.70469847322</v>
      </c>
      <c r="L786">
        <f t="shared" si="90"/>
        <v>644491.76831798116</v>
      </c>
      <c r="M786">
        <f t="shared" si="91"/>
        <v>-16.063619507942349</v>
      </c>
    </row>
    <row r="787" spans="1:13" x14ac:dyDescent="0.25">
      <c r="A787" s="1">
        <v>44961.073171296295</v>
      </c>
      <c r="B787">
        <v>96</v>
      </c>
      <c r="C787">
        <f t="shared" si="86"/>
        <v>9.6</v>
      </c>
      <c r="D787">
        <v>7574362</v>
      </c>
      <c r="E787">
        <f t="shared" si="87"/>
        <v>645638</v>
      </c>
      <c r="F787">
        <f t="shared" si="89"/>
        <v>9.48961817548523</v>
      </c>
      <c r="G787">
        <f t="shared" si="85"/>
        <v>644480.00304508093</v>
      </c>
      <c r="I787">
        <f>P2*K787^3+Q2*K787^2+R2*K787+S2</f>
        <v>-0.57413640612076444</v>
      </c>
      <c r="J787">
        <f>P3*K787+Q3</f>
        <v>127.33641135412897</v>
      </c>
      <c r="K787">
        <f t="shared" si="88"/>
        <v>644481.33514985151</v>
      </c>
      <c r="L787">
        <f t="shared" si="90"/>
        <v>644491.73354075407</v>
      </c>
      <c r="M787">
        <f t="shared" si="91"/>
        <v>-10.398390902555548</v>
      </c>
    </row>
    <row r="788" spans="1:13" x14ac:dyDescent="0.25">
      <c r="A788" s="1">
        <v>44961.073229166665</v>
      </c>
      <c r="B788">
        <v>96</v>
      </c>
      <c r="C788">
        <f t="shared" si="86"/>
        <v>9.6</v>
      </c>
      <c r="D788">
        <v>7574359</v>
      </c>
      <c r="E788">
        <f t="shared" si="87"/>
        <v>645641</v>
      </c>
      <c r="F788">
        <f t="shared" si="89"/>
        <v>9.492771941899937</v>
      </c>
      <c r="G788">
        <f t="shared" si="85"/>
        <v>644482.63197333005</v>
      </c>
      <c r="I788">
        <f>P2*K788^3+Q2*K788^2+R2*K788+S2</f>
        <v>-0.57413844335651343</v>
      </c>
      <c r="J788">
        <f>P3*K788+Q3</f>
        <v>127.33674782706554</v>
      </c>
      <c r="K788">
        <f t="shared" si="88"/>
        <v>644483.96147982858</v>
      </c>
      <c r="L788">
        <f t="shared" si="90"/>
        <v>644491.70763388427</v>
      </c>
      <c r="M788">
        <f t="shared" si="91"/>
        <v>-7.7461540556978434</v>
      </c>
    </row>
    <row r="789" spans="1:13" x14ac:dyDescent="0.25">
      <c r="A789" s="1">
        <v>44961.073287037034</v>
      </c>
      <c r="B789">
        <v>96</v>
      </c>
      <c r="C789">
        <f t="shared" si="86"/>
        <v>9.6</v>
      </c>
      <c r="D789">
        <v>7574360</v>
      </c>
      <c r="E789">
        <f t="shared" si="87"/>
        <v>645640</v>
      </c>
      <c r="F789">
        <f t="shared" si="89"/>
        <v>9.4958356007027955</v>
      </c>
      <c r="G789">
        <f t="shared" si="85"/>
        <v>644481.27600219089</v>
      </c>
      <c r="I789">
        <f>P2*K789^3+Q2*K789^2+R2*K789+S2</f>
        <v>-0.57413738862409669</v>
      </c>
      <c r="J789">
        <f>P3*K789+Q3</f>
        <v>127.33657362535146</v>
      </c>
      <c r="K789">
        <f t="shared" si="88"/>
        <v>644482.60175328294</v>
      </c>
      <c r="L789">
        <f t="shared" si="90"/>
        <v>644491.67728094896</v>
      </c>
      <c r="M789">
        <f t="shared" si="91"/>
        <v>-9.0755276660202071</v>
      </c>
    </row>
    <row r="790" spans="1:13" x14ac:dyDescent="0.25">
      <c r="A790" s="1">
        <v>44961.073344907411</v>
      </c>
      <c r="B790">
        <v>96</v>
      </c>
      <c r="C790">
        <f t="shared" si="86"/>
        <v>9.6</v>
      </c>
      <c r="D790">
        <v>7574360</v>
      </c>
      <c r="E790">
        <f t="shared" si="87"/>
        <v>645640</v>
      </c>
      <c r="F790">
        <f t="shared" si="89"/>
        <v>9.4988117263970011</v>
      </c>
      <c r="G790">
        <f t="shared" si="85"/>
        <v>644480.92909810634</v>
      </c>
      <c r="I790">
        <f>P2*K790^3+Q2*K790^2+R2*K790+S2</f>
        <v>-0.57413712104386716</v>
      </c>
      <c r="J790">
        <f>P3*K790+Q3</f>
        <v>127.33652943144126</v>
      </c>
      <c r="K790">
        <f t="shared" si="88"/>
        <v>644482.25679896853</v>
      </c>
      <c r="L790">
        <f t="shared" si="90"/>
        <v>644491.64587934234</v>
      </c>
      <c r="M790">
        <f t="shared" si="91"/>
        <v>-9.3890803738031536</v>
      </c>
    </row>
    <row r="791" spans="1:13" x14ac:dyDescent="0.25">
      <c r="A791" s="1">
        <v>44961.07340277778</v>
      </c>
      <c r="B791">
        <v>96</v>
      </c>
      <c r="C791">
        <f t="shared" si="86"/>
        <v>9.6</v>
      </c>
      <c r="D791">
        <v>7574362</v>
      </c>
      <c r="E791">
        <f t="shared" si="87"/>
        <v>645638</v>
      </c>
      <c r="F791">
        <f t="shared" si="89"/>
        <v>9.5017028199285161</v>
      </c>
      <c r="G791">
        <f t="shared" si="85"/>
        <v>644478.59441064089</v>
      </c>
      <c r="I791">
        <f>P2*K791^3+Q2*K791^2+R2*K791+S2</f>
        <v>-0.57413530884202968</v>
      </c>
      <c r="J791">
        <f>P3*K791+Q3</f>
        <v>127.33623012761774</v>
      </c>
      <c r="K791">
        <f t="shared" si="88"/>
        <v>644479.92059145076</v>
      </c>
      <c r="L791">
        <f t="shared" si="90"/>
        <v>644491.60679504939</v>
      </c>
      <c r="M791">
        <f t="shared" si="91"/>
        <v>-11.686203598626889</v>
      </c>
    </row>
    <row r="792" spans="1:13" x14ac:dyDescent="0.25">
      <c r="A792" s="1">
        <v>44961.073460648149</v>
      </c>
      <c r="B792">
        <v>96</v>
      </c>
      <c r="C792">
        <f t="shared" si="86"/>
        <v>9.6</v>
      </c>
      <c r="D792">
        <v>7574371</v>
      </c>
      <c r="E792">
        <f t="shared" si="87"/>
        <v>645629</v>
      </c>
      <c r="F792">
        <f t="shared" si="89"/>
        <v>9.5045113107877022</v>
      </c>
      <c r="G792">
        <f t="shared" si="85"/>
        <v>644469.27739756834</v>
      </c>
      <c r="I792">
        <f>P2*K792^3+Q2*K792^2+R2*K792+S2</f>
        <v>-0.57412807576702896</v>
      </c>
      <c r="J792">
        <f>P3*K792+Q3</f>
        <v>127.33503554308851</v>
      </c>
      <c r="K792">
        <f t="shared" si="88"/>
        <v>644470.59629574022</v>
      </c>
      <c r="L792">
        <f t="shared" si="90"/>
        <v>644491.53676005173</v>
      </c>
      <c r="M792">
        <f t="shared" si="91"/>
        <v>-20.940464311512187</v>
      </c>
    </row>
    <row r="793" spans="1:13" x14ac:dyDescent="0.25">
      <c r="A793" s="1">
        <v>44961.073518518519</v>
      </c>
      <c r="B793">
        <v>96</v>
      </c>
      <c r="C793">
        <f t="shared" si="86"/>
        <v>9.6</v>
      </c>
      <c r="D793">
        <v>7574373</v>
      </c>
      <c r="E793">
        <f t="shared" si="87"/>
        <v>645627</v>
      </c>
      <c r="F793">
        <f t="shared" si="89"/>
        <v>9.5072395590509107</v>
      </c>
      <c r="G793">
        <f t="shared" si="85"/>
        <v>644466.96171345585</v>
      </c>
      <c r="I793">
        <f>P2*K793^3+Q2*K793^2+R2*K793+S2</f>
        <v>-0.57412628618528505</v>
      </c>
      <c r="J793">
        <f>P3*K793+Q3</f>
        <v>127.33473999122094</v>
      </c>
      <c r="K793">
        <f t="shared" si="88"/>
        <v>644468.28937400843</v>
      </c>
      <c r="L793">
        <f t="shared" si="90"/>
        <v>644491.45926876494</v>
      </c>
      <c r="M793">
        <f t="shared" si="91"/>
        <v>-23.169894756516442</v>
      </c>
    </row>
    <row r="794" spans="1:13" x14ac:dyDescent="0.25">
      <c r="A794" s="1">
        <v>44961.073576388888</v>
      </c>
      <c r="B794">
        <v>96</v>
      </c>
      <c r="C794">
        <f t="shared" si="86"/>
        <v>9.6</v>
      </c>
      <c r="D794">
        <v>7574372</v>
      </c>
      <c r="E794">
        <f t="shared" si="87"/>
        <v>645628</v>
      </c>
      <c r="F794">
        <f t="shared" si="89"/>
        <v>9.509889857363742</v>
      </c>
      <c r="G794">
        <f t="shared" si="85"/>
        <v>644467.6516781497</v>
      </c>
      <c r="I794">
        <f>P2*K794^3+Q2*K794^2+R2*K794+S2</f>
        <v>-0.57412682463902309</v>
      </c>
      <c r="J794">
        <f>P3*K794+Q3</f>
        <v>127.3348289172571</v>
      </c>
      <c r="K794">
        <f t="shared" si="88"/>
        <v>644468.98348366504</v>
      </c>
      <c r="L794">
        <f t="shared" si="90"/>
        <v>644491.38434948132</v>
      </c>
      <c r="M794">
        <f t="shared" si="91"/>
        <v>-22.400865816278383</v>
      </c>
    </row>
    <row r="795" spans="1:13" x14ac:dyDescent="0.25">
      <c r="A795" s="1">
        <v>44961.073634259257</v>
      </c>
      <c r="B795">
        <v>96</v>
      </c>
      <c r="C795">
        <f t="shared" si="86"/>
        <v>9.6</v>
      </c>
      <c r="D795">
        <v>7574365</v>
      </c>
      <c r="E795">
        <f t="shared" si="87"/>
        <v>645635</v>
      </c>
      <c r="F795">
        <f t="shared" si="89"/>
        <v>9.5124644328676347</v>
      </c>
      <c r="G795">
        <f t="shared" si="85"/>
        <v>644474.34358205786</v>
      </c>
      <c r="I795">
        <f>P2*K795^3+Q2*K795^2+R2*K795+S2</f>
        <v>-0.57413202165939048</v>
      </c>
      <c r="J795">
        <f>P3*K795+Q3</f>
        <v>127.33568722380556</v>
      </c>
      <c r="K795">
        <f t="shared" si="88"/>
        <v>644475.68297112058</v>
      </c>
      <c r="L795">
        <f t="shared" si="90"/>
        <v>644491.33201155346</v>
      </c>
      <c r="M795">
        <f t="shared" si="91"/>
        <v>-15.649040432879701</v>
      </c>
    </row>
    <row r="796" spans="1:13" x14ac:dyDescent="0.25">
      <c r="A796" s="1">
        <v>44961.073692129627</v>
      </c>
      <c r="B796">
        <v>96</v>
      </c>
      <c r="C796">
        <f t="shared" si="86"/>
        <v>9.6</v>
      </c>
      <c r="D796">
        <v>7574345</v>
      </c>
      <c r="E796">
        <f t="shared" si="87"/>
        <v>645655</v>
      </c>
      <c r="F796">
        <f t="shared" si="89"/>
        <v>9.5149654490714166</v>
      </c>
      <c r="G796">
        <f t="shared" si="85"/>
        <v>644494.02912306716</v>
      </c>
      <c r="I796">
        <f>P2*K796^3+Q2*K796^2+R2*K796+S2</f>
        <v>-0.57414730357996324</v>
      </c>
      <c r="J796">
        <f>P3*K796+Q3</f>
        <v>127.33821124280013</v>
      </c>
      <c r="K796">
        <f t="shared" si="88"/>
        <v>644495.38412989886</v>
      </c>
      <c r="L796">
        <f t="shared" si="90"/>
        <v>644491.34551861463</v>
      </c>
      <c r="M796">
        <f t="shared" si="91"/>
        <v>4.0386112842243165</v>
      </c>
    </row>
    <row r="797" spans="1:13" x14ac:dyDescent="0.25">
      <c r="A797" s="1">
        <v>44961.073750000003</v>
      </c>
      <c r="B797">
        <v>96</v>
      </c>
      <c r="C797">
        <f t="shared" si="86"/>
        <v>9.6</v>
      </c>
      <c r="D797">
        <v>7574345</v>
      </c>
      <c r="E797">
        <f t="shared" si="87"/>
        <v>645655</v>
      </c>
      <c r="F797">
        <f t="shared" si="89"/>
        <v>9.5173950076693767</v>
      </c>
      <c r="G797">
        <f t="shared" si="85"/>
        <v>644493.74597665993</v>
      </c>
      <c r="I797">
        <f>P2*K797^3+Q2*K797^2+R2*K797+S2</f>
        <v>-0.57414706664999648</v>
      </c>
      <c r="J797">
        <f>P3*K797+Q3</f>
        <v>127.33817210879725</v>
      </c>
      <c r="K797">
        <f t="shared" si="88"/>
        <v>644495.07867054769</v>
      </c>
      <c r="L797">
        <f t="shared" si="90"/>
        <v>644491.35796245444</v>
      </c>
      <c r="M797">
        <f t="shared" si="91"/>
        <v>3.7207080932566896</v>
      </c>
    </row>
    <row r="798" spans="1:13" x14ac:dyDescent="0.25">
      <c r="A798" s="1">
        <v>44961.073807870373</v>
      </c>
      <c r="B798">
        <v>97</v>
      </c>
      <c r="C798">
        <f t="shared" si="86"/>
        <v>9.6999999999999993</v>
      </c>
      <c r="D798">
        <v>7574342</v>
      </c>
      <c r="E798">
        <f t="shared" si="87"/>
        <v>645658</v>
      </c>
      <c r="F798">
        <f t="shared" si="89"/>
        <v>9.5226122931645367</v>
      </c>
      <c r="G798">
        <f t="shared" si="85"/>
        <v>644496.13451490772</v>
      </c>
      <c r="I798">
        <f>P2*K798^3+Q2*K798^2+R2*K798+S2</f>
        <v>-0.57414892279452923</v>
      </c>
      <c r="J798">
        <f>P3*K798+Q3</f>
        <v>127.33847869187488</v>
      </c>
      <c r="K798">
        <f t="shared" si="88"/>
        <v>644497.47169607726</v>
      </c>
      <c r="L798">
        <f t="shared" si="90"/>
        <v>644491.37834156654</v>
      </c>
      <c r="M798">
        <f t="shared" si="91"/>
        <v>6.0933545107254758</v>
      </c>
    </row>
    <row r="799" spans="1:13" x14ac:dyDescent="0.25">
      <c r="A799" s="1">
        <v>44961.073865740742</v>
      </c>
      <c r="B799">
        <v>97</v>
      </c>
      <c r="C799">
        <f t="shared" si="86"/>
        <v>9.6999999999999993</v>
      </c>
      <c r="D799">
        <v>7574346</v>
      </c>
      <c r="E799">
        <f t="shared" si="87"/>
        <v>645654</v>
      </c>
      <c r="F799">
        <f t="shared" si="89"/>
        <v>9.5276805133598348</v>
      </c>
      <c r="G799">
        <f t="shared" si="85"/>
        <v>644491.54850573128</v>
      </c>
      <c r="I799">
        <f>P2*K799^3+Q2*K799^2+R2*K799+S2</f>
        <v>-0.57414536046269193</v>
      </c>
      <c r="J799">
        <f>P3*K799+Q3</f>
        <v>127.33789029746427</v>
      </c>
      <c r="K799">
        <f t="shared" si="88"/>
        <v>644492.87900016946</v>
      </c>
      <c r="L799">
        <f t="shared" si="90"/>
        <v>644491.3833437619</v>
      </c>
      <c r="M799">
        <f t="shared" si="91"/>
        <v>1.4956564075546339</v>
      </c>
    </row>
    <row r="800" spans="1:13" x14ac:dyDescent="0.25">
      <c r="A800" s="1">
        <v>44961.073923611111</v>
      </c>
      <c r="B800">
        <v>97</v>
      </c>
      <c r="C800">
        <f t="shared" si="86"/>
        <v>9.6999999999999993</v>
      </c>
      <c r="D800">
        <v>7574351</v>
      </c>
      <c r="E800">
        <f t="shared" si="87"/>
        <v>645649</v>
      </c>
      <c r="F800">
        <f t="shared" si="89"/>
        <v>9.532603927263839</v>
      </c>
      <c r="G800">
        <f t="shared" si="85"/>
        <v>644485.98055509117</v>
      </c>
      <c r="I800">
        <f>P2*K800^3+Q2*K800^2+R2*K800+S2</f>
        <v>-0.574141041706555</v>
      </c>
      <c r="J800">
        <f>P3*K800+Q3</f>
        <v>127.33717698045378</v>
      </c>
      <c r="K800">
        <f t="shared" si="88"/>
        <v>644487.31122444617</v>
      </c>
      <c r="L800">
        <f t="shared" si="90"/>
        <v>644491.36977003084</v>
      </c>
      <c r="M800">
        <f t="shared" si="91"/>
        <v>-4.0585455846739933</v>
      </c>
    </row>
    <row r="801" spans="1:13" x14ac:dyDescent="0.25">
      <c r="A801" s="1">
        <v>44961.073981481481</v>
      </c>
      <c r="B801">
        <v>97</v>
      </c>
      <c r="C801">
        <f t="shared" si="86"/>
        <v>9.6999999999999993</v>
      </c>
      <c r="D801">
        <v>7574354</v>
      </c>
      <c r="E801">
        <f t="shared" si="87"/>
        <v>645646</v>
      </c>
      <c r="F801">
        <f t="shared" si="89"/>
        <v>9.5373866721991583</v>
      </c>
      <c r="G801">
        <f t="shared" si="85"/>
        <v>644482.42672475625</v>
      </c>
      <c r="I801">
        <f>P2*K801^3+Q2*K801^2+R2*K801+S2</f>
        <v>-0.57413828782733323</v>
      </c>
      <c r="J801">
        <f>P3*K801+Q3</f>
        <v>127.33672213948599</v>
      </c>
      <c r="K801">
        <f t="shared" si="88"/>
        <v>644483.76097615389</v>
      </c>
      <c r="L801">
        <f t="shared" si="90"/>
        <v>644491.34440738463</v>
      </c>
      <c r="M801">
        <f t="shared" si="91"/>
        <v>-7.583431230741553</v>
      </c>
    </row>
    <row r="802" spans="1:13" x14ac:dyDescent="0.25">
      <c r="A802" s="1">
        <v>44961.07403935185</v>
      </c>
      <c r="B802">
        <v>97</v>
      </c>
      <c r="C802">
        <f t="shared" si="86"/>
        <v>9.6999999999999993</v>
      </c>
      <c r="D802">
        <v>7574350</v>
      </c>
      <c r="E802">
        <f t="shared" si="87"/>
        <v>645650</v>
      </c>
      <c r="F802">
        <f t="shared" si="89"/>
        <v>9.5420327672791831</v>
      </c>
      <c r="G802">
        <f t="shared" si="85"/>
        <v>644485.8807795546</v>
      </c>
      <c r="I802">
        <f>P2*K802^3+Q2*K802^2+R2*K802+S2</f>
        <v>-0.57414097431163225</v>
      </c>
      <c r="J802">
        <f>P3*K802+Q3</f>
        <v>127.33716584916721</v>
      </c>
      <c r="K802">
        <f t="shared" si="88"/>
        <v>644487.22433950414</v>
      </c>
      <c r="L802">
        <f t="shared" si="90"/>
        <v>644491.330673825</v>
      </c>
      <c r="M802">
        <f t="shared" si="91"/>
        <v>-4.1063343208516017</v>
      </c>
    </row>
    <row r="803" spans="1:13" x14ac:dyDescent="0.25">
      <c r="A803" s="1">
        <v>44961.074097222219</v>
      </c>
      <c r="B803">
        <v>97</v>
      </c>
      <c r="C803">
        <f t="shared" si="86"/>
        <v>9.6999999999999993</v>
      </c>
      <c r="D803">
        <v>7574354</v>
      </c>
      <c r="E803">
        <f t="shared" si="87"/>
        <v>645646</v>
      </c>
      <c r="F803">
        <f t="shared" si="89"/>
        <v>9.5465461167854926</v>
      </c>
      <c r="G803">
        <f t="shared" si="85"/>
        <v>644481.35954277345</v>
      </c>
      <c r="I803">
        <f>P2*K803^3+Q2*K803^2+R2*K803+S2</f>
        <v>-0.57413746103074803</v>
      </c>
      <c r="J803">
        <f>P3*K803+Q3</f>
        <v>127.33658558414352</v>
      </c>
      <c r="K803">
        <f t="shared" si="88"/>
        <v>644482.69509729568</v>
      </c>
      <c r="L803">
        <f t="shared" si="90"/>
        <v>644491.30188856984</v>
      </c>
      <c r="M803">
        <f t="shared" si="91"/>
        <v>-8.6067912741564214</v>
      </c>
    </row>
    <row r="804" spans="1:13" x14ac:dyDescent="0.25">
      <c r="A804" s="1">
        <v>44961.074155092596</v>
      </c>
      <c r="B804">
        <v>97</v>
      </c>
      <c r="C804">
        <f t="shared" si="86"/>
        <v>9.6999999999999993</v>
      </c>
      <c r="D804">
        <v>7574354</v>
      </c>
      <c r="E804">
        <f t="shared" si="87"/>
        <v>645646</v>
      </c>
      <c r="F804">
        <f t="shared" si="89"/>
        <v>9.5509305134487636</v>
      </c>
      <c r="G804">
        <f t="shared" si="85"/>
        <v>644480.84874363965</v>
      </c>
      <c r="I804">
        <f>P2*K804^3+Q2*K804^2+R2*K804+S2</f>
        <v>-0.57413706930216513</v>
      </c>
      <c r="J804">
        <f>P3*K804+Q3</f>
        <v>127.33652088572049</v>
      </c>
      <c r="K804">
        <f t="shared" si="88"/>
        <v>644482.19009558705</v>
      </c>
      <c r="L804">
        <f t="shared" si="90"/>
        <v>644491.27151592658</v>
      </c>
      <c r="M804">
        <f t="shared" si="91"/>
        <v>-9.0814203395275399</v>
      </c>
    </row>
    <row r="805" spans="1:13" x14ac:dyDescent="0.25">
      <c r="A805" s="1">
        <v>44961.074212962965</v>
      </c>
      <c r="B805">
        <v>97</v>
      </c>
      <c r="C805">
        <f t="shared" si="86"/>
        <v>9.6999999999999993</v>
      </c>
      <c r="D805">
        <v>7574354</v>
      </c>
      <c r="E805">
        <f t="shared" si="87"/>
        <v>645646</v>
      </c>
      <c r="F805">
        <f t="shared" si="89"/>
        <v>9.5551896416359412</v>
      </c>
      <c r="G805">
        <f t="shared" si="85"/>
        <v>644480.35255993623</v>
      </c>
      <c r="I805">
        <f>P2*K805^3+Q2*K805^2+R2*K805+S2</f>
        <v>-0.57413668530017448</v>
      </c>
      <c r="J805">
        <f>P3*K805+Q3</f>
        <v>127.33645746357934</v>
      </c>
      <c r="K805">
        <f t="shared" si="88"/>
        <v>644481.69505586044</v>
      </c>
      <c r="L805">
        <f t="shared" si="90"/>
        <v>644491.23959439306</v>
      </c>
      <c r="M805">
        <f t="shared" si="91"/>
        <v>-9.5445385326165706</v>
      </c>
    </row>
    <row r="806" spans="1:13" x14ac:dyDescent="0.25">
      <c r="A806" s="1">
        <v>44961.074270833335</v>
      </c>
      <c r="B806">
        <v>97</v>
      </c>
      <c r="C806">
        <f t="shared" si="86"/>
        <v>9.6999999999999993</v>
      </c>
      <c r="D806">
        <v>7574349</v>
      </c>
      <c r="E806">
        <f t="shared" si="87"/>
        <v>645651</v>
      </c>
      <c r="F806">
        <f t="shared" si="89"/>
        <v>9.5593270804463426</v>
      </c>
      <c r="G806">
        <f t="shared" si="85"/>
        <v>644484.86480189546</v>
      </c>
      <c r="I806">
        <f>P2*K806^3+Q2*K806^2+R2*K806+S2</f>
        <v>-0.5741401907533995</v>
      </c>
      <c r="J806">
        <f>P3*K806+Q3</f>
        <v>127.33703643305327</v>
      </c>
      <c r="K806">
        <f t="shared" si="88"/>
        <v>644486.21418569202</v>
      </c>
      <c r="L806">
        <f t="shared" si="90"/>
        <v>644491.2228430307</v>
      </c>
      <c r="M806">
        <f t="shared" si="91"/>
        <v>-5.0086573386797681</v>
      </c>
    </row>
    <row r="807" spans="1:13" x14ac:dyDescent="0.25">
      <c r="A807" s="1">
        <v>44961.074328703704</v>
      </c>
      <c r="B807">
        <v>97</v>
      </c>
      <c r="C807">
        <f t="shared" si="86"/>
        <v>9.6999999999999993</v>
      </c>
      <c r="D807">
        <v>7574364</v>
      </c>
      <c r="E807">
        <f t="shared" si="87"/>
        <v>645636</v>
      </c>
      <c r="F807">
        <f t="shared" si="89"/>
        <v>9.5633463067193034</v>
      </c>
      <c r="G807">
        <f t="shared" si="85"/>
        <v>644469.41392226226</v>
      </c>
      <c r="I807">
        <f>P2*K807^3+Q2*K807^2+R2*K807+S2</f>
        <v>-0.57412818825463197</v>
      </c>
      <c r="J807">
        <f>P3*K807+Q3</f>
        <v>127.33505412067564</v>
      </c>
      <c r="K807">
        <f t="shared" si="88"/>
        <v>644470.74130257033</v>
      </c>
      <c r="L807">
        <f t="shared" si="90"/>
        <v>644491.15457122913</v>
      </c>
      <c r="M807">
        <f t="shared" si="91"/>
        <v>-20.413268658798188</v>
      </c>
    </row>
    <row r="808" spans="1:13" x14ac:dyDescent="0.25">
      <c r="A808" s="1">
        <v>44961.074386574073</v>
      </c>
      <c r="B808">
        <v>97</v>
      </c>
      <c r="C808">
        <f t="shared" si="86"/>
        <v>9.6999999999999993</v>
      </c>
      <c r="D808">
        <v>7574382</v>
      </c>
      <c r="E808">
        <f t="shared" si="87"/>
        <v>645618</v>
      </c>
      <c r="F808">
        <f t="shared" si="89"/>
        <v>9.5672506979558953</v>
      </c>
      <c r="G808">
        <f t="shared" si="85"/>
        <v>644450.97991600842</v>
      </c>
      <c r="I808">
        <f>P2*K808^3+Q2*K808^2+R2*K808+S2</f>
        <v>-0.57411388577517253</v>
      </c>
      <c r="J808">
        <f>P3*K808+Q3</f>
        <v>127.33269213369275</v>
      </c>
      <c r="K808">
        <f t="shared" si="88"/>
        <v>644452.30488007038</v>
      </c>
      <c r="L808">
        <f t="shared" si="90"/>
        <v>644491.02507225855</v>
      </c>
      <c r="M808">
        <f t="shared" si="91"/>
        <v>-38.720192188164219</v>
      </c>
    </row>
    <row r="809" spans="1:13" x14ac:dyDescent="0.25">
      <c r="A809" s="1">
        <v>44961.074444444443</v>
      </c>
      <c r="B809">
        <v>97</v>
      </c>
      <c r="C809">
        <f t="shared" si="86"/>
        <v>9.6999999999999993</v>
      </c>
      <c r="D809">
        <v>7574356</v>
      </c>
      <c r="E809">
        <f t="shared" si="87"/>
        <v>645644</v>
      </c>
      <c r="F809">
        <f t="shared" si="89"/>
        <v>9.5710435351571554</v>
      </c>
      <c r="G809">
        <f t="shared" si="85"/>
        <v>644476.50809336139</v>
      </c>
      <c r="I809">
        <f>P2*K809^3+Q2*K809^2+R2*K809+S2</f>
        <v>-0.57413372972781163</v>
      </c>
      <c r="J809">
        <f>P3*K809+Q3</f>
        <v>127.33596932327114</v>
      </c>
      <c r="K809">
        <f t="shared" si="88"/>
        <v>644477.88489050977</v>
      </c>
      <c r="L809">
        <f t="shared" si="90"/>
        <v>644490.98127165274</v>
      </c>
      <c r="M809">
        <f t="shared" si="91"/>
        <v>-13.096381142968312</v>
      </c>
    </row>
    <row r="810" spans="1:13" x14ac:dyDescent="0.25">
      <c r="A810" s="1">
        <v>44961.074502314812</v>
      </c>
      <c r="B810">
        <v>97</v>
      </c>
      <c r="C810">
        <f t="shared" si="86"/>
        <v>9.6999999999999993</v>
      </c>
      <c r="D810">
        <v>7574348</v>
      </c>
      <c r="E810">
        <f t="shared" si="87"/>
        <v>645652</v>
      </c>
      <c r="F810">
        <f t="shared" si="89"/>
        <v>9.5747280055812372</v>
      </c>
      <c r="G810">
        <f t="shared" si="85"/>
        <v>644484.06969394302</v>
      </c>
      <c r="I810">
        <f>P2*K810^3+Q2*K810^2+R2*K810+S2</f>
        <v>-0.57413957989454978</v>
      </c>
      <c r="J810">
        <f>P3*K810+Q3</f>
        <v>127.33693554119296</v>
      </c>
      <c r="K810">
        <f t="shared" si="88"/>
        <v>644485.42667713377</v>
      </c>
      <c r="L810">
        <f t="shared" si="90"/>
        <v>644490.96275633771</v>
      </c>
      <c r="M810">
        <f t="shared" si="91"/>
        <v>-5.5360792039427906</v>
      </c>
    </row>
    <row r="811" spans="1:13" x14ac:dyDescent="0.25">
      <c r="A811" s="1">
        <v>44961.074560185189</v>
      </c>
      <c r="B811">
        <v>97</v>
      </c>
      <c r="C811">
        <f t="shared" si="86"/>
        <v>9.6999999999999993</v>
      </c>
      <c r="D811">
        <v>7574348</v>
      </c>
      <c r="E811">
        <f t="shared" si="87"/>
        <v>645652</v>
      </c>
      <c r="F811">
        <f t="shared" si="89"/>
        <v>9.5783072054217726</v>
      </c>
      <c r="G811">
        <f t="shared" si="85"/>
        <v>644483.65281526209</v>
      </c>
      <c r="I811">
        <f>P2*K811^3+Q2*K811^2+R2*K811+S2</f>
        <v>-0.57413925013382328</v>
      </c>
      <c r="J811">
        <f>P3*K811+Q3</f>
        <v>127.33688107676242</v>
      </c>
      <c r="K811">
        <f t="shared" si="88"/>
        <v>644485.00155656377</v>
      </c>
      <c r="L811">
        <f t="shared" si="90"/>
        <v>644490.94288567186</v>
      </c>
      <c r="M811">
        <f t="shared" si="91"/>
        <v>-5.9413291080854833</v>
      </c>
    </row>
    <row r="812" spans="1:13" x14ac:dyDescent="0.25">
      <c r="A812" s="1">
        <v>44961.074618055558</v>
      </c>
      <c r="B812">
        <v>97</v>
      </c>
      <c r="C812">
        <f t="shared" si="86"/>
        <v>9.6999999999999993</v>
      </c>
      <c r="D812">
        <v>7574354</v>
      </c>
      <c r="E812">
        <f t="shared" si="87"/>
        <v>645646</v>
      </c>
      <c r="F812">
        <f t="shared" si="89"/>
        <v>9.5817841424097221</v>
      </c>
      <c r="G812">
        <f t="shared" si="85"/>
        <v>644477.25480197219</v>
      </c>
      <c r="I812">
        <f>P2*K812^3+Q2*K812^2+R2*K812+S2</f>
        <v>-0.57413428254987997</v>
      </c>
      <c r="J812">
        <f>P3*K812+Q3</f>
        <v>127.33606062632761</v>
      </c>
      <c r="K812">
        <f t="shared" si="88"/>
        <v>644478.59755393118</v>
      </c>
      <c r="L812">
        <f t="shared" si="90"/>
        <v>644490.90173456608</v>
      </c>
      <c r="M812">
        <f t="shared" si="91"/>
        <v>-12.304180634906515</v>
      </c>
    </row>
    <row r="813" spans="1:13" x14ac:dyDescent="0.25">
      <c r="A813" s="1">
        <v>44961.074675925927</v>
      </c>
      <c r="B813">
        <v>97</v>
      </c>
      <c r="C813">
        <f t="shared" si="86"/>
        <v>9.6999999999999993</v>
      </c>
      <c r="D813">
        <v>7574335</v>
      </c>
      <c r="E813">
        <f t="shared" si="87"/>
        <v>645665</v>
      </c>
      <c r="F813">
        <f t="shared" si="89"/>
        <v>9.5851617383408723</v>
      </c>
      <c r="G813">
        <f t="shared" si="85"/>
        <v>644495.83944848692</v>
      </c>
      <c r="I813">
        <f>P2*K813^3+Q2*K813^2+R2*K813+S2</f>
        <v>-0.57414872139227835</v>
      </c>
      <c r="J813">
        <f>P3*K813+Q3</f>
        <v>127.3384454257001</v>
      </c>
      <c r="K813">
        <f t="shared" si="88"/>
        <v>644497.2120378922</v>
      </c>
      <c r="L813">
        <f t="shared" si="90"/>
        <v>644490.92276891053</v>
      </c>
      <c r="M813">
        <f t="shared" si="91"/>
        <v>6.2892689816653728</v>
      </c>
    </row>
    <row r="814" spans="1:13" x14ac:dyDescent="0.25">
      <c r="A814" s="1">
        <v>44961.074733796297</v>
      </c>
      <c r="B814">
        <v>97</v>
      </c>
      <c r="C814">
        <f t="shared" si="86"/>
        <v>9.6999999999999993</v>
      </c>
      <c r="D814">
        <v>7574345</v>
      </c>
      <c r="E814">
        <f t="shared" si="87"/>
        <v>645655</v>
      </c>
      <c r="F814">
        <f t="shared" si="89"/>
        <v>9.5884428315311325</v>
      </c>
      <c r="G814">
        <f t="shared" si="85"/>
        <v>644485.4689000583</v>
      </c>
      <c r="I814">
        <f>P2*K814^3+Q2*K814^2+R2*K814+S2</f>
        <v>-0.57414065199823361</v>
      </c>
      <c r="J814">
        <f>P3*K814+Q3</f>
        <v>127.33711261431692</v>
      </c>
      <c r="K814">
        <f t="shared" si="88"/>
        <v>644486.8088163879</v>
      </c>
      <c r="L814">
        <f t="shared" si="90"/>
        <v>644490.90905573545</v>
      </c>
      <c r="M814">
        <f t="shared" si="91"/>
        <v>-4.1002393475500867</v>
      </c>
    </row>
    <row r="815" spans="1:13" x14ac:dyDescent="0.25">
      <c r="A815" s="1">
        <v>44961.074791666666</v>
      </c>
      <c r="B815">
        <v>97</v>
      </c>
      <c r="C815">
        <f t="shared" si="86"/>
        <v>9.6999999999999993</v>
      </c>
      <c r="D815">
        <v>7574359</v>
      </c>
      <c r="E815">
        <f t="shared" si="87"/>
        <v>645641</v>
      </c>
      <c r="F815">
        <f t="shared" si="89"/>
        <v>9.5916301792016707</v>
      </c>
      <c r="G815">
        <f t="shared" si="85"/>
        <v>644471.11391991947</v>
      </c>
      <c r="I815">
        <f>P2*K815^3+Q2*K815^2+R2*K815+S2</f>
        <v>-0.57412951382039601</v>
      </c>
      <c r="J815">
        <f>P3*K815+Q3</f>
        <v>127.33527304186339</v>
      </c>
      <c r="K815">
        <f t="shared" si="88"/>
        <v>644472.45008570119</v>
      </c>
      <c r="L815">
        <f t="shared" si="90"/>
        <v>644490.84752583539</v>
      </c>
      <c r="M815">
        <f t="shared" si="91"/>
        <v>-18.397440134198405</v>
      </c>
    </row>
    <row r="816" spans="1:13" x14ac:dyDescent="0.25">
      <c r="A816" s="1">
        <v>44961.074849537035</v>
      </c>
      <c r="B816">
        <v>97</v>
      </c>
      <c r="C816">
        <f t="shared" si="86"/>
        <v>9.6999999999999993</v>
      </c>
      <c r="D816">
        <v>7574348</v>
      </c>
      <c r="E816">
        <f t="shared" si="87"/>
        <v>645652</v>
      </c>
      <c r="F816">
        <f t="shared" si="89"/>
        <v>9.5947264597959094</v>
      </c>
      <c r="G816">
        <f t="shared" si="85"/>
        <v>644481.74061097542</v>
      </c>
      <c r="I816">
        <f>P2*K816^3+Q2*K816^2+R2*K816+S2</f>
        <v>-0.57413778019035411</v>
      </c>
      <c r="J816">
        <f>P3*K816+Q3</f>
        <v>127.33663829708851</v>
      </c>
      <c r="K816">
        <f t="shared" si="88"/>
        <v>644483.10654669488</v>
      </c>
      <c r="L816">
        <f t="shared" si="90"/>
        <v>644490.82172257162</v>
      </c>
      <c r="M816">
        <f t="shared" si="91"/>
        <v>-7.7151758767431602</v>
      </c>
    </row>
    <row r="817" spans="1:13" x14ac:dyDescent="0.25">
      <c r="A817" s="1">
        <v>44961.074907407405</v>
      </c>
      <c r="B817">
        <v>97</v>
      </c>
      <c r="C817">
        <f t="shared" si="86"/>
        <v>9.6999999999999993</v>
      </c>
      <c r="D817">
        <v>7574342</v>
      </c>
      <c r="E817">
        <f t="shared" si="87"/>
        <v>645658</v>
      </c>
      <c r="F817">
        <f t="shared" si="89"/>
        <v>9.5977342752303123</v>
      </c>
      <c r="G817">
        <f t="shared" si="85"/>
        <v>644487.38339978771</v>
      </c>
      <c r="I817">
        <f>P2*K817^3+Q2*K817^2+R2*K817+S2</f>
        <v>-0.57414215334714702</v>
      </c>
      <c r="J817">
        <f>P3*K817+Q3</f>
        <v>127.33736058529058</v>
      </c>
      <c r="K817">
        <f t="shared" si="88"/>
        <v>644488.74434679991</v>
      </c>
      <c r="L817">
        <f t="shared" si="90"/>
        <v>644490.81479798572</v>
      </c>
      <c r="M817">
        <f t="shared" si="91"/>
        <v>-2.0704511858057231</v>
      </c>
    </row>
    <row r="818" spans="1:13" x14ac:dyDescent="0.25">
      <c r="A818" s="1">
        <v>44961.074965277781</v>
      </c>
      <c r="B818">
        <v>97</v>
      </c>
      <c r="C818">
        <f t="shared" si="86"/>
        <v>9.6999999999999993</v>
      </c>
      <c r="D818">
        <v>7574342</v>
      </c>
      <c r="E818">
        <f t="shared" si="87"/>
        <v>645658</v>
      </c>
      <c r="F818">
        <f t="shared" si="89"/>
        <v>9.6006561530808749</v>
      </c>
      <c r="G818">
        <f t="shared" si="85"/>
        <v>644487.04315532197</v>
      </c>
      <c r="I818">
        <f>P2*K818^3+Q2*K818^2+R2*K818+S2</f>
        <v>-0.57414188466326788</v>
      </c>
      <c r="J818">
        <f>P3*K818+Q3</f>
        <v>127.33731620783179</v>
      </c>
      <c r="K818">
        <f t="shared" si="88"/>
        <v>644488.39795980218</v>
      </c>
      <c r="L818">
        <f t="shared" si="90"/>
        <v>644490.80674185848</v>
      </c>
      <c r="M818">
        <f t="shared" si="91"/>
        <v>-2.4087820562999696</v>
      </c>
    </row>
    <row r="819" spans="1:13" x14ac:dyDescent="0.25">
      <c r="A819" s="1">
        <v>44961.075023148151</v>
      </c>
      <c r="B819">
        <v>97</v>
      </c>
      <c r="C819">
        <f t="shared" si="86"/>
        <v>9.6999999999999993</v>
      </c>
      <c r="D819">
        <v>7574345</v>
      </c>
      <c r="E819">
        <f t="shared" si="87"/>
        <v>645655</v>
      </c>
      <c r="F819">
        <f t="shared" si="89"/>
        <v>9.6034945487071361</v>
      </c>
      <c r="G819">
        <f t="shared" si="85"/>
        <v>644483.71611914854</v>
      </c>
      <c r="I819">
        <f>P2*K819^3+Q2*K819^2+R2*K819+S2</f>
        <v>-0.57413930184641859</v>
      </c>
      <c r="J819">
        <f>P3*K819+Q3</f>
        <v>127.33688961778778</v>
      </c>
      <c r="K819">
        <f t="shared" si="88"/>
        <v>644485.06822329527</v>
      </c>
      <c r="L819">
        <f t="shared" si="90"/>
        <v>644490.78761346324</v>
      </c>
      <c r="M819">
        <f t="shared" si="91"/>
        <v>-5.7193901679711416</v>
      </c>
    </row>
    <row r="820" spans="1:13" x14ac:dyDescent="0.25">
      <c r="A820" s="1">
        <v>44961.07508101852</v>
      </c>
      <c r="B820">
        <v>97</v>
      </c>
      <c r="C820">
        <f t="shared" si="86"/>
        <v>9.6999999999999993</v>
      </c>
      <c r="D820">
        <v>7574352</v>
      </c>
      <c r="E820">
        <f t="shared" si="87"/>
        <v>645648</v>
      </c>
      <c r="F820">
        <f t="shared" si="89"/>
        <v>9.6062518473155034</v>
      </c>
      <c r="G820">
        <f t="shared" si="85"/>
        <v>644476.403175037</v>
      </c>
      <c r="I820">
        <f>P2*K820^3+Q2*K820^2+R2*K820+S2</f>
        <v>-0.57413362616681829</v>
      </c>
      <c r="J820">
        <f>P3*K820+Q3</f>
        <v>127.33595221936523</v>
      </c>
      <c r="K820">
        <f t="shared" si="88"/>
        <v>644477.75138645654</v>
      </c>
      <c r="L820">
        <f t="shared" si="90"/>
        <v>644490.74415937322</v>
      </c>
      <c r="M820">
        <f t="shared" si="91"/>
        <v>-12.992772916681133</v>
      </c>
    </row>
    <row r="821" spans="1:13" x14ac:dyDescent="0.25">
      <c r="A821" s="1">
        <v>44961.075138888889</v>
      </c>
      <c r="B821">
        <v>97</v>
      </c>
      <c r="C821">
        <f t="shared" si="86"/>
        <v>9.6999999999999993</v>
      </c>
      <c r="D821">
        <v>7574354</v>
      </c>
      <c r="E821">
        <f t="shared" si="87"/>
        <v>645646</v>
      </c>
      <c r="F821">
        <f t="shared" si="89"/>
        <v>9.6089303659636318</v>
      </c>
      <c r="G821">
        <f t="shared" si="85"/>
        <v>644474.09361760353</v>
      </c>
      <c r="I821">
        <f>P2*K821^3+Q2*K821^2+R2*K821+S2</f>
        <v>-0.57413183965505488</v>
      </c>
      <c r="J821">
        <f>P3*K821+Q3</f>
        <v>127.33565716468483</v>
      </c>
      <c r="K821">
        <f t="shared" si="88"/>
        <v>644475.44834550505</v>
      </c>
      <c r="L821">
        <f t="shared" si="90"/>
        <v>644490.69317332702</v>
      </c>
      <c r="M821">
        <f t="shared" si="91"/>
        <v>-15.244827821967192</v>
      </c>
    </row>
    <row r="822" spans="1:13" x14ac:dyDescent="0.25">
      <c r="A822" s="1">
        <v>44961.075196759259</v>
      </c>
      <c r="B822">
        <v>97</v>
      </c>
      <c r="C822">
        <f t="shared" si="86"/>
        <v>9.6999999999999993</v>
      </c>
      <c r="D822">
        <v>7574349</v>
      </c>
      <c r="E822">
        <f t="shared" si="87"/>
        <v>645651</v>
      </c>
      <c r="F822">
        <f t="shared" si="89"/>
        <v>9.6115323555075278</v>
      </c>
      <c r="G822">
        <f t="shared" si="85"/>
        <v>644478.78485922306</v>
      </c>
      <c r="I822">
        <f>P2*K822^3+Q2*K822^2+R2*K822+S2</f>
        <v>-0.57413548555673344</v>
      </c>
      <c r="J822">
        <f>P3*K822+Q3</f>
        <v>127.33625931373044</v>
      </c>
      <c r="K822">
        <f t="shared" si="88"/>
        <v>644480.14840282686</v>
      </c>
      <c r="L822">
        <f t="shared" si="90"/>
        <v>644490.65802409197</v>
      </c>
      <c r="M822">
        <f t="shared" si="91"/>
        <v>-10.509621265111491</v>
      </c>
    </row>
    <row r="823" spans="1:13" x14ac:dyDescent="0.25">
      <c r="A823" s="1">
        <v>44961.075254629628</v>
      </c>
      <c r="B823">
        <v>97</v>
      </c>
      <c r="C823">
        <f t="shared" si="86"/>
        <v>9.6999999999999993</v>
      </c>
      <c r="D823">
        <v>7574347</v>
      </c>
      <c r="E823">
        <f t="shared" si="87"/>
        <v>645653</v>
      </c>
      <c r="F823">
        <f t="shared" si="89"/>
        <v>9.6140600024930265</v>
      </c>
      <c r="G823">
        <f t="shared" si="85"/>
        <v>644480.48824257264</v>
      </c>
      <c r="I823">
        <f>P2*K823^3+Q2*K823^2+R2*K823+S2</f>
        <v>-0.57413680470793638</v>
      </c>
      <c r="J823">
        <f>P3*K823+Q3</f>
        <v>127.33647718506535</v>
      </c>
      <c r="K823">
        <f t="shared" si="88"/>
        <v>644481.84899136098</v>
      </c>
      <c r="L823">
        <f t="shared" si="90"/>
        <v>644490.62866064953</v>
      </c>
      <c r="M823">
        <f t="shared" si="91"/>
        <v>-8.7796692885458469</v>
      </c>
    </row>
    <row r="824" spans="1:13" x14ac:dyDescent="0.25">
      <c r="A824" s="1">
        <v>44961.075312499997</v>
      </c>
      <c r="B824">
        <v>97</v>
      </c>
      <c r="C824">
        <f t="shared" si="86"/>
        <v>9.6999999999999993</v>
      </c>
      <c r="D824">
        <v>7574345</v>
      </c>
      <c r="E824">
        <f t="shared" si="87"/>
        <v>645655</v>
      </c>
      <c r="F824">
        <f t="shared" si="89"/>
        <v>9.6165154309932266</v>
      </c>
      <c r="G824">
        <f t="shared" si="85"/>
        <v>644482.20004029712</v>
      </c>
      <c r="I824">
        <f>P2*K824^3+Q2*K824^2+R2*K824+S2</f>
        <v>-0.57413813306664829</v>
      </c>
      <c r="J824">
        <f>P3*K824+Q3</f>
        <v>127.33669657885682</v>
      </c>
      <c r="K824">
        <f t="shared" si="88"/>
        <v>644483.56146338675</v>
      </c>
      <c r="L824">
        <f t="shared" si="90"/>
        <v>644490.60510332533</v>
      </c>
      <c r="M824">
        <f t="shared" si="91"/>
        <v>-7.0436399385798723</v>
      </c>
    </row>
    <row r="825" spans="1:13" x14ac:dyDescent="0.25">
      <c r="A825" s="1">
        <v>44961.075370370374</v>
      </c>
      <c r="B825">
        <v>97</v>
      </c>
      <c r="C825">
        <f t="shared" si="86"/>
        <v>9.6999999999999993</v>
      </c>
      <c r="D825">
        <v>7574345</v>
      </c>
      <c r="E825">
        <f t="shared" si="87"/>
        <v>645655</v>
      </c>
      <c r="F825">
        <f t="shared" si="89"/>
        <v>9.61890070439342</v>
      </c>
      <c r="G825">
        <f t="shared" si="85"/>
        <v>644481.9223335085</v>
      </c>
      <c r="I825">
        <f>P2*K825^3+Q2*K825^2+R2*K825+S2</f>
        <v>-0.57413791635531519</v>
      </c>
      <c r="J825">
        <f>P3*K825+Q3</f>
        <v>127.33666078635655</v>
      </c>
      <c r="K825">
        <f t="shared" si="88"/>
        <v>644483.28208603966</v>
      </c>
      <c r="L825">
        <f t="shared" si="90"/>
        <v>644490.58069326775</v>
      </c>
      <c r="M825">
        <f t="shared" si="91"/>
        <v>-7.2986072280909866</v>
      </c>
    </row>
    <row r="826" spans="1:13" x14ac:dyDescent="0.25">
      <c r="A826" s="1">
        <v>44961.075428240743</v>
      </c>
      <c r="B826">
        <v>97</v>
      </c>
      <c r="C826">
        <f t="shared" si="86"/>
        <v>9.6999999999999993</v>
      </c>
      <c r="D826">
        <v>7574352</v>
      </c>
      <c r="E826">
        <f t="shared" si="87"/>
        <v>645648</v>
      </c>
      <c r="F826">
        <f t="shared" si="89"/>
        <v>9.6212178271250366</v>
      </c>
      <c r="G826">
        <f t="shared" si="85"/>
        <v>644474.66069595388</v>
      </c>
      <c r="I826">
        <f>P2*K826^3+Q2*K826^2+R2*K826+S2</f>
        <v>-0.57413227763233332</v>
      </c>
      <c r="J826">
        <f>P3*K826+Q3</f>
        <v>127.33572949934619</v>
      </c>
      <c r="K826">
        <f t="shared" si="88"/>
        <v>644476.01295165566</v>
      </c>
      <c r="L826">
        <f t="shared" si="90"/>
        <v>644490.53213412908</v>
      </c>
      <c r="M826">
        <f t="shared" si="91"/>
        <v>-14.519182473421097</v>
      </c>
    </row>
    <row r="827" spans="1:13" x14ac:dyDescent="0.25">
      <c r="A827" s="1">
        <v>44961.075486111113</v>
      </c>
      <c r="B827">
        <v>97</v>
      </c>
      <c r="C827">
        <f t="shared" si="86"/>
        <v>9.6999999999999993</v>
      </c>
      <c r="D827">
        <v>7574351</v>
      </c>
      <c r="E827">
        <f t="shared" si="87"/>
        <v>645649</v>
      </c>
      <c r="F827">
        <f t="shared" si="89"/>
        <v>9.623468746350035</v>
      </c>
      <c r="G827">
        <f t="shared" si="85"/>
        <v>644475.3974837428</v>
      </c>
      <c r="I827">
        <f>P2*K827^3+Q2*K827^2+R2*K827+S2</f>
        <v>-0.57413285685122928</v>
      </c>
      <c r="J827">
        <f>P3*K827+Q3</f>
        <v>127.33582516122762</v>
      </c>
      <c r="K827">
        <f t="shared" si="88"/>
        <v>644476.75963776186</v>
      </c>
      <c r="L827">
        <f t="shared" si="90"/>
        <v>644490.48622580781</v>
      </c>
      <c r="M827">
        <f t="shared" si="91"/>
        <v>-13.726588045945391</v>
      </c>
    </row>
    <row r="828" spans="1:13" x14ac:dyDescent="0.25">
      <c r="A828" s="1">
        <v>44961.075543981482</v>
      </c>
      <c r="B828">
        <v>97</v>
      </c>
      <c r="C828">
        <f t="shared" si="86"/>
        <v>9.6999999999999993</v>
      </c>
      <c r="D828">
        <v>7574337</v>
      </c>
      <c r="E828">
        <f t="shared" si="87"/>
        <v>645663</v>
      </c>
      <c r="F828">
        <f t="shared" si="89"/>
        <v>9.6256553535971765</v>
      </c>
      <c r="G828">
        <f t="shared" si="85"/>
        <v>644489.12666145933</v>
      </c>
      <c r="I828">
        <f>P2*K828^3+Q2*K828^2+R2*K828+S2</f>
        <v>-0.57414351865017832</v>
      </c>
      <c r="J828">
        <f>P3*K828+Q3</f>
        <v>127.33758608812354</v>
      </c>
      <c r="K828">
        <f t="shared" si="88"/>
        <v>644490.50450277608</v>
      </c>
      <c r="L828">
        <f t="shared" si="90"/>
        <v>644490.48628673109</v>
      </c>
      <c r="M828">
        <f t="shared" si="91"/>
        <v>1.8216044991277158E-2</v>
      </c>
    </row>
    <row r="829" spans="1:13" x14ac:dyDescent="0.25">
      <c r="A829" s="1">
        <v>44961.075601851851</v>
      </c>
      <c r="B829">
        <v>97</v>
      </c>
      <c r="C829">
        <f t="shared" si="86"/>
        <v>9.6999999999999993</v>
      </c>
      <c r="D829">
        <v>7574340</v>
      </c>
      <c r="E829">
        <f t="shared" si="87"/>
        <v>645660</v>
      </c>
      <c r="F829">
        <f t="shared" si="89"/>
        <v>9.6277794863515425</v>
      </c>
      <c r="G829">
        <f t="shared" si="85"/>
        <v>644485.88286407874</v>
      </c>
      <c r="I829">
        <f>P2*K829^3+Q2*K829^2+R2*K829+S2</f>
        <v>-0.57414098765315524</v>
      </c>
      <c r="J829">
        <f>P3*K829+Q3</f>
        <v>127.33716805272033</v>
      </c>
      <c r="K829">
        <f t="shared" si="88"/>
        <v>644487.24153927562</v>
      </c>
      <c r="L829">
        <f t="shared" si="90"/>
        <v>644490.47547090624</v>
      </c>
      <c r="M829">
        <f t="shared" si="91"/>
        <v>-3.2339316306170076</v>
      </c>
    </row>
    <row r="830" spans="1:13" x14ac:dyDescent="0.25">
      <c r="A830" s="1">
        <v>44961.075659722221</v>
      </c>
      <c r="B830">
        <v>97</v>
      </c>
      <c r="C830">
        <f t="shared" si="86"/>
        <v>9.6999999999999993</v>
      </c>
      <c r="D830">
        <v>7574364</v>
      </c>
      <c r="E830">
        <f t="shared" si="87"/>
        <v>645636</v>
      </c>
      <c r="F830">
        <f t="shared" si="89"/>
        <v>9.6298429295986416</v>
      </c>
      <c r="G830">
        <f t="shared" si="85"/>
        <v>644461.67054424749</v>
      </c>
      <c r="I830">
        <f>P2*K830^3+Q2*K830^2+R2*K830+S2</f>
        <v>-0.57412218709242124</v>
      </c>
      <c r="J830">
        <f>P3*K830+Q3</f>
        <v>127.33406303239271</v>
      </c>
      <c r="K830">
        <f t="shared" si="88"/>
        <v>644463.00539104699</v>
      </c>
      <c r="L830">
        <f t="shared" si="90"/>
        <v>644490.38390397339</v>
      </c>
      <c r="M830">
        <f t="shared" si="91"/>
        <v>-27.378512926399708</v>
      </c>
    </row>
    <row r="831" spans="1:13" x14ac:dyDescent="0.25">
      <c r="A831" s="1">
        <v>44961.07571759259</v>
      </c>
      <c r="B831">
        <v>97</v>
      </c>
      <c r="C831">
        <f t="shared" si="86"/>
        <v>9.6999999999999993</v>
      </c>
      <c r="D831">
        <v>7574364</v>
      </c>
      <c r="E831">
        <f t="shared" si="87"/>
        <v>645636</v>
      </c>
      <c r="F831">
        <f t="shared" si="89"/>
        <v>9.6318474173243942</v>
      </c>
      <c r="G831">
        <f t="shared" si="85"/>
        <v>644461.43720524269</v>
      </c>
      <c r="I831">
        <f>P2*K831^3+Q2*K831^2+R2*K831+S2</f>
        <v>-0.5741220281255982</v>
      </c>
      <c r="J831">
        <f>P3*K831+Q3</f>
        <v>127.33403677960359</v>
      </c>
      <c r="K831">
        <f t="shared" si="88"/>
        <v>644462.80047564511</v>
      </c>
      <c r="L831">
        <f t="shared" si="90"/>
        <v>644490.29195921228</v>
      </c>
      <c r="M831">
        <f t="shared" si="91"/>
        <v>-27.491483567166142</v>
      </c>
    </row>
    <row r="832" spans="1:13" x14ac:dyDescent="0.25">
      <c r="A832" s="1">
        <v>44961.075775462959</v>
      </c>
      <c r="B832">
        <v>97</v>
      </c>
      <c r="C832">
        <f t="shared" si="86"/>
        <v>9.6999999999999993</v>
      </c>
      <c r="D832">
        <v>7574370</v>
      </c>
      <c r="E832">
        <f t="shared" si="87"/>
        <v>645630</v>
      </c>
      <c r="F832">
        <f t="shared" si="89"/>
        <v>9.6337946339722684</v>
      </c>
      <c r="G832">
        <f t="shared" si="85"/>
        <v>644455.2175132765</v>
      </c>
      <c r="I832">
        <f>P2*K832^3+Q2*K832^2+R2*K832+S2</f>
        <v>-0.57411719798876348</v>
      </c>
      <c r="J832">
        <f>P3*K832+Q3</f>
        <v>127.33323911211261</v>
      </c>
      <c r="K832">
        <f t="shared" si="88"/>
        <v>644456.57430463529</v>
      </c>
      <c r="L832">
        <f t="shared" si="90"/>
        <v>644490.1795670304</v>
      </c>
      <c r="M832">
        <f t="shared" si="91"/>
        <v>-33.605262395110913</v>
      </c>
    </row>
    <row r="833" spans="1:13" x14ac:dyDescent="0.25">
      <c r="A833" s="1">
        <v>44961.075833333336</v>
      </c>
      <c r="B833">
        <v>97</v>
      </c>
      <c r="C833">
        <f t="shared" si="86"/>
        <v>9.6999999999999993</v>
      </c>
      <c r="D833">
        <v>7574355</v>
      </c>
      <c r="E833">
        <f t="shared" si="87"/>
        <v>645645</v>
      </c>
      <c r="F833">
        <f t="shared" si="89"/>
        <v>9.6356862158587742</v>
      </c>
      <c r="G833">
        <f t="shared" si="85"/>
        <v>644469.97988450865</v>
      </c>
      <c r="I833">
        <f>P2*K833^3+Q2*K833^2+R2*K833+S2</f>
        <v>-0.57412866944807373</v>
      </c>
      <c r="J833">
        <f>P3*K833+Q3</f>
        <v>127.33513359102402</v>
      </c>
      <c r="K833">
        <f t="shared" si="88"/>
        <v>644471.36160612397</v>
      </c>
      <c r="L833">
        <f t="shared" si="90"/>
        <v>644490.1168404941</v>
      </c>
      <c r="M833">
        <f t="shared" si="91"/>
        <v>-18.755234370124526</v>
      </c>
    </row>
    <row r="834" spans="1:13" x14ac:dyDescent="0.25">
      <c r="A834" s="1">
        <v>44961.075891203705</v>
      </c>
      <c r="B834">
        <v>97</v>
      </c>
      <c r="C834">
        <f t="shared" si="86"/>
        <v>9.6999999999999993</v>
      </c>
      <c r="D834">
        <v>7574343</v>
      </c>
      <c r="E834">
        <f t="shared" si="87"/>
        <v>645657</v>
      </c>
      <c r="F834">
        <f t="shared" si="89"/>
        <v>9.6375237525485229</v>
      </c>
      <c r="G834">
        <f t="shared" ref="G834:G897" si="92">E834-($P$2*E834^3+$Q$2*E834^2+$R$2*E834+$S$2)*F834^2-($P$3*E834+$Q$3)*F834</f>
        <v>644481.75203357788</v>
      </c>
      <c r="I834">
        <f>P2*K834^3+Q2*K834^2+R2*K834+S2</f>
        <v>-0.5741377989775559</v>
      </c>
      <c r="J834">
        <f>P3*K834+Q3</f>
        <v>127.33664140001801</v>
      </c>
      <c r="K834">
        <f t="shared" si="88"/>
        <v>644483.13076652319</v>
      </c>
      <c r="L834">
        <f t="shared" si="90"/>
        <v>644490.09355358081</v>
      </c>
      <c r="M834">
        <f t="shared" si="91"/>
        <v>-6.9627870576223359</v>
      </c>
    </row>
    <row r="835" spans="1:13" x14ac:dyDescent="0.25">
      <c r="A835" s="1">
        <v>44961.075949074075</v>
      </c>
      <c r="B835">
        <v>97</v>
      </c>
      <c r="C835">
        <f t="shared" ref="C835:C898" si="93">B835/10</f>
        <v>9.6999999999999993</v>
      </c>
      <c r="D835">
        <v>7574351</v>
      </c>
      <c r="E835">
        <f t="shared" ref="E835:E898" si="94">(8220000-D835)</f>
        <v>645649</v>
      </c>
      <c r="F835">
        <f t="shared" si="89"/>
        <v>9.639308788189993</v>
      </c>
      <c r="G835">
        <f t="shared" si="92"/>
        <v>644473.55355801096</v>
      </c>
      <c r="I835">
        <f>P2*K835^3+Q2*K835^2+R2*K835+S2</f>
        <v>-0.57413142168965281</v>
      </c>
      <c r="J835">
        <f>P3*K835+Q3</f>
        <v>127.33558813528612</v>
      </c>
      <c r="K835">
        <f t="shared" ref="K835:K898" si="95">E835-I834*F835^2-J834*F835</f>
        <v>644474.90953848837</v>
      </c>
      <c r="L835">
        <f t="shared" si="90"/>
        <v>644490.04294019716</v>
      </c>
      <c r="M835">
        <f t="shared" si="91"/>
        <v>-15.133401708793826</v>
      </c>
    </row>
    <row r="836" spans="1:13" x14ac:dyDescent="0.25">
      <c r="A836" s="1">
        <v>44961.076006944444</v>
      </c>
      <c r="B836">
        <v>97</v>
      </c>
      <c r="C836">
        <f t="shared" si="93"/>
        <v>9.6999999999999993</v>
      </c>
      <c r="D836">
        <v>7574379</v>
      </c>
      <c r="E836">
        <f t="shared" si="94"/>
        <v>645621</v>
      </c>
      <c r="F836">
        <f t="shared" ref="F836:F899" si="96">F835+(C836-F835)/35</f>
        <v>9.6410428228131355</v>
      </c>
      <c r="G836">
        <f t="shared" si="92"/>
        <v>644445.38429471222</v>
      </c>
      <c r="I836">
        <f>P2*K836^3+Q2*K836^2+R2*K836+S2</f>
        <v>-0.57410955098579175</v>
      </c>
      <c r="J836">
        <f>P3*K836+Q3</f>
        <v>127.33197630368004</v>
      </c>
      <c r="K836">
        <f t="shared" si="95"/>
        <v>644446.71748917946</v>
      </c>
      <c r="L836">
        <f t="shared" ref="L836:L899" si="97">L835+(K836-L835)/300</f>
        <v>644489.89852202707</v>
      </c>
      <c r="M836">
        <f t="shared" ref="M836:M899" si="98">K836-L836</f>
        <v>-43.181032847613096</v>
      </c>
    </row>
    <row r="837" spans="1:13" x14ac:dyDescent="0.25">
      <c r="A837" s="1">
        <v>44961.076064814813</v>
      </c>
      <c r="B837">
        <v>98</v>
      </c>
      <c r="C837">
        <f t="shared" si="93"/>
        <v>9.8000000000000007</v>
      </c>
      <c r="D837">
        <v>7574360</v>
      </c>
      <c r="E837">
        <f t="shared" si="94"/>
        <v>645640</v>
      </c>
      <c r="F837">
        <f t="shared" si="96"/>
        <v>9.6455844564470468</v>
      </c>
      <c r="G837">
        <f t="shared" si="92"/>
        <v>644463.83356837195</v>
      </c>
      <c r="I837">
        <f>P2*K837^3+Q2*K837^2+R2*K837+S2</f>
        <v>-0.57412390686723402</v>
      </c>
      <c r="J837">
        <f>P3*K837+Q3</f>
        <v>127.33434704850926</v>
      </c>
      <c r="K837">
        <f t="shared" si="95"/>
        <v>644465.22227080108</v>
      </c>
      <c r="L837">
        <f t="shared" si="97"/>
        <v>644489.81626785628</v>
      </c>
      <c r="M837">
        <f t="shared" si="98"/>
        <v>-24.593997055198997</v>
      </c>
    </row>
    <row r="838" spans="1:13" x14ac:dyDescent="0.25">
      <c r="A838" s="1">
        <v>44961.076122685183</v>
      </c>
      <c r="B838">
        <v>97</v>
      </c>
      <c r="C838">
        <f t="shared" si="93"/>
        <v>9.6999999999999993</v>
      </c>
      <c r="D838">
        <v>7574360</v>
      </c>
      <c r="E838">
        <f t="shared" si="94"/>
        <v>645640</v>
      </c>
      <c r="F838">
        <f t="shared" si="96"/>
        <v>9.6471391862628462</v>
      </c>
      <c r="G838">
        <f t="shared" si="92"/>
        <v>644463.65261196019</v>
      </c>
      <c r="I838">
        <f>P2*K838^3+Q2*K838^2+R2*K838+S2</f>
        <v>-0.57412374994551174</v>
      </c>
      <c r="J838">
        <f>P3*K838+Q3</f>
        <v>127.33432113319365</v>
      </c>
      <c r="K838">
        <f t="shared" si="95"/>
        <v>644465.01998953905</v>
      </c>
      <c r="L838">
        <f t="shared" si="97"/>
        <v>644489.73361359525</v>
      </c>
      <c r="M838">
        <f t="shared" si="98"/>
        <v>-24.71362405619584</v>
      </c>
    </row>
    <row r="839" spans="1:13" x14ac:dyDescent="0.25">
      <c r="A839" s="1">
        <v>44961.076180555552</v>
      </c>
      <c r="B839">
        <v>98</v>
      </c>
      <c r="C839">
        <f t="shared" si="93"/>
        <v>9.8000000000000007</v>
      </c>
      <c r="D839">
        <v>7574331</v>
      </c>
      <c r="E839">
        <f t="shared" si="94"/>
        <v>645669</v>
      </c>
      <c r="F839">
        <f t="shared" si="96"/>
        <v>9.651506638083907</v>
      </c>
      <c r="G839">
        <f t="shared" si="92"/>
        <v>644492.11052048893</v>
      </c>
      <c r="I839">
        <f>P2*K839^3+Q2*K839^2+R2*K839+S2</f>
        <v>-0.57414585183380817</v>
      </c>
      <c r="J839">
        <f>P3*K839+Q3</f>
        <v>127.33797145704408</v>
      </c>
      <c r="K839">
        <f t="shared" si="95"/>
        <v>644493.512488971</v>
      </c>
      <c r="L839">
        <f t="shared" si="97"/>
        <v>644489.74620984646</v>
      </c>
      <c r="M839">
        <f t="shared" si="98"/>
        <v>3.7662791245384142</v>
      </c>
    </row>
    <row r="840" spans="1:13" x14ac:dyDescent="0.25">
      <c r="A840" s="1">
        <v>44961.076238425929</v>
      </c>
      <c r="B840">
        <v>97</v>
      </c>
      <c r="C840">
        <f t="shared" si="93"/>
        <v>9.6999999999999993</v>
      </c>
      <c r="D840">
        <v>7574336</v>
      </c>
      <c r="E840">
        <f t="shared" si="94"/>
        <v>645664</v>
      </c>
      <c r="F840">
        <f t="shared" si="96"/>
        <v>9.6528921627100814</v>
      </c>
      <c r="G840">
        <f t="shared" si="92"/>
        <v>644486.95508679864</v>
      </c>
      <c r="I840">
        <f>P2*K840^3+Q2*K840^2+R2*K840+S2</f>
        <v>-0.57414182282907145</v>
      </c>
      <c r="J840">
        <f>P3*K840+Q3</f>
        <v>127.3373059949311</v>
      </c>
      <c r="K840">
        <f t="shared" si="95"/>
        <v>644488.31824329507</v>
      </c>
      <c r="L840">
        <f t="shared" si="97"/>
        <v>644489.74144995795</v>
      </c>
      <c r="M840">
        <f t="shared" si="98"/>
        <v>-1.4232066628756002</v>
      </c>
    </row>
    <row r="841" spans="1:13" x14ac:dyDescent="0.25">
      <c r="A841" s="1">
        <v>44961.076296296298</v>
      </c>
      <c r="B841">
        <v>97</v>
      </c>
      <c r="C841">
        <f t="shared" si="93"/>
        <v>9.6999999999999993</v>
      </c>
      <c r="D841">
        <v>7574339</v>
      </c>
      <c r="E841">
        <f t="shared" si="94"/>
        <v>645661</v>
      </c>
      <c r="F841">
        <f t="shared" si="96"/>
        <v>9.6542381009183647</v>
      </c>
      <c r="G841">
        <f t="shared" si="92"/>
        <v>644483.80193419126</v>
      </c>
      <c r="I841">
        <f>P2*K841^3+Q2*K841^2+R2*K841+S2</f>
        <v>-0.57413937910480672</v>
      </c>
      <c r="J841">
        <f>P3*K841+Q3</f>
        <v>127.33690237804663</v>
      </c>
      <c r="K841">
        <f t="shared" si="95"/>
        <v>644485.16782313434</v>
      </c>
      <c r="L841">
        <f t="shared" si="97"/>
        <v>644489.72620453523</v>
      </c>
      <c r="M841">
        <f t="shared" si="98"/>
        <v>-4.5583814008859918</v>
      </c>
    </row>
    <row r="842" spans="1:13" x14ac:dyDescent="0.25">
      <c r="A842" s="1">
        <v>44961.076354166667</v>
      </c>
      <c r="B842">
        <v>98</v>
      </c>
      <c r="C842">
        <f t="shared" si="93"/>
        <v>9.8000000000000007</v>
      </c>
      <c r="D842">
        <v>7574331</v>
      </c>
      <c r="E842">
        <f t="shared" si="94"/>
        <v>645669</v>
      </c>
      <c r="F842">
        <f t="shared" si="96"/>
        <v>9.6584027266064112</v>
      </c>
      <c r="G842">
        <f t="shared" si="92"/>
        <v>644491.30792400532</v>
      </c>
      <c r="I842">
        <f>P2*K842^3+Q2*K842^2+R2*K842+S2</f>
        <v>-0.5741452118145961</v>
      </c>
      <c r="J842">
        <f>P3*K842+Q3</f>
        <v>127.33786574536218</v>
      </c>
      <c r="K842">
        <f t="shared" si="95"/>
        <v>644492.68735943187</v>
      </c>
      <c r="L842">
        <f t="shared" si="97"/>
        <v>644489.73607505159</v>
      </c>
      <c r="M842">
        <f t="shared" si="98"/>
        <v>2.9512843802804127</v>
      </c>
    </row>
    <row r="843" spans="1:13" x14ac:dyDescent="0.25">
      <c r="A843" s="1">
        <v>44961.076412037037</v>
      </c>
      <c r="B843">
        <v>98</v>
      </c>
      <c r="C843">
        <f t="shared" si="93"/>
        <v>9.8000000000000007</v>
      </c>
      <c r="D843">
        <v>7574327</v>
      </c>
      <c r="E843">
        <f t="shared" si="94"/>
        <v>645673</v>
      </c>
      <c r="F843">
        <f t="shared" si="96"/>
        <v>9.6624483629890854</v>
      </c>
      <c r="G843">
        <f t="shared" si="92"/>
        <v>644494.83243732143</v>
      </c>
      <c r="I843">
        <f>P2*K843^3+Q2*K843^2+R2*K843+S2</f>
        <v>-0.57414794285811277</v>
      </c>
      <c r="J843">
        <f>P3*K843+Q3</f>
        <v>127.33831683340598</v>
      </c>
      <c r="K843">
        <f t="shared" si="95"/>
        <v>644496.20831438235</v>
      </c>
      <c r="L843">
        <f t="shared" si="97"/>
        <v>644489.75764918269</v>
      </c>
      <c r="M843">
        <f t="shared" si="98"/>
        <v>6.4506651996634901</v>
      </c>
    </row>
    <row r="844" spans="1:13" x14ac:dyDescent="0.25">
      <c r="A844" s="1">
        <v>44961.076469907406</v>
      </c>
      <c r="B844">
        <v>97</v>
      </c>
      <c r="C844">
        <f t="shared" si="93"/>
        <v>9.6999999999999993</v>
      </c>
      <c r="D844">
        <v>7574345</v>
      </c>
      <c r="E844">
        <f t="shared" si="94"/>
        <v>645655</v>
      </c>
      <c r="F844">
        <f t="shared" si="96"/>
        <v>9.6635212669036825</v>
      </c>
      <c r="G844">
        <f t="shared" si="92"/>
        <v>644476.72856569651</v>
      </c>
      <c r="I844">
        <f>P2*K844^3+Q2*K844^2+R2*K844+S2</f>
        <v>-0.57413388068429361</v>
      </c>
      <c r="J844">
        <f>P3*K844+Q3</f>
        <v>127.33599425493068</v>
      </c>
      <c r="K844">
        <f t="shared" si="95"/>
        <v>644478.07949387212</v>
      </c>
      <c r="L844">
        <f t="shared" si="97"/>
        <v>644489.71872199827</v>
      </c>
      <c r="M844">
        <f t="shared" si="98"/>
        <v>-11.639228126150556</v>
      </c>
    </row>
    <row r="845" spans="1:13" x14ac:dyDescent="0.25">
      <c r="A845" s="1">
        <v>44961.076527777775</v>
      </c>
      <c r="B845">
        <v>98</v>
      </c>
      <c r="C845">
        <f t="shared" si="93"/>
        <v>9.8000000000000007</v>
      </c>
      <c r="D845">
        <v>7574345</v>
      </c>
      <c r="E845">
        <f t="shared" si="94"/>
        <v>645655</v>
      </c>
      <c r="F845">
        <f t="shared" si="96"/>
        <v>9.6674206592778624</v>
      </c>
      <c r="G845">
        <f t="shared" si="92"/>
        <v>644476.27479096001</v>
      </c>
      <c r="I845">
        <f>P2*K845^3+Q2*K845^2+R2*K845+S2</f>
        <v>-0.57413354547939688</v>
      </c>
      <c r="J845">
        <f>P3*K845+Q3</f>
        <v>127.33593889321558</v>
      </c>
      <c r="K845">
        <f t="shared" si="95"/>
        <v>644477.64736957289</v>
      </c>
      <c r="L845">
        <f t="shared" si="97"/>
        <v>644489.67848415684</v>
      </c>
      <c r="M845">
        <f t="shared" si="98"/>
        <v>-12.031114583951421</v>
      </c>
    </row>
    <row r="846" spans="1:13" x14ac:dyDescent="0.25">
      <c r="A846" s="1">
        <v>44961.076585648145</v>
      </c>
      <c r="B846">
        <v>98</v>
      </c>
      <c r="C846">
        <f t="shared" si="93"/>
        <v>9.8000000000000007</v>
      </c>
      <c r="D846">
        <v>7574354</v>
      </c>
      <c r="E846">
        <f t="shared" si="94"/>
        <v>645646</v>
      </c>
      <c r="F846">
        <f t="shared" si="96"/>
        <v>9.6712086404413515</v>
      </c>
      <c r="G846">
        <f t="shared" si="92"/>
        <v>644466.84449981689</v>
      </c>
      <c r="I846">
        <f>P2*K846^3+Q2*K846^2+R2*K846+S2</f>
        <v>-0.57412622273763991</v>
      </c>
      <c r="J846">
        <f>P3*K846+Q3</f>
        <v>127.33472951281395</v>
      </c>
      <c r="K846">
        <f t="shared" si="95"/>
        <v>644468.20758509939</v>
      </c>
      <c r="L846">
        <f t="shared" si="97"/>
        <v>644489.60691449337</v>
      </c>
      <c r="M846">
        <f t="shared" si="98"/>
        <v>-21.399329393985681</v>
      </c>
    </row>
    <row r="847" spans="1:13" x14ac:dyDescent="0.25">
      <c r="A847" s="1">
        <v>44961.076643518521</v>
      </c>
      <c r="B847">
        <v>98</v>
      </c>
      <c r="C847">
        <f t="shared" si="93"/>
        <v>9.8000000000000007</v>
      </c>
      <c r="D847">
        <v>7574345</v>
      </c>
      <c r="E847">
        <f t="shared" si="94"/>
        <v>645655</v>
      </c>
      <c r="F847">
        <f t="shared" si="96"/>
        <v>9.6748883935715995</v>
      </c>
      <c r="G847">
        <f t="shared" si="92"/>
        <v>644475.40581484966</v>
      </c>
      <c r="I847">
        <f>P2*K847^3+Q2*K847^2+R2*K847+S2</f>
        <v>-0.57413288110763439</v>
      </c>
      <c r="J847">
        <f>P3*K847+Q3</f>
        <v>127.33582916734264</v>
      </c>
      <c r="K847">
        <f t="shared" si="95"/>
        <v>644476.79090737924</v>
      </c>
      <c r="L847">
        <f t="shared" si="97"/>
        <v>644489.56419446971</v>
      </c>
      <c r="M847">
        <f t="shared" si="98"/>
        <v>-12.773287090472877</v>
      </c>
    </row>
    <row r="848" spans="1:13" x14ac:dyDescent="0.25">
      <c r="A848" s="1">
        <v>44961.076701388891</v>
      </c>
      <c r="B848">
        <v>98</v>
      </c>
      <c r="C848">
        <f t="shared" si="93"/>
        <v>9.8000000000000007</v>
      </c>
      <c r="D848">
        <v>7574335</v>
      </c>
      <c r="E848">
        <f t="shared" si="94"/>
        <v>645665</v>
      </c>
      <c r="F848">
        <f t="shared" si="96"/>
        <v>9.6784630108981258</v>
      </c>
      <c r="G848">
        <f t="shared" si="92"/>
        <v>644484.97820348106</v>
      </c>
      <c r="I848">
        <f>P2*K848^3+Q2*K848^2+R2*K848+S2</f>
        <v>-0.57414030807401895</v>
      </c>
      <c r="J848">
        <f>P3*K848+Q3</f>
        <v>127.33705581023257</v>
      </c>
      <c r="K848">
        <f t="shared" si="95"/>
        <v>644486.36543371622</v>
      </c>
      <c r="L848">
        <f t="shared" si="97"/>
        <v>644489.55353193393</v>
      </c>
      <c r="M848">
        <f t="shared" si="98"/>
        <v>-3.1880982177099213</v>
      </c>
    </row>
    <row r="849" spans="1:13" x14ac:dyDescent="0.25">
      <c r="A849" s="1">
        <v>44961.07675925926</v>
      </c>
      <c r="B849">
        <v>98</v>
      </c>
      <c r="C849">
        <f t="shared" si="93"/>
        <v>9.8000000000000007</v>
      </c>
      <c r="D849">
        <v>7574337</v>
      </c>
      <c r="E849">
        <f t="shared" si="94"/>
        <v>645663</v>
      </c>
      <c r="F849">
        <f t="shared" si="96"/>
        <v>9.6819354963010369</v>
      </c>
      <c r="G849">
        <f t="shared" si="92"/>
        <v>644482.57649924944</v>
      </c>
      <c r="I849">
        <f>P2*K849^3+Q2*K849^2+R2*K849+S2</f>
        <v>-0.57413843497920436</v>
      </c>
      <c r="J849">
        <f>P3*K849+Q3</f>
        <v>127.33674644344808</v>
      </c>
      <c r="K849">
        <f t="shared" si="95"/>
        <v>644483.95068004169</v>
      </c>
      <c r="L849">
        <f t="shared" si="97"/>
        <v>644489.53485576098</v>
      </c>
      <c r="M849">
        <f t="shared" si="98"/>
        <v>-5.584175719297491</v>
      </c>
    </row>
    <row r="850" spans="1:13" x14ac:dyDescent="0.25">
      <c r="A850" s="1">
        <v>44961.076817129629</v>
      </c>
      <c r="B850">
        <v>98</v>
      </c>
      <c r="C850">
        <f t="shared" si="93"/>
        <v>9.8000000000000007</v>
      </c>
      <c r="D850">
        <v>7574342</v>
      </c>
      <c r="E850">
        <f t="shared" si="94"/>
        <v>645658</v>
      </c>
      <c r="F850">
        <f t="shared" si="96"/>
        <v>9.6853087678352932</v>
      </c>
      <c r="G850">
        <f t="shared" si="92"/>
        <v>644477.18985925044</v>
      </c>
      <c r="I850">
        <f>P2*K850^3+Q2*K850^2+R2*K850+S2</f>
        <v>-0.57413425455708811</v>
      </c>
      <c r="J850">
        <f>P3*K850+Q3</f>
        <v>127.33605600308324</v>
      </c>
      <c r="K850">
        <f t="shared" si="95"/>
        <v>644478.56146732823</v>
      </c>
      <c r="L850">
        <f t="shared" si="97"/>
        <v>644489.49827779958</v>
      </c>
      <c r="M850">
        <f t="shared" si="98"/>
        <v>-10.936810471350327</v>
      </c>
    </row>
    <row r="851" spans="1:13" x14ac:dyDescent="0.25">
      <c r="A851" s="1">
        <v>44961.076874999999</v>
      </c>
      <c r="B851">
        <v>98</v>
      </c>
      <c r="C851">
        <f t="shared" si="93"/>
        <v>9.8000000000000007</v>
      </c>
      <c r="D851">
        <v>7574342</v>
      </c>
      <c r="E851">
        <f t="shared" si="94"/>
        <v>645658</v>
      </c>
      <c r="F851">
        <f t="shared" si="96"/>
        <v>9.6885856601828557</v>
      </c>
      <c r="G851">
        <f t="shared" si="92"/>
        <v>644476.80860505777</v>
      </c>
      <c r="I851">
        <f>P2*K851^3+Q2*K851^2+R2*K851+S2</f>
        <v>-0.5741339640358093</v>
      </c>
      <c r="J851">
        <f>P3*K851+Q3</f>
        <v>127.33600802110377</v>
      </c>
      <c r="K851">
        <f t="shared" si="95"/>
        <v>644478.1869453463</v>
      </c>
      <c r="L851">
        <f t="shared" si="97"/>
        <v>644489.46057335811</v>
      </c>
      <c r="M851">
        <f t="shared" si="98"/>
        <v>-11.273628011811525</v>
      </c>
    </row>
    <row r="852" spans="1:13" x14ac:dyDescent="0.25">
      <c r="A852" s="1">
        <v>44961.076932870368</v>
      </c>
      <c r="B852">
        <v>98</v>
      </c>
      <c r="C852">
        <f t="shared" si="93"/>
        <v>9.8000000000000007</v>
      </c>
      <c r="D852">
        <v>7574342</v>
      </c>
      <c r="E852">
        <f t="shared" si="94"/>
        <v>645658</v>
      </c>
      <c r="F852">
        <f t="shared" si="96"/>
        <v>9.691768927034774</v>
      </c>
      <c r="G852">
        <f t="shared" si="92"/>
        <v>644476.43825566769</v>
      </c>
      <c r="I852">
        <f>P2*K852^3+Q2*K852^2+R2*K852+S2</f>
        <v>-0.57413367741978394</v>
      </c>
      <c r="J852">
        <f>P3*K852+Q3</f>
        <v>127.33596068419104</v>
      </c>
      <c r="K852">
        <f t="shared" si="95"/>
        <v>644477.81745841459</v>
      </c>
      <c r="L852">
        <f t="shared" si="97"/>
        <v>644489.42176297493</v>
      </c>
      <c r="M852">
        <f t="shared" si="98"/>
        <v>-11.604304560343735</v>
      </c>
    </row>
    <row r="853" spans="1:13" x14ac:dyDescent="0.25">
      <c r="A853" s="1">
        <v>44961.076990740738</v>
      </c>
      <c r="B853">
        <v>98</v>
      </c>
      <c r="C853">
        <f t="shared" si="93"/>
        <v>9.8000000000000007</v>
      </c>
      <c r="D853">
        <v>7574335</v>
      </c>
      <c r="E853">
        <f t="shared" si="94"/>
        <v>645665</v>
      </c>
      <c r="F853">
        <f t="shared" si="96"/>
        <v>9.6948612434052084</v>
      </c>
      <c r="G853">
        <f t="shared" si="92"/>
        <v>644483.07031197334</v>
      </c>
      <c r="I853">
        <f>P2*K853^3+Q2*K853^2+R2*K853+S2</f>
        <v>-0.57413882892656243</v>
      </c>
      <c r="J853">
        <f>P3*K853+Q3</f>
        <v>127.33681150886056</v>
      </c>
      <c r="K853">
        <f t="shared" si="95"/>
        <v>644484.45854627609</v>
      </c>
      <c r="L853">
        <f t="shared" si="97"/>
        <v>644489.40521891927</v>
      </c>
      <c r="M853">
        <f t="shared" si="98"/>
        <v>-4.9466726431855932</v>
      </c>
    </row>
    <row r="854" spans="1:13" x14ac:dyDescent="0.25">
      <c r="A854" s="1">
        <v>44961.077048611114</v>
      </c>
      <c r="B854">
        <v>98</v>
      </c>
      <c r="C854">
        <f t="shared" si="93"/>
        <v>9.8000000000000007</v>
      </c>
      <c r="D854">
        <v>7574327</v>
      </c>
      <c r="E854">
        <f t="shared" si="94"/>
        <v>645673</v>
      </c>
      <c r="F854">
        <f t="shared" si="96"/>
        <v>9.6978652078793459</v>
      </c>
      <c r="G854">
        <f t="shared" si="92"/>
        <v>644490.71148290334</v>
      </c>
      <c r="I854">
        <f>P2*K854^3+Q2*K854^2+R2*K854+S2</f>
        <v>-0.57414475755119543</v>
      </c>
      <c r="J854">
        <f>P3*K854+Q3</f>
        <v>127.33779071512949</v>
      </c>
      <c r="K854">
        <f t="shared" si="95"/>
        <v>644492.10171307554</v>
      </c>
      <c r="L854">
        <f t="shared" si="97"/>
        <v>644489.41420723312</v>
      </c>
      <c r="M854">
        <f t="shared" si="98"/>
        <v>2.6875058424193412</v>
      </c>
    </row>
    <row r="855" spans="1:13" x14ac:dyDescent="0.25">
      <c r="A855" s="1">
        <v>44961.077106481483</v>
      </c>
      <c r="B855">
        <v>98</v>
      </c>
      <c r="C855">
        <f t="shared" si="93"/>
        <v>9.8000000000000007</v>
      </c>
      <c r="D855">
        <v>7574335</v>
      </c>
      <c r="E855">
        <f t="shared" si="94"/>
        <v>645665</v>
      </c>
      <c r="F855">
        <f t="shared" si="96"/>
        <v>9.7007833447970793</v>
      </c>
      <c r="G855">
        <f t="shared" si="92"/>
        <v>644482.38136696175</v>
      </c>
      <c r="I855">
        <f>P2*K855^3+Q2*K855^2+R2*K855+S2</f>
        <v>-0.57413828217277929</v>
      </c>
      <c r="J855">
        <f>P3*K855+Q3</f>
        <v>127.33672120556653</v>
      </c>
      <c r="K855">
        <f t="shared" si="95"/>
        <v>644483.75368647196</v>
      </c>
      <c r="L855">
        <f t="shared" si="97"/>
        <v>644489.39533883054</v>
      </c>
      <c r="M855">
        <f t="shared" si="98"/>
        <v>-5.6416523585794494</v>
      </c>
    </row>
    <row r="856" spans="1:13" x14ac:dyDescent="0.25">
      <c r="A856" s="1">
        <v>44961.077164351853</v>
      </c>
      <c r="B856">
        <v>98</v>
      </c>
      <c r="C856">
        <f t="shared" si="93"/>
        <v>9.8000000000000007</v>
      </c>
      <c r="D856">
        <v>7574346</v>
      </c>
      <c r="E856">
        <f t="shared" si="94"/>
        <v>645654</v>
      </c>
      <c r="F856">
        <f t="shared" si="96"/>
        <v>9.7036181063743054</v>
      </c>
      <c r="G856">
        <f t="shared" si="92"/>
        <v>644471.06447649933</v>
      </c>
      <c r="I856">
        <f>P2*K856^3+Q2*K856^2+R2*K856+S2</f>
        <v>-0.57412950139219621</v>
      </c>
      <c r="J856">
        <f>P3*K856+Q3</f>
        <v>127.33527098930058</v>
      </c>
      <c r="K856">
        <f t="shared" si="95"/>
        <v>644472.43406448036</v>
      </c>
      <c r="L856">
        <f t="shared" si="97"/>
        <v>644489.3388012494</v>
      </c>
      <c r="M856">
        <f t="shared" si="98"/>
        <v>-16.90473676903639</v>
      </c>
    </row>
    <row r="857" spans="1:13" x14ac:dyDescent="0.25">
      <c r="A857" s="1">
        <v>44961.077222222222</v>
      </c>
      <c r="B857">
        <v>98</v>
      </c>
      <c r="C857">
        <f t="shared" si="93"/>
        <v>9.8000000000000007</v>
      </c>
      <c r="D857">
        <v>7574337</v>
      </c>
      <c r="E857">
        <f t="shared" si="94"/>
        <v>645663</v>
      </c>
      <c r="F857">
        <f t="shared" si="96"/>
        <v>9.7063718747636116</v>
      </c>
      <c r="G857">
        <f t="shared" si="92"/>
        <v>644479.73360653757</v>
      </c>
      <c r="I857">
        <f>P2*K857^3+Q2*K857^2+R2*K857+S2</f>
        <v>-0.57413624492673165</v>
      </c>
      <c r="J857">
        <f>P3*K857+Q3</f>
        <v>127.33638473125426</v>
      </c>
      <c r="K857">
        <f t="shared" si="95"/>
        <v>644481.12734575698</v>
      </c>
      <c r="L857">
        <f t="shared" si="97"/>
        <v>644489.31142973108</v>
      </c>
      <c r="M857">
        <f t="shared" si="98"/>
        <v>-8.184083974105306</v>
      </c>
    </row>
    <row r="858" spans="1:13" x14ac:dyDescent="0.25">
      <c r="A858" s="1">
        <v>44961.077280092592</v>
      </c>
      <c r="B858">
        <v>98</v>
      </c>
      <c r="C858">
        <f t="shared" si="93"/>
        <v>9.8000000000000007</v>
      </c>
      <c r="D858">
        <v>7574327</v>
      </c>
      <c r="E858">
        <f t="shared" si="94"/>
        <v>645673</v>
      </c>
      <c r="F858">
        <f t="shared" si="96"/>
        <v>9.7090469640560801</v>
      </c>
      <c r="G858">
        <f t="shared" si="92"/>
        <v>644489.41072063951</v>
      </c>
      <c r="I858">
        <f>P2*K858^3+Q2*K858^2+R2*K858+S2</f>
        <v>-0.57414375278646113</v>
      </c>
      <c r="J858">
        <f>P3*K858+Q3</f>
        <v>127.33762475986687</v>
      </c>
      <c r="K858">
        <f t="shared" si="95"/>
        <v>644490.80635397334</v>
      </c>
      <c r="L858">
        <f t="shared" si="97"/>
        <v>644489.31641281187</v>
      </c>
      <c r="M858">
        <f t="shared" si="98"/>
        <v>1.4899411614751443</v>
      </c>
    </row>
    <row r="859" spans="1:13" x14ac:dyDescent="0.25">
      <c r="A859" s="1">
        <v>44961.077337962961</v>
      </c>
      <c r="B859">
        <v>98</v>
      </c>
      <c r="C859">
        <f t="shared" si="93"/>
        <v>9.8000000000000007</v>
      </c>
      <c r="D859">
        <v>7574327</v>
      </c>
      <c r="E859">
        <f t="shared" si="94"/>
        <v>645673</v>
      </c>
      <c r="F859">
        <f t="shared" si="96"/>
        <v>9.7116456222259071</v>
      </c>
      <c r="G859">
        <f t="shared" si="92"/>
        <v>644489.10844198463</v>
      </c>
      <c r="I859">
        <f>P2*K859^3+Q2*K859^2+R2*K859+S2</f>
        <v>-0.57414350979841589</v>
      </c>
      <c r="J859">
        <f>P3*K859+Q3</f>
        <v>127.33758462609963</v>
      </c>
      <c r="K859">
        <f t="shared" si="95"/>
        <v>644490.49309098977</v>
      </c>
      <c r="L859">
        <f t="shared" si="97"/>
        <v>644489.32033507247</v>
      </c>
      <c r="M859">
        <f t="shared" si="98"/>
        <v>1.1727559173014015</v>
      </c>
    </row>
    <row r="860" spans="1:13" x14ac:dyDescent="0.25">
      <c r="A860" s="1">
        <v>44961.07739583333</v>
      </c>
      <c r="B860">
        <v>98</v>
      </c>
      <c r="C860">
        <f t="shared" si="93"/>
        <v>9.8000000000000007</v>
      </c>
      <c r="D860">
        <v>7574332</v>
      </c>
      <c r="E860">
        <f t="shared" si="94"/>
        <v>645668</v>
      </c>
      <c r="F860">
        <f t="shared" si="96"/>
        <v>9.7141700330194531</v>
      </c>
      <c r="G860">
        <f t="shared" si="92"/>
        <v>644483.8206660063</v>
      </c>
      <c r="I860">
        <f>P2*K860^3+Q2*K860^2+R2*K860+S2</f>
        <v>-0.57413940418868636</v>
      </c>
      <c r="J860">
        <f>P3*K860+Q3</f>
        <v>127.33690652098693</v>
      </c>
      <c r="K860">
        <f t="shared" si="95"/>
        <v>644485.2001607375</v>
      </c>
      <c r="L860">
        <f t="shared" si="97"/>
        <v>644489.30660115799</v>
      </c>
      <c r="M860">
        <f t="shared" si="98"/>
        <v>-4.1064404204953462</v>
      </c>
    </row>
    <row r="861" spans="1:13" x14ac:dyDescent="0.25">
      <c r="A861" s="1">
        <v>44961.077453703707</v>
      </c>
      <c r="B861">
        <v>98</v>
      </c>
      <c r="C861">
        <f t="shared" si="93"/>
        <v>9.8000000000000007</v>
      </c>
      <c r="D861">
        <v>7574332</v>
      </c>
      <c r="E861">
        <f t="shared" si="94"/>
        <v>645668</v>
      </c>
      <c r="F861">
        <f t="shared" si="96"/>
        <v>9.7166223177903266</v>
      </c>
      <c r="G861">
        <f t="shared" si="92"/>
        <v>644483.5354292891</v>
      </c>
      <c r="I861">
        <f>P2*K861^3+Q2*K861^2+R2*K861+S2</f>
        <v>-0.57413918799750763</v>
      </c>
      <c r="J861">
        <f>P3*K861+Q3</f>
        <v>127.33687081412418</v>
      </c>
      <c r="K861">
        <f t="shared" si="95"/>
        <v>644484.92145183159</v>
      </c>
      <c r="L861">
        <f t="shared" si="97"/>
        <v>644489.29198399361</v>
      </c>
      <c r="M861">
        <f t="shared" si="98"/>
        <v>-4.3705321620218456</v>
      </c>
    </row>
    <row r="862" spans="1:13" x14ac:dyDescent="0.25">
      <c r="A862" s="1">
        <v>44961.077511574076</v>
      </c>
      <c r="B862">
        <v>98</v>
      </c>
      <c r="C862">
        <f t="shared" si="93"/>
        <v>9.8000000000000007</v>
      </c>
      <c r="D862">
        <v>7574324</v>
      </c>
      <c r="E862">
        <f t="shared" si="94"/>
        <v>645676</v>
      </c>
      <c r="F862">
        <f t="shared" si="96"/>
        <v>9.7190045372820322</v>
      </c>
      <c r="G862">
        <f t="shared" si="92"/>
        <v>644491.24897050578</v>
      </c>
      <c r="I862">
        <f>P2*K862^3+Q2*K862^2+R2*K862+S2</f>
        <v>-0.57414517897092698</v>
      </c>
      <c r="J862">
        <f>P3*K862+Q3</f>
        <v>127.33786032059925</v>
      </c>
      <c r="K862">
        <f t="shared" si="95"/>
        <v>644492.64501659852</v>
      </c>
      <c r="L862">
        <f t="shared" si="97"/>
        <v>644489.30316076893</v>
      </c>
      <c r="M862">
        <f t="shared" si="98"/>
        <v>3.3418558295816183</v>
      </c>
    </row>
    <row r="863" spans="1:13" x14ac:dyDescent="0.25">
      <c r="A863" s="1">
        <v>44961.077569444446</v>
      </c>
      <c r="B863">
        <v>98</v>
      </c>
      <c r="C863">
        <f t="shared" si="93"/>
        <v>9.8000000000000007</v>
      </c>
      <c r="D863">
        <v>7574325</v>
      </c>
      <c r="E863">
        <f t="shared" si="94"/>
        <v>645675</v>
      </c>
      <c r="F863">
        <f t="shared" si="96"/>
        <v>9.721318693359688</v>
      </c>
      <c r="G863">
        <f t="shared" si="92"/>
        <v>644489.98098332412</v>
      </c>
      <c r="I863">
        <f>P2*K863^3+Q2*K863^2+R2*K863+S2</f>
        <v>-0.57414418775023079</v>
      </c>
      <c r="J863">
        <f>P3*K863+Q3</f>
        <v>127.33769660196158</v>
      </c>
      <c r="K863">
        <f t="shared" si="95"/>
        <v>644491.36711540888</v>
      </c>
      <c r="L863">
        <f t="shared" si="97"/>
        <v>644489.31004061771</v>
      </c>
      <c r="M863">
        <f t="shared" si="98"/>
        <v>2.0570747911697254</v>
      </c>
    </row>
    <row r="864" spans="1:13" x14ac:dyDescent="0.25">
      <c r="A864" s="1">
        <v>44961.077627314815</v>
      </c>
      <c r="B864">
        <v>98</v>
      </c>
      <c r="C864">
        <f t="shared" si="93"/>
        <v>9.8000000000000007</v>
      </c>
      <c r="D864">
        <v>7574343</v>
      </c>
      <c r="E864">
        <f t="shared" si="94"/>
        <v>645657</v>
      </c>
      <c r="F864">
        <f t="shared" si="96"/>
        <v>9.7235667306922675</v>
      </c>
      <c r="G864">
        <f t="shared" si="92"/>
        <v>644471.7406304694</v>
      </c>
      <c r="I864">
        <f>P2*K864^3+Q2*K864^2+R2*K864+S2</f>
        <v>-0.57413002375986422</v>
      </c>
      <c r="J864">
        <f>P3*K864+Q3</f>
        <v>127.33535726036959</v>
      </c>
      <c r="K864">
        <f t="shared" si="95"/>
        <v>644473.10745086614</v>
      </c>
      <c r="L864">
        <f t="shared" si="97"/>
        <v>644489.25603198516</v>
      </c>
      <c r="M864">
        <f t="shared" si="98"/>
        <v>-16.148581119021401</v>
      </c>
    </row>
    <row r="865" spans="1:13" x14ac:dyDescent="0.25">
      <c r="A865" s="1">
        <v>44961.077685185184</v>
      </c>
      <c r="B865">
        <v>98</v>
      </c>
      <c r="C865">
        <f t="shared" si="93"/>
        <v>9.8000000000000007</v>
      </c>
      <c r="D865">
        <v>7574338</v>
      </c>
      <c r="E865">
        <f t="shared" si="94"/>
        <v>645662</v>
      </c>
      <c r="F865">
        <f t="shared" si="96"/>
        <v>9.7257505383867748</v>
      </c>
      <c r="G865">
        <f t="shared" si="92"/>
        <v>644476.48078232107</v>
      </c>
      <c r="I865">
        <f>P2*K865^3+Q2*K865^2+R2*K865+S2</f>
        <v>-0.57413372218581216</v>
      </c>
      <c r="J865">
        <f>P3*K865+Q3</f>
        <v>127.33596807765072</v>
      </c>
      <c r="K865">
        <f t="shared" si="95"/>
        <v>644477.87516785483</v>
      </c>
      <c r="L865">
        <f t="shared" si="97"/>
        <v>644489.21809577139</v>
      </c>
      <c r="M865">
        <f t="shared" si="98"/>
        <v>-11.342927916557528</v>
      </c>
    </row>
    <row r="866" spans="1:13" x14ac:dyDescent="0.25">
      <c r="A866" s="1">
        <v>44961.077743055554</v>
      </c>
      <c r="B866">
        <v>98</v>
      </c>
      <c r="C866">
        <f t="shared" si="93"/>
        <v>9.8000000000000007</v>
      </c>
      <c r="D866">
        <v>7574338</v>
      </c>
      <c r="E866">
        <f t="shared" si="94"/>
        <v>645662</v>
      </c>
      <c r="F866">
        <f t="shared" si="96"/>
        <v>9.7278719515757235</v>
      </c>
      <c r="G866">
        <f t="shared" si="92"/>
        <v>644476.23406011669</v>
      </c>
      <c r="I866">
        <f>P2*K866^3+Q2*K866^2+R2*K866+S2</f>
        <v>-0.57413352668326711</v>
      </c>
      <c r="J866">
        <f>P3*K866+Q3</f>
        <v>127.33593578889085</v>
      </c>
      <c r="K866">
        <f t="shared" si="95"/>
        <v>644477.62313885416</v>
      </c>
      <c r="L866">
        <f t="shared" si="97"/>
        <v>644489.17944591504</v>
      </c>
      <c r="M866">
        <f t="shared" si="98"/>
        <v>-11.556307060876861</v>
      </c>
    </row>
    <row r="867" spans="1:13" x14ac:dyDescent="0.25">
      <c r="A867" s="1">
        <v>44961.077800925923</v>
      </c>
      <c r="B867">
        <v>98</v>
      </c>
      <c r="C867">
        <f t="shared" si="93"/>
        <v>9.8000000000000007</v>
      </c>
      <c r="D867">
        <v>7574321</v>
      </c>
      <c r="E867">
        <f t="shared" si="94"/>
        <v>645679</v>
      </c>
      <c r="F867">
        <f t="shared" si="96"/>
        <v>9.7299327529592734</v>
      </c>
      <c r="G867">
        <f t="shared" si="92"/>
        <v>644492.9744421615</v>
      </c>
      <c r="I867">
        <f>P2*K867^3+Q2*K867^2+R2*K867+S2</f>
        <v>-0.57414652785944209</v>
      </c>
      <c r="J867">
        <f>P3*K867+Q3</f>
        <v>127.33808311633102</v>
      </c>
      <c r="K867">
        <f t="shared" si="95"/>
        <v>644494.38404237293</v>
      </c>
      <c r="L867">
        <f t="shared" si="97"/>
        <v>644489.19679456996</v>
      </c>
      <c r="M867">
        <f t="shared" si="98"/>
        <v>5.1872478029690683</v>
      </c>
    </row>
    <row r="868" spans="1:13" x14ac:dyDescent="0.25">
      <c r="A868" s="1">
        <v>44961.0778587963</v>
      </c>
      <c r="B868">
        <v>98</v>
      </c>
      <c r="C868">
        <f t="shared" si="93"/>
        <v>9.8000000000000007</v>
      </c>
      <c r="D868">
        <v>7574323</v>
      </c>
      <c r="E868">
        <f t="shared" si="94"/>
        <v>645677</v>
      </c>
      <c r="F868">
        <f t="shared" si="96"/>
        <v>9.7319346743032948</v>
      </c>
      <c r="G868">
        <f t="shared" si="92"/>
        <v>644490.74397011206</v>
      </c>
      <c r="I868">
        <f>P2*K868^3+Q2*K868^2+R2*K868+S2</f>
        <v>-0.57414478091055299</v>
      </c>
      <c r="J868">
        <f>P3*K868+Q3</f>
        <v>127.33779457336624</v>
      </c>
      <c r="K868">
        <f t="shared" si="95"/>
        <v>644492.13182843325</v>
      </c>
      <c r="L868">
        <f t="shared" si="97"/>
        <v>644489.20657801616</v>
      </c>
      <c r="M868">
        <f t="shared" si="98"/>
        <v>2.9252504170872271</v>
      </c>
    </row>
    <row r="869" spans="1:13" x14ac:dyDescent="0.25">
      <c r="A869" s="1">
        <v>44961.077916666669</v>
      </c>
      <c r="B869">
        <v>98</v>
      </c>
      <c r="C869">
        <f t="shared" si="93"/>
        <v>9.8000000000000007</v>
      </c>
      <c r="D869">
        <v>7574326</v>
      </c>
      <c r="E869">
        <f t="shared" si="94"/>
        <v>645674</v>
      </c>
      <c r="F869">
        <f t="shared" si="96"/>
        <v>9.7338793978946292</v>
      </c>
      <c r="G869">
        <f t="shared" si="92"/>
        <v>644487.52132931398</v>
      </c>
      <c r="I869">
        <f>P2*K869^3+Q2*K869^2+R2*K869+S2</f>
        <v>-0.57414228073000928</v>
      </c>
      <c r="J869">
        <f>P3*K869+Q3</f>
        <v>127.33738162464154</v>
      </c>
      <c r="K869">
        <f t="shared" si="95"/>
        <v>644488.90856885794</v>
      </c>
      <c r="L869">
        <f t="shared" si="97"/>
        <v>644489.20558465226</v>
      </c>
      <c r="M869">
        <f t="shared" si="98"/>
        <v>-0.297015794320032</v>
      </c>
    </row>
    <row r="870" spans="1:13" x14ac:dyDescent="0.25">
      <c r="A870" s="1">
        <v>44961.077974537038</v>
      </c>
      <c r="B870">
        <v>98</v>
      </c>
      <c r="C870">
        <f t="shared" si="93"/>
        <v>9.8000000000000007</v>
      </c>
      <c r="D870">
        <v>7574329</v>
      </c>
      <c r="E870">
        <f t="shared" si="94"/>
        <v>645671</v>
      </c>
      <c r="F870">
        <f t="shared" si="96"/>
        <v>9.735768557954783</v>
      </c>
      <c r="G870">
        <f t="shared" si="92"/>
        <v>644484.30515575188</v>
      </c>
      <c r="I870">
        <f>P2*K870^3+Q2*K870^2+R2*K870+S2</f>
        <v>-0.57413978640661389</v>
      </c>
      <c r="J870">
        <f>P3*K870+Q3</f>
        <v>127.33696964949972</v>
      </c>
      <c r="K870">
        <f t="shared" si="95"/>
        <v>644485.6929085562</v>
      </c>
      <c r="L870">
        <f t="shared" si="97"/>
        <v>644489.1938757319</v>
      </c>
      <c r="M870">
        <f t="shared" si="98"/>
        <v>-3.5009671756997705</v>
      </c>
    </row>
    <row r="871" spans="1:13" x14ac:dyDescent="0.25">
      <c r="A871" s="1">
        <v>44961.078032407408</v>
      </c>
      <c r="B871">
        <v>98</v>
      </c>
      <c r="C871">
        <f t="shared" si="93"/>
        <v>9.8000000000000007</v>
      </c>
      <c r="D871">
        <v>7574337</v>
      </c>
      <c r="E871">
        <f t="shared" si="94"/>
        <v>645663</v>
      </c>
      <c r="F871">
        <f t="shared" si="96"/>
        <v>9.7376037420132171</v>
      </c>
      <c r="G871">
        <f t="shared" si="92"/>
        <v>644476.10113634472</v>
      </c>
      <c r="I871">
        <f>P2*K871^3+Q2*K871^2+R2*K871+S2</f>
        <v>-0.57413341837446563</v>
      </c>
      <c r="J871">
        <f>P3*K871+Q3</f>
        <v>127.33591790086953</v>
      </c>
      <c r="K871">
        <f t="shared" si="95"/>
        <v>644477.48351441033</v>
      </c>
      <c r="L871">
        <f t="shared" si="97"/>
        <v>644489.15484119416</v>
      </c>
      <c r="M871">
        <f t="shared" si="98"/>
        <v>-11.671326783834957</v>
      </c>
    </row>
    <row r="872" spans="1:13" x14ac:dyDescent="0.25">
      <c r="A872" s="1">
        <v>44961.078090277777</v>
      </c>
      <c r="B872">
        <v>98</v>
      </c>
      <c r="C872">
        <f t="shared" si="93"/>
        <v>9.8000000000000007</v>
      </c>
      <c r="D872">
        <v>7574327</v>
      </c>
      <c r="E872">
        <f t="shared" si="94"/>
        <v>645673</v>
      </c>
      <c r="F872">
        <f t="shared" si="96"/>
        <v>9.7393864922414117</v>
      </c>
      <c r="G872">
        <f t="shared" si="92"/>
        <v>644485.88207876636</v>
      </c>
      <c r="I872">
        <f>P2*K872^3+Q2*K872^2+R2*K872+S2</f>
        <v>-0.57414102220202368</v>
      </c>
      <c r="J872">
        <f>P3*K872+Q3</f>
        <v>127.33717375898622</v>
      </c>
      <c r="K872">
        <f t="shared" si="95"/>
        <v>644487.2860793724</v>
      </c>
      <c r="L872">
        <f t="shared" si="97"/>
        <v>644489.14861198806</v>
      </c>
      <c r="M872">
        <f t="shared" si="98"/>
        <v>-1.8625326156616211</v>
      </c>
    </row>
    <row r="873" spans="1:13" x14ac:dyDescent="0.25">
      <c r="A873" s="1">
        <v>44961.078148148146</v>
      </c>
      <c r="B873">
        <v>98</v>
      </c>
      <c r="C873">
        <f t="shared" si="93"/>
        <v>9.8000000000000007</v>
      </c>
      <c r="D873">
        <v>7574327</v>
      </c>
      <c r="E873">
        <f t="shared" si="94"/>
        <v>645673</v>
      </c>
      <c r="F873">
        <f t="shared" si="96"/>
        <v>9.7411183067488007</v>
      </c>
      <c r="G873">
        <f t="shared" si="92"/>
        <v>644485.68069184583</v>
      </c>
      <c r="I873">
        <f>P2*K873^3+Q2*K873^2+R2*K873+S2</f>
        <v>-0.57414085724209174</v>
      </c>
      <c r="J873">
        <f>P3*K873+Q3</f>
        <v>127.33714651337992</v>
      </c>
      <c r="K873">
        <f t="shared" si="95"/>
        <v>644487.07341456402</v>
      </c>
      <c r="L873">
        <f t="shared" si="97"/>
        <v>644489.14169466333</v>
      </c>
      <c r="M873">
        <f t="shared" si="98"/>
        <v>-2.0682800993090495</v>
      </c>
    </row>
    <row r="874" spans="1:13" x14ac:dyDescent="0.25">
      <c r="A874" s="1">
        <v>44961.078206018516</v>
      </c>
      <c r="B874">
        <v>98</v>
      </c>
      <c r="C874">
        <f t="shared" si="93"/>
        <v>9.8000000000000007</v>
      </c>
      <c r="D874">
        <v>7574313</v>
      </c>
      <c r="E874">
        <f t="shared" si="94"/>
        <v>645687</v>
      </c>
      <c r="F874">
        <f t="shared" si="96"/>
        <v>9.7428006408416916</v>
      </c>
      <c r="G874">
        <f t="shared" si="92"/>
        <v>644499.46861238009</v>
      </c>
      <c r="I874">
        <f>P2*K874^3+Q2*K874^2+R2*K874+S2</f>
        <v>-0.57415156505214793</v>
      </c>
      <c r="J874">
        <f>P3*K874+Q3</f>
        <v>127.33891512470144</v>
      </c>
      <c r="K874">
        <f t="shared" si="95"/>
        <v>644500.87826014461</v>
      </c>
      <c r="L874">
        <f t="shared" si="97"/>
        <v>644489.18081654829</v>
      </c>
      <c r="M874">
        <f t="shared" si="98"/>
        <v>11.697443596320227</v>
      </c>
    </row>
    <row r="875" spans="1:13" x14ac:dyDescent="0.25">
      <c r="A875" s="1">
        <v>44961.078263888892</v>
      </c>
      <c r="B875">
        <v>98</v>
      </c>
      <c r="C875">
        <f t="shared" si="93"/>
        <v>9.8000000000000007</v>
      </c>
      <c r="D875">
        <v>7574327</v>
      </c>
      <c r="E875">
        <f t="shared" si="94"/>
        <v>645673</v>
      </c>
      <c r="F875">
        <f t="shared" si="96"/>
        <v>9.7444349082462143</v>
      </c>
      <c r="G875">
        <f t="shared" si="92"/>
        <v>644485.29502497171</v>
      </c>
      <c r="I875">
        <f>P2*K875^3+Q2*K875^2+R2*K875+S2</f>
        <v>-0.57414054604651332</v>
      </c>
      <c r="J875">
        <f>P3*K875+Q3</f>
        <v>127.3370951148373</v>
      </c>
      <c r="K875">
        <f t="shared" si="95"/>
        <v>644486.67222469533</v>
      </c>
      <c r="L875">
        <f t="shared" si="97"/>
        <v>644489.17245457543</v>
      </c>
      <c r="M875">
        <f t="shared" si="98"/>
        <v>-2.5002298800973222</v>
      </c>
    </row>
    <row r="876" spans="1:13" x14ac:dyDescent="0.25">
      <c r="A876" s="1">
        <v>44961.078321759262</v>
      </c>
      <c r="B876">
        <v>98</v>
      </c>
      <c r="C876">
        <f t="shared" si="93"/>
        <v>9.8000000000000007</v>
      </c>
      <c r="D876">
        <v>7574322</v>
      </c>
      <c r="E876">
        <f t="shared" si="94"/>
        <v>645678</v>
      </c>
      <c r="F876">
        <f t="shared" si="96"/>
        <v>9.746022482296322</v>
      </c>
      <c r="G876">
        <f t="shared" si="92"/>
        <v>644490.10454364982</v>
      </c>
      <c r="I876">
        <f>P2*K876^3+Q2*K876^2+R2*K876+S2</f>
        <v>-0.57414429433146597</v>
      </c>
      <c r="J876">
        <f>P3*K876+Q3</f>
        <v>127.3377142057993</v>
      </c>
      <c r="K876">
        <f t="shared" si="95"/>
        <v>644491.50452166563</v>
      </c>
      <c r="L876">
        <f t="shared" si="97"/>
        <v>644489.18022813241</v>
      </c>
      <c r="M876">
        <f t="shared" si="98"/>
        <v>2.3242935332236812</v>
      </c>
    </row>
    <row r="877" spans="1:13" x14ac:dyDescent="0.25">
      <c r="A877" s="1">
        <v>44961.078379629631</v>
      </c>
      <c r="B877">
        <v>98</v>
      </c>
      <c r="C877">
        <f t="shared" si="93"/>
        <v>9.8000000000000007</v>
      </c>
      <c r="D877">
        <v>7574309</v>
      </c>
      <c r="E877">
        <f t="shared" si="94"/>
        <v>645691</v>
      </c>
      <c r="F877">
        <f t="shared" si="96"/>
        <v>9.7475646970878564</v>
      </c>
      <c r="G877">
        <f t="shared" si="92"/>
        <v>644502.90993357589</v>
      </c>
      <c r="I877">
        <f>P2*K877^3+Q2*K877^2+R2*K877+S2</f>
        <v>-0.57415423433570523</v>
      </c>
      <c r="J877">
        <f>P3*K877+Q3</f>
        <v>127.33935602854224</v>
      </c>
      <c r="K877">
        <f t="shared" si="95"/>
        <v>644504.31972258689</v>
      </c>
      <c r="L877">
        <f t="shared" si="97"/>
        <v>644489.23069311387</v>
      </c>
      <c r="M877">
        <f t="shared" si="98"/>
        <v>15.089029473019764</v>
      </c>
    </row>
    <row r="878" spans="1:13" x14ac:dyDescent="0.25">
      <c r="A878" s="1">
        <v>44961.0784375</v>
      </c>
      <c r="B878">
        <v>98</v>
      </c>
      <c r="C878">
        <f t="shared" si="93"/>
        <v>9.8000000000000007</v>
      </c>
      <c r="D878">
        <v>7574305</v>
      </c>
      <c r="E878">
        <f t="shared" si="94"/>
        <v>645695</v>
      </c>
      <c r="F878">
        <f t="shared" si="96"/>
        <v>9.7490628485996318</v>
      </c>
      <c r="G878">
        <f t="shared" si="92"/>
        <v>644506.73102660291</v>
      </c>
      <c r="I878">
        <f>P2*K878^3+Q2*K878^2+R2*K878+S2</f>
        <v>-0.57415719014334232</v>
      </c>
      <c r="J878">
        <f>P3*K878+Q3</f>
        <v>127.33984426776713</v>
      </c>
      <c r="K878">
        <f t="shared" si="95"/>
        <v>644508.13066002913</v>
      </c>
      <c r="L878">
        <f t="shared" si="97"/>
        <v>644489.29369300359</v>
      </c>
      <c r="M878">
        <f t="shared" si="98"/>
        <v>18.83696702553425</v>
      </c>
    </row>
    <row r="879" spans="1:13" x14ac:dyDescent="0.25">
      <c r="A879" s="1">
        <v>44961.07849537037</v>
      </c>
      <c r="B879">
        <v>98</v>
      </c>
      <c r="C879">
        <f t="shared" si="93"/>
        <v>9.8000000000000007</v>
      </c>
      <c r="D879">
        <v>7574313</v>
      </c>
      <c r="E879">
        <f t="shared" si="94"/>
        <v>645687</v>
      </c>
      <c r="F879">
        <f t="shared" si="96"/>
        <v>9.7505181957824991</v>
      </c>
      <c r="G879">
        <f t="shared" si="92"/>
        <v>644498.57120836317</v>
      </c>
      <c r="I879">
        <f>P2*K879^3+Q2*K879^2+R2*K879+S2</f>
        <v>-0.57415085060998183</v>
      </c>
      <c r="J879">
        <f>P3*K879+Q3</f>
        <v>127.3387971165954</v>
      </c>
      <c r="K879">
        <f t="shared" si="95"/>
        <v>644499.95715121506</v>
      </c>
      <c r="L879">
        <f t="shared" si="97"/>
        <v>644489.32923786435</v>
      </c>
      <c r="M879">
        <f t="shared" si="98"/>
        <v>10.627913350705057</v>
      </c>
    </row>
    <row r="880" spans="1:13" x14ac:dyDescent="0.25">
      <c r="A880" s="1">
        <v>44961.078553240739</v>
      </c>
      <c r="B880">
        <v>98</v>
      </c>
      <c r="C880">
        <f t="shared" si="93"/>
        <v>9.8000000000000007</v>
      </c>
      <c r="D880">
        <v>7574313</v>
      </c>
      <c r="E880">
        <f t="shared" si="94"/>
        <v>645687</v>
      </c>
      <c r="F880">
        <f t="shared" si="96"/>
        <v>9.7519319616172844</v>
      </c>
      <c r="G880">
        <f t="shared" si="92"/>
        <v>644498.40682186314</v>
      </c>
      <c r="I880">
        <f>P2*K880^3+Q2*K880^2+R2*K880+S2</f>
        <v>-0.57415073070520217</v>
      </c>
      <c r="J880">
        <f>P3*K880+Q3</f>
        <v>127.33877731135262</v>
      </c>
      <c r="K880">
        <f t="shared" si="95"/>
        <v>644499.80256195331</v>
      </c>
      <c r="L880">
        <f t="shared" si="97"/>
        <v>644489.36414894462</v>
      </c>
      <c r="M880">
        <f t="shared" si="98"/>
        <v>10.438413008698262</v>
      </c>
    </row>
    <row r="881" spans="1:13" x14ac:dyDescent="0.25">
      <c r="A881" s="1">
        <v>44961.078611111108</v>
      </c>
      <c r="B881">
        <v>98</v>
      </c>
      <c r="C881">
        <f t="shared" si="93"/>
        <v>9.8000000000000007</v>
      </c>
      <c r="D881">
        <v>7574329</v>
      </c>
      <c r="E881">
        <f t="shared" si="94"/>
        <v>645671</v>
      </c>
      <c r="F881">
        <f t="shared" si="96"/>
        <v>9.7533053341425049</v>
      </c>
      <c r="G881">
        <f t="shared" si="92"/>
        <v>644482.2659530472</v>
      </c>
      <c r="I881">
        <f>P2*K881^3+Q2*K881^2+R2*K881+S2</f>
        <v>-0.57413819650056241</v>
      </c>
      <c r="J881">
        <f>P3*K881+Q3</f>
        <v>127.33670705574445</v>
      </c>
      <c r="K881">
        <f t="shared" si="95"/>
        <v>644483.64324043656</v>
      </c>
      <c r="L881">
        <f t="shared" si="97"/>
        <v>644489.34507924959</v>
      </c>
      <c r="M881">
        <f t="shared" si="98"/>
        <v>-5.7018388130236417</v>
      </c>
    </row>
    <row r="882" spans="1:13" x14ac:dyDescent="0.25">
      <c r="A882" s="1">
        <v>44961.078668981485</v>
      </c>
      <c r="B882">
        <v>98</v>
      </c>
      <c r="C882">
        <f t="shared" si="93"/>
        <v>9.8000000000000007</v>
      </c>
      <c r="D882">
        <v>7574329</v>
      </c>
      <c r="E882">
        <f t="shared" si="94"/>
        <v>645671</v>
      </c>
      <c r="F882">
        <f t="shared" si="96"/>
        <v>9.7546394674527193</v>
      </c>
      <c r="G882">
        <f t="shared" si="92"/>
        <v>644482.11083249759</v>
      </c>
      <c r="I882">
        <f>P2*K882^3+Q2*K882^2+R2*K882+S2</f>
        <v>-0.57413809105123292</v>
      </c>
      <c r="J882">
        <f>P3*K882+Q3</f>
        <v>127.33668963949867</v>
      </c>
      <c r="K882">
        <f t="shared" si="95"/>
        <v>644483.50729842333</v>
      </c>
      <c r="L882">
        <f t="shared" si="97"/>
        <v>644489.32561998011</v>
      </c>
      <c r="M882">
        <f t="shared" si="98"/>
        <v>-5.8183215567842126</v>
      </c>
    </row>
    <row r="883" spans="1:13" x14ac:dyDescent="0.25">
      <c r="A883" s="1">
        <v>44961.078726851854</v>
      </c>
      <c r="B883">
        <v>98</v>
      </c>
      <c r="C883">
        <f t="shared" si="93"/>
        <v>9.8000000000000007</v>
      </c>
      <c r="D883">
        <v>7574338</v>
      </c>
      <c r="E883">
        <f t="shared" si="94"/>
        <v>645662</v>
      </c>
      <c r="F883">
        <f t="shared" si="96"/>
        <v>9.755935482668356</v>
      </c>
      <c r="G883">
        <f t="shared" si="92"/>
        <v>644472.97073409439</v>
      </c>
      <c r="I883">
        <f>P2*K883^3+Q2*K883^2+R2*K883+S2</f>
        <v>-0.5741309930291717</v>
      </c>
      <c r="J883">
        <f>P3*K883+Q3</f>
        <v>127.33551733971311</v>
      </c>
      <c r="K883">
        <f t="shared" si="95"/>
        <v>644474.35694564832</v>
      </c>
      <c r="L883">
        <f t="shared" si="97"/>
        <v>644489.27572439902</v>
      </c>
      <c r="M883">
        <f t="shared" si="98"/>
        <v>-14.91877875069622</v>
      </c>
    </row>
    <row r="884" spans="1:13" x14ac:dyDescent="0.25">
      <c r="A884" s="1">
        <v>44961.078784722224</v>
      </c>
      <c r="B884">
        <v>98</v>
      </c>
      <c r="C884">
        <f t="shared" si="93"/>
        <v>9.8000000000000007</v>
      </c>
      <c r="D884">
        <v>7574353</v>
      </c>
      <c r="E884">
        <f t="shared" si="94"/>
        <v>645647</v>
      </c>
      <c r="F884">
        <f t="shared" si="96"/>
        <v>9.7571944688778309</v>
      </c>
      <c r="G884">
        <f t="shared" si="92"/>
        <v>644457.84200500604</v>
      </c>
      <c r="I884">
        <f>P2*K884^3+Q2*K884^2+R2*K884+S2</f>
        <v>-0.5741192516444974</v>
      </c>
      <c r="J884">
        <f>P3*K884+Q3</f>
        <v>127.33357825794573</v>
      </c>
      <c r="K884">
        <f t="shared" si="95"/>
        <v>644459.2214978307</v>
      </c>
      <c r="L884">
        <f t="shared" si="97"/>
        <v>644489.17554364377</v>
      </c>
      <c r="M884">
        <f t="shared" si="98"/>
        <v>-29.954045813065022</v>
      </c>
    </row>
    <row r="885" spans="1:13" x14ac:dyDescent="0.25">
      <c r="A885" s="1">
        <v>44961.078842592593</v>
      </c>
      <c r="B885">
        <v>98</v>
      </c>
      <c r="C885">
        <f t="shared" si="93"/>
        <v>9.8000000000000007</v>
      </c>
      <c r="D885">
        <v>7574345</v>
      </c>
      <c r="E885">
        <f t="shared" si="94"/>
        <v>645655</v>
      </c>
      <c r="F885">
        <f t="shared" si="96"/>
        <v>9.7584174840527496</v>
      </c>
      <c r="G885">
        <f t="shared" si="92"/>
        <v>644465.69039903628</v>
      </c>
      <c r="I885">
        <f>P2*K885^3+Q2*K885^2+R2*K885+S2</f>
        <v>-0.57412536141133652</v>
      </c>
      <c r="J885">
        <f>P3*K885+Q3</f>
        <v>127.33458726478422</v>
      </c>
      <c r="K885">
        <f t="shared" si="95"/>
        <v>644467.09727213194</v>
      </c>
      <c r="L885">
        <f t="shared" si="97"/>
        <v>644489.10194940539</v>
      </c>
      <c r="M885">
        <f t="shared" si="98"/>
        <v>-22.004677273449488</v>
      </c>
    </row>
    <row r="886" spans="1:13" x14ac:dyDescent="0.25">
      <c r="A886" s="1">
        <v>44961.078900462962</v>
      </c>
      <c r="B886">
        <v>98</v>
      </c>
      <c r="C886">
        <f t="shared" si="93"/>
        <v>9.8000000000000007</v>
      </c>
      <c r="D886">
        <v>7574341</v>
      </c>
      <c r="E886">
        <f t="shared" si="94"/>
        <v>645659</v>
      </c>
      <c r="F886">
        <f t="shared" si="96"/>
        <v>9.7596055559369574</v>
      </c>
      <c r="G886">
        <f t="shared" si="92"/>
        <v>644469.54756267846</v>
      </c>
      <c r="I886">
        <f>P2*K886^3+Q2*K886^2+R2*K886+S2</f>
        <v>-0.57412835017914332</v>
      </c>
      <c r="J886">
        <f>P3*K886+Q3</f>
        <v>127.33508086290423</v>
      </c>
      <c r="K886">
        <f t="shared" si="95"/>
        <v>644470.95003827836</v>
      </c>
      <c r="L886">
        <f t="shared" si="97"/>
        <v>644489.04144303501</v>
      </c>
      <c r="M886">
        <f t="shared" si="98"/>
        <v>-18.091404756647535</v>
      </c>
    </row>
    <row r="887" spans="1:13" x14ac:dyDescent="0.25">
      <c r="A887" s="1">
        <v>44961.078958333332</v>
      </c>
      <c r="B887">
        <v>98</v>
      </c>
      <c r="C887">
        <f t="shared" si="93"/>
        <v>9.8000000000000007</v>
      </c>
      <c r="D887">
        <v>7574341</v>
      </c>
      <c r="E887">
        <f t="shared" si="94"/>
        <v>645659</v>
      </c>
      <c r="F887">
        <f t="shared" si="96"/>
        <v>9.7607596829101873</v>
      </c>
      <c r="G887">
        <f t="shared" si="92"/>
        <v>644469.4133813919</v>
      </c>
      <c r="I887">
        <f>P2*K887^3+Q2*K887^2+R2*K887+S2</f>
        <v>-0.57412824269351093</v>
      </c>
      <c r="J887">
        <f>P3*K887+Q3</f>
        <v>127.33506311138657</v>
      </c>
      <c r="K887">
        <f t="shared" si="95"/>
        <v>644470.81147930992</v>
      </c>
      <c r="L887">
        <f t="shared" si="97"/>
        <v>644488.9806764893</v>
      </c>
      <c r="M887">
        <f t="shared" si="98"/>
        <v>-18.169197179377079</v>
      </c>
    </row>
    <row r="888" spans="1:13" x14ac:dyDescent="0.25">
      <c r="A888" s="1">
        <v>44961.079016203701</v>
      </c>
      <c r="B888">
        <v>98</v>
      </c>
      <c r="C888">
        <f t="shared" si="93"/>
        <v>9.8000000000000007</v>
      </c>
      <c r="D888">
        <v>7574348</v>
      </c>
      <c r="E888">
        <f t="shared" si="94"/>
        <v>645652</v>
      </c>
      <c r="F888">
        <f t="shared" si="96"/>
        <v>9.7618808348270392</v>
      </c>
      <c r="G888">
        <f t="shared" si="92"/>
        <v>644462.29127524584</v>
      </c>
      <c r="I888">
        <f>P2*K888^3+Q2*K888^2+R2*K888+S2</f>
        <v>-0.57412271155381889</v>
      </c>
      <c r="J888">
        <f>P3*K888+Q3</f>
        <v>127.33414964545069</v>
      </c>
      <c r="K888">
        <f t="shared" si="95"/>
        <v>644463.68144681817</v>
      </c>
      <c r="L888">
        <f t="shared" si="97"/>
        <v>644488.89634572377</v>
      </c>
      <c r="M888">
        <f t="shared" si="98"/>
        <v>-25.214898905600421</v>
      </c>
    </row>
    <row r="889" spans="1:13" x14ac:dyDescent="0.25">
      <c r="A889" s="1">
        <v>44961.079074074078</v>
      </c>
      <c r="B889">
        <v>98</v>
      </c>
      <c r="C889">
        <f t="shared" si="93"/>
        <v>9.8000000000000007</v>
      </c>
      <c r="D889">
        <v>7574347</v>
      </c>
      <c r="E889">
        <f t="shared" si="94"/>
        <v>645653</v>
      </c>
      <c r="F889">
        <f t="shared" si="96"/>
        <v>9.7629699538319805</v>
      </c>
      <c r="G889">
        <f t="shared" si="92"/>
        <v>644463.16347834317</v>
      </c>
      <c r="I889">
        <f>P2*K889^3+Q2*K889^2+R2*K889+S2</f>
        <v>-0.57412339571272064</v>
      </c>
      <c r="J889">
        <f>P3*K889+Q3</f>
        <v>127.33426263243054</v>
      </c>
      <c r="K889">
        <f t="shared" si="95"/>
        <v>644464.56336348935</v>
      </c>
      <c r="L889">
        <f t="shared" si="97"/>
        <v>644488.815235783</v>
      </c>
      <c r="M889">
        <f t="shared" si="98"/>
        <v>-24.251872293651104</v>
      </c>
    </row>
    <row r="890" spans="1:13" x14ac:dyDescent="0.25">
      <c r="A890" s="1">
        <v>44961.079131944447</v>
      </c>
      <c r="B890">
        <v>98</v>
      </c>
      <c r="C890">
        <f t="shared" si="93"/>
        <v>9.8000000000000007</v>
      </c>
      <c r="D890">
        <v>7574341</v>
      </c>
      <c r="E890">
        <f t="shared" si="94"/>
        <v>645659</v>
      </c>
      <c r="F890">
        <f t="shared" si="96"/>
        <v>9.7640279551510663</v>
      </c>
      <c r="G890">
        <f t="shared" si="92"/>
        <v>644469.03341333719</v>
      </c>
      <c r="I890">
        <f>P2*K890^3+Q2*K890^2+R2*K890+S2</f>
        <v>-0.5741279541085712</v>
      </c>
      <c r="J890">
        <f>P3*K890+Q3</f>
        <v>127.33501545092766</v>
      </c>
      <c r="K890">
        <f t="shared" si="95"/>
        <v>644470.43946694769</v>
      </c>
      <c r="L890">
        <f t="shared" si="97"/>
        <v>644488.7539832202</v>
      </c>
      <c r="M890">
        <f t="shared" si="98"/>
        <v>-18.314516272512265</v>
      </c>
    </row>
    <row r="891" spans="1:13" x14ac:dyDescent="0.25">
      <c r="A891" s="1">
        <v>44961.079189814816</v>
      </c>
      <c r="B891">
        <v>98</v>
      </c>
      <c r="C891">
        <f t="shared" si="93"/>
        <v>9.8000000000000007</v>
      </c>
      <c r="D891">
        <v>7574339</v>
      </c>
      <c r="E891">
        <f t="shared" si="94"/>
        <v>645661</v>
      </c>
      <c r="F891">
        <f t="shared" si="96"/>
        <v>9.7650557278610357</v>
      </c>
      <c r="G891">
        <f t="shared" si="92"/>
        <v>644470.91157243773</v>
      </c>
      <c r="I891">
        <f>P2*K891^3+Q2*K891^2+R2*K891+S2</f>
        <v>-0.57412940763594322</v>
      </c>
      <c r="J891">
        <f>P3*K891+Q3</f>
        <v>127.33525550511638</v>
      </c>
      <c r="K891">
        <f t="shared" si="95"/>
        <v>644472.31320311909</v>
      </c>
      <c r="L891">
        <f t="shared" si="97"/>
        <v>644488.69918061991</v>
      </c>
      <c r="M891">
        <f t="shared" si="98"/>
        <v>-16.385977500816807</v>
      </c>
    </row>
    <row r="892" spans="1:13" x14ac:dyDescent="0.25">
      <c r="A892" s="1">
        <v>44961.079247685186</v>
      </c>
      <c r="B892">
        <v>98</v>
      </c>
      <c r="C892">
        <f t="shared" si="93"/>
        <v>9.8000000000000007</v>
      </c>
      <c r="D892">
        <v>7574327</v>
      </c>
      <c r="E892">
        <f t="shared" si="94"/>
        <v>645673</v>
      </c>
      <c r="F892">
        <f t="shared" si="96"/>
        <v>9.7660541356364341</v>
      </c>
      <c r="G892">
        <f t="shared" si="92"/>
        <v>644482.78137005307</v>
      </c>
      <c r="I892">
        <f>P2*K892^3+Q2*K892^2+R2*K892+S2</f>
        <v>-0.57413862454316422</v>
      </c>
      <c r="J892">
        <f>P3*K892+Q3</f>
        <v>127.3367777523259</v>
      </c>
      <c r="K892">
        <f t="shared" si="95"/>
        <v>644484.19506060076</v>
      </c>
      <c r="L892">
        <f t="shared" si="97"/>
        <v>644488.68416688649</v>
      </c>
      <c r="M892">
        <f t="shared" si="98"/>
        <v>-4.4891062857350335</v>
      </c>
    </row>
    <row r="893" spans="1:13" x14ac:dyDescent="0.25">
      <c r="A893" s="1">
        <v>44961.079305555555</v>
      </c>
      <c r="B893">
        <v>99</v>
      </c>
      <c r="C893">
        <f t="shared" si="93"/>
        <v>9.9</v>
      </c>
      <c r="D893">
        <v>7574336</v>
      </c>
      <c r="E893">
        <f t="shared" si="94"/>
        <v>645664</v>
      </c>
      <c r="F893">
        <f t="shared" si="96"/>
        <v>9.7698811603325364</v>
      </c>
      <c r="G893">
        <f t="shared" si="92"/>
        <v>644473.34706249833</v>
      </c>
      <c r="I893">
        <f>P2*K893^3+Q2*K893^2+R2*K893+S2</f>
        <v>-0.57413128759707155</v>
      </c>
      <c r="J893">
        <f>P3*K893+Q3</f>
        <v>127.33556598915894</v>
      </c>
      <c r="K893">
        <f t="shared" si="95"/>
        <v>644474.73667751998</v>
      </c>
      <c r="L893">
        <f t="shared" si="97"/>
        <v>644488.6376752553</v>
      </c>
      <c r="M893">
        <f t="shared" si="98"/>
        <v>-13.90099773532711</v>
      </c>
    </row>
    <row r="894" spans="1:13" x14ac:dyDescent="0.25">
      <c r="A894" s="1">
        <v>44961.079363425924</v>
      </c>
      <c r="B894">
        <v>99</v>
      </c>
      <c r="C894">
        <f t="shared" si="93"/>
        <v>9.9</v>
      </c>
      <c r="D894">
        <v>7574336</v>
      </c>
      <c r="E894">
        <f t="shared" si="94"/>
        <v>645664</v>
      </c>
      <c r="F894">
        <f t="shared" si="96"/>
        <v>9.7735988414658923</v>
      </c>
      <c r="G894">
        <f t="shared" si="92"/>
        <v>644472.91488420125</v>
      </c>
      <c r="I894">
        <f>P2*K894^3+Q2*K894^2+R2*K894+S2</f>
        <v>-0.57413096137302932</v>
      </c>
      <c r="J894">
        <f>P3*K894+Q3</f>
        <v>127.33551211153896</v>
      </c>
      <c r="K894">
        <f t="shared" si="95"/>
        <v>644474.31613728311</v>
      </c>
      <c r="L894">
        <f t="shared" si="97"/>
        <v>644488.58993679541</v>
      </c>
      <c r="M894">
        <f t="shared" si="98"/>
        <v>-14.273799512302503</v>
      </c>
    </row>
    <row r="895" spans="1:13" x14ac:dyDescent="0.25">
      <c r="A895" s="1">
        <v>44961.079421296294</v>
      </c>
      <c r="B895">
        <v>99</v>
      </c>
      <c r="C895">
        <f t="shared" si="93"/>
        <v>9.9</v>
      </c>
      <c r="D895">
        <v>7574353</v>
      </c>
      <c r="E895">
        <f t="shared" si="94"/>
        <v>645647</v>
      </c>
      <c r="F895">
        <f t="shared" si="96"/>
        <v>9.7772103031382951</v>
      </c>
      <c r="G895">
        <f t="shared" si="92"/>
        <v>644455.51510977512</v>
      </c>
      <c r="I895">
        <f>P2*K895^3+Q2*K895^2+R2*K895+S2</f>
        <v>-0.57411744856779745</v>
      </c>
      <c r="J895">
        <f>P3*K895+Q3</f>
        <v>127.33328049313597</v>
      </c>
      <c r="K895">
        <f t="shared" si="95"/>
        <v>644456.8973030413</v>
      </c>
      <c r="L895">
        <f t="shared" si="97"/>
        <v>644488.48429468286</v>
      </c>
      <c r="M895">
        <f t="shared" si="98"/>
        <v>-31.58699164155405</v>
      </c>
    </row>
    <row r="896" spans="1:13" x14ac:dyDescent="0.25">
      <c r="A896" s="1">
        <v>44961.079479166663</v>
      </c>
      <c r="B896">
        <v>98</v>
      </c>
      <c r="C896">
        <f t="shared" si="93"/>
        <v>9.8000000000000007</v>
      </c>
      <c r="D896">
        <v>7574341</v>
      </c>
      <c r="E896">
        <f t="shared" si="94"/>
        <v>645659</v>
      </c>
      <c r="F896">
        <f t="shared" si="96"/>
        <v>9.7778614373343444</v>
      </c>
      <c r="G896">
        <f t="shared" si="92"/>
        <v>644467.42527414206</v>
      </c>
      <c r="I896">
        <f>P2*K896^3+Q2*K896^2+R2*K896+S2</f>
        <v>-0.57412671506159707</v>
      </c>
      <c r="J896">
        <f>P3*K896+Q3</f>
        <v>127.3348108204402</v>
      </c>
      <c r="K896">
        <f t="shared" si="95"/>
        <v>644468.84222947329</v>
      </c>
      <c r="L896">
        <f t="shared" si="97"/>
        <v>644488.41882113216</v>
      </c>
      <c r="M896">
        <f t="shared" si="98"/>
        <v>-19.576591658871621</v>
      </c>
    </row>
    <row r="897" spans="1:13" x14ac:dyDescent="0.25">
      <c r="A897" s="1">
        <v>44961.07953703704</v>
      </c>
      <c r="B897">
        <v>98</v>
      </c>
      <c r="C897">
        <f t="shared" si="93"/>
        <v>9.8000000000000007</v>
      </c>
      <c r="D897">
        <v>7574341</v>
      </c>
      <c r="E897">
        <f t="shared" si="94"/>
        <v>645659</v>
      </c>
      <c r="F897">
        <f t="shared" si="96"/>
        <v>9.778493967696221</v>
      </c>
      <c r="G897">
        <f t="shared" si="92"/>
        <v>644467.3517478914</v>
      </c>
      <c r="I897">
        <f>P2*K897^3+Q2*K897^2+R2*K897+S2</f>
        <v>-0.57412664716933726</v>
      </c>
      <c r="J897">
        <f>P3*K897+Q3</f>
        <v>127.33479960797447</v>
      </c>
      <c r="K897">
        <f t="shared" si="95"/>
        <v>644468.75471088965</v>
      </c>
      <c r="L897">
        <f t="shared" si="97"/>
        <v>644488.35327409802</v>
      </c>
      <c r="M897">
        <f t="shared" si="98"/>
        <v>-19.598563208361156</v>
      </c>
    </row>
    <row r="898" spans="1:13" x14ac:dyDescent="0.25">
      <c r="A898" s="1">
        <v>44961.079594907409</v>
      </c>
      <c r="B898">
        <v>99</v>
      </c>
      <c r="C898">
        <f t="shared" si="93"/>
        <v>9.9</v>
      </c>
      <c r="D898">
        <v>7574333</v>
      </c>
      <c r="E898">
        <f t="shared" si="94"/>
        <v>645667</v>
      </c>
      <c r="F898">
        <f t="shared" si="96"/>
        <v>9.7819655686191869</v>
      </c>
      <c r="G898">
        <f t="shared" ref="G898:G961" si="99">E898-($P$2*E898^3+$Q$2*E898^2+$R$2*E898+$S$2)*F898^2-($P$3*E898+$Q$3)*F898</f>
        <v>644474.93877689878</v>
      </c>
      <c r="I898">
        <f>P2*K898^3+Q2*K898^2+R2*K898+S2</f>
        <v>-0.57413254044125905</v>
      </c>
      <c r="J898">
        <f>P3*K898+Q3</f>
        <v>127.33577290395981</v>
      </c>
      <c r="K898">
        <f t="shared" si="95"/>
        <v>644476.35174513794</v>
      </c>
      <c r="L898">
        <f t="shared" si="97"/>
        <v>644488.31326900143</v>
      </c>
      <c r="M898">
        <f t="shared" si="98"/>
        <v>-11.961523863486946</v>
      </c>
    </row>
    <row r="899" spans="1:13" x14ac:dyDescent="0.25">
      <c r="A899" s="1">
        <v>44961.079652777778</v>
      </c>
      <c r="B899">
        <v>98</v>
      </c>
      <c r="C899">
        <f t="shared" ref="C899:C962" si="100">B899/10</f>
        <v>9.8000000000000007</v>
      </c>
      <c r="D899">
        <v>7574329</v>
      </c>
      <c r="E899">
        <f t="shared" ref="E899:E962" si="101">(8220000-D899)</f>
        <v>645671</v>
      </c>
      <c r="F899">
        <f t="shared" si="96"/>
        <v>9.7824808380872099</v>
      </c>
      <c r="G899">
        <f t="shared" si="99"/>
        <v>644478.87416529667</v>
      </c>
      <c r="I899">
        <f>P2*K899^3+Q2*K899^2+R2*K899+S2</f>
        <v>-0.57413558993648561</v>
      </c>
      <c r="J899">
        <f>P3*K899+Q3</f>
        <v>127.33627655305303</v>
      </c>
      <c r="K899">
        <f t="shared" ref="K899:K962" si="102">E899-I898*F899^2-J898*F899</f>
        <v>644480.28296387102</v>
      </c>
      <c r="L899">
        <f t="shared" si="97"/>
        <v>644488.28650131763</v>
      </c>
      <c r="M899">
        <f t="shared" si="98"/>
        <v>-8.0035374466096982</v>
      </c>
    </row>
    <row r="900" spans="1:13" x14ac:dyDescent="0.25">
      <c r="A900" s="1">
        <v>44961.079710648148</v>
      </c>
      <c r="B900">
        <v>98</v>
      </c>
      <c r="C900">
        <f t="shared" si="100"/>
        <v>9.8000000000000007</v>
      </c>
      <c r="D900">
        <v>7574321</v>
      </c>
      <c r="E900">
        <f t="shared" si="101"/>
        <v>645679</v>
      </c>
      <c r="F900">
        <f t="shared" ref="F900:F963" si="103">F899+(C900-F899)/35</f>
        <v>9.782981385570432</v>
      </c>
      <c r="G900">
        <f t="shared" si="99"/>
        <v>644486.80654668086</v>
      </c>
      <c r="I900">
        <f>P2*K900^3+Q2*K900^2+R2*K900+S2</f>
        <v>-0.57414174678979524</v>
      </c>
      <c r="J900">
        <f>P3*K900+Q3</f>
        <v>127.33729343584088</v>
      </c>
      <c r="K900">
        <f t="shared" si="102"/>
        <v>644488.22021367203</v>
      </c>
      <c r="L900">
        <f t="shared" ref="L900:L963" si="104">L899+(K900-L899)/300</f>
        <v>644488.28628035879</v>
      </c>
      <c r="M900">
        <f t="shared" ref="M900:M963" si="105">K900-L900</f>
        <v>-6.6066686762496829E-2</v>
      </c>
    </row>
    <row r="901" spans="1:13" x14ac:dyDescent="0.25">
      <c r="A901" s="1">
        <v>44961.079768518517</v>
      </c>
      <c r="B901">
        <v>98</v>
      </c>
      <c r="C901">
        <f t="shared" si="100"/>
        <v>9.8000000000000007</v>
      </c>
      <c r="D901">
        <v>7574321</v>
      </c>
      <c r="E901">
        <f t="shared" si="101"/>
        <v>645679</v>
      </c>
      <c r="F901">
        <f t="shared" si="103"/>
        <v>9.7834676316969915</v>
      </c>
      <c r="G901">
        <f t="shared" si="99"/>
        <v>644486.75002644595</v>
      </c>
      <c r="I901">
        <f>P2*K901^3+Q2*K901^2+R2*K901+S2</f>
        <v>-0.57414169573962692</v>
      </c>
      <c r="J901">
        <f>P3*K901+Q3</f>
        <v>127.33728500410048</v>
      </c>
      <c r="K901">
        <f t="shared" si="102"/>
        <v>644488.15439996112</v>
      </c>
      <c r="L901">
        <f t="shared" si="104"/>
        <v>644488.28584075742</v>
      </c>
      <c r="M901">
        <f t="shared" si="105"/>
        <v>-0.13144079630728811</v>
      </c>
    </row>
    <row r="902" spans="1:13" x14ac:dyDescent="0.25">
      <c r="A902" s="1">
        <v>44961.079826388886</v>
      </c>
      <c r="B902">
        <v>98</v>
      </c>
      <c r="C902">
        <f t="shared" si="100"/>
        <v>9.8000000000000007</v>
      </c>
      <c r="D902">
        <v>7574317</v>
      </c>
      <c r="E902">
        <f t="shared" si="101"/>
        <v>645683</v>
      </c>
      <c r="F902">
        <f t="shared" si="103"/>
        <v>9.7839399850770778</v>
      </c>
      <c r="G902">
        <f t="shared" si="99"/>
        <v>644490.69040279882</v>
      </c>
      <c r="I902">
        <f>P2*K902^3+Q2*K902^2+R2*K902+S2</f>
        <v>-0.57414475594009107</v>
      </c>
      <c r="J902">
        <f>P3*K902+Q3</f>
        <v>127.33779044902528</v>
      </c>
      <c r="K902">
        <f t="shared" si="102"/>
        <v>644492.09963600675</v>
      </c>
      <c r="L902">
        <f t="shared" si="104"/>
        <v>644488.29855340824</v>
      </c>
      <c r="M902">
        <f t="shared" si="105"/>
        <v>3.8010825985111296</v>
      </c>
    </row>
    <row r="903" spans="1:13" x14ac:dyDescent="0.25">
      <c r="A903" s="1">
        <v>44961.079884259256</v>
      </c>
      <c r="B903">
        <v>99</v>
      </c>
      <c r="C903">
        <f t="shared" si="100"/>
        <v>9.9</v>
      </c>
      <c r="D903">
        <v>7574338</v>
      </c>
      <c r="E903">
        <f t="shared" si="101"/>
        <v>645662</v>
      </c>
      <c r="F903">
        <f t="shared" si="103"/>
        <v>9.7872559855034478</v>
      </c>
      <c r="G903">
        <f t="shared" si="99"/>
        <v>644469.32974550826</v>
      </c>
      <c r="I903">
        <f>P2*K903^3+Q2*K903^2+R2*K903+S2</f>
        <v>-0.57412816396611366</v>
      </c>
      <c r="J903">
        <f>P3*K903+Q3</f>
        <v>127.33505010936977</v>
      </c>
      <c r="K903">
        <f t="shared" si="102"/>
        <v>644470.70999243611</v>
      </c>
      <c r="L903">
        <f t="shared" si="104"/>
        <v>644488.23992487171</v>
      </c>
      <c r="M903">
        <f t="shared" si="105"/>
        <v>-17.52993243560195</v>
      </c>
    </row>
    <row r="904" spans="1:13" x14ac:dyDescent="0.25">
      <c r="A904" s="1">
        <v>44961.079942129632</v>
      </c>
      <c r="B904">
        <v>99</v>
      </c>
      <c r="C904">
        <f t="shared" si="100"/>
        <v>9.9</v>
      </c>
      <c r="D904">
        <v>7574342</v>
      </c>
      <c r="E904">
        <f t="shared" si="101"/>
        <v>645658</v>
      </c>
      <c r="F904">
        <f t="shared" si="103"/>
        <v>9.7904772430604918</v>
      </c>
      <c r="G904">
        <f t="shared" si="99"/>
        <v>644464.96006180788</v>
      </c>
      <c r="I904">
        <f>P2*K904^3+Q2*K904^2+R2*K904+S2</f>
        <v>-0.57412479044047171</v>
      </c>
      <c r="J904">
        <f>P3*K904+Q3</f>
        <v>127.33449296935697</v>
      </c>
      <c r="K904">
        <f t="shared" si="102"/>
        <v>644466.36125184514</v>
      </c>
      <c r="L904">
        <f t="shared" si="104"/>
        <v>644488.16699596157</v>
      </c>
      <c r="M904">
        <f t="shared" si="105"/>
        <v>-21.805744116427377</v>
      </c>
    </row>
    <row r="905" spans="1:13" x14ac:dyDescent="0.25">
      <c r="A905" s="1">
        <v>44961.08</v>
      </c>
      <c r="B905">
        <v>98</v>
      </c>
      <c r="C905">
        <f t="shared" si="100"/>
        <v>9.8000000000000007</v>
      </c>
      <c r="D905">
        <v>7574343</v>
      </c>
      <c r="E905">
        <f t="shared" si="101"/>
        <v>645657</v>
      </c>
      <c r="F905">
        <f t="shared" si="103"/>
        <v>9.7907493218301926</v>
      </c>
      <c r="G905">
        <f t="shared" si="99"/>
        <v>644463.92961929285</v>
      </c>
      <c r="I905">
        <f>P2*K905^3+Q2*K905^2+R2*K905+S2</f>
        <v>-0.5741239941603945</v>
      </c>
      <c r="J905">
        <f>P3*K905+Q3</f>
        <v>127.33436146481452</v>
      </c>
      <c r="K905">
        <f t="shared" si="102"/>
        <v>644465.33479686349</v>
      </c>
      <c r="L905">
        <f t="shared" si="104"/>
        <v>644488.0908886313</v>
      </c>
      <c r="M905">
        <f t="shared" si="105"/>
        <v>-22.756091767805628</v>
      </c>
    </row>
    <row r="906" spans="1:13" x14ac:dyDescent="0.25">
      <c r="A906" s="1">
        <v>44961.080057870371</v>
      </c>
      <c r="B906">
        <v>98</v>
      </c>
      <c r="C906">
        <f t="shared" si="100"/>
        <v>9.8000000000000007</v>
      </c>
      <c r="D906">
        <v>7574356</v>
      </c>
      <c r="E906">
        <f t="shared" si="101"/>
        <v>645644</v>
      </c>
      <c r="F906">
        <f t="shared" si="103"/>
        <v>9.7910136269207584</v>
      </c>
      <c r="G906">
        <f t="shared" si="99"/>
        <v>644450.91424550349</v>
      </c>
      <c r="I906">
        <f>P2*K906^3+Q2*K906^2+R2*K906+S2</f>
        <v>-0.57411388611985081</v>
      </c>
      <c r="J906">
        <f>P3*K906+Q3</f>
        <v>127.33269219061228</v>
      </c>
      <c r="K906">
        <f t="shared" si="102"/>
        <v>644452.30532435409</v>
      </c>
      <c r="L906">
        <f t="shared" si="104"/>
        <v>644487.97160341707</v>
      </c>
      <c r="M906">
        <f t="shared" si="105"/>
        <v>-35.666279062977992</v>
      </c>
    </row>
    <row r="907" spans="1:13" x14ac:dyDescent="0.25">
      <c r="A907" s="1">
        <v>44961.08011574074</v>
      </c>
      <c r="B907">
        <v>99</v>
      </c>
      <c r="C907">
        <f t="shared" si="100"/>
        <v>9.9</v>
      </c>
      <c r="D907">
        <v>7574356</v>
      </c>
      <c r="E907">
        <f t="shared" si="101"/>
        <v>645644</v>
      </c>
      <c r="F907">
        <f t="shared" si="103"/>
        <v>9.7941275232944509</v>
      </c>
      <c r="G907">
        <f t="shared" si="99"/>
        <v>644450.55233847641</v>
      </c>
      <c r="I907">
        <f>P2*K907^3+Q2*K907^2+R2*K907+S2</f>
        <v>-0.5741136176030267</v>
      </c>
      <c r="J907">
        <f>P3*K907+Q3</f>
        <v>127.33264784826295</v>
      </c>
      <c r="K907">
        <f t="shared" si="102"/>
        <v>644451.95921140234</v>
      </c>
      <c r="L907">
        <f t="shared" si="104"/>
        <v>644487.85156211036</v>
      </c>
      <c r="M907">
        <f t="shared" si="105"/>
        <v>-35.892350708018057</v>
      </c>
    </row>
    <row r="908" spans="1:13" x14ac:dyDescent="0.25">
      <c r="A908" s="1">
        <v>44961.08017361111</v>
      </c>
      <c r="B908">
        <v>99</v>
      </c>
      <c r="C908">
        <f t="shared" si="100"/>
        <v>9.9</v>
      </c>
      <c r="D908">
        <v>7574345</v>
      </c>
      <c r="E908">
        <f t="shared" si="101"/>
        <v>645655</v>
      </c>
      <c r="F908">
        <f t="shared" si="103"/>
        <v>9.7971524512003239</v>
      </c>
      <c r="G908">
        <f t="shared" si="99"/>
        <v>644461.18779004912</v>
      </c>
      <c r="I908">
        <f>P2*K908^3+Q2*K908^2+R2*K908+S2</f>
        <v>-0.57412187917446855</v>
      </c>
      <c r="J908">
        <f>P3*K908+Q3</f>
        <v>127.33401218089234</v>
      </c>
      <c r="K908">
        <f t="shared" si="102"/>
        <v>644462.60847110115</v>
      </c>
      <c r="L908">
        <f t="shared" si="104"/>
        <v>644487.76741847361</v>
      </c>
      <c r="M908">
        <f t="shared" si="105"/>
        <v>-25.158947372459807</v>
      </c>
    </row>
    <row r="909" spans="1:13" x14ac:dyDescent="0.25">
      <c r="A909" s="1">
        <v>44961.080231481479</v>
      </c>
      <c r="B909">
        <v>99</v>
      </c>
      <c r="C909">
        <f t="shared" si="100"/>
        <v>9.9</v>
      </c>
      <c r="D909">
        <v>7574325</v>
      </c>
      <c r="E909">
        <f t="shared" si="101"/>
        <v>645675</v>
      </c>
      <c r="F909">
        <f t="shared" si="103"/>
        <v>9.8000909525945996</v>
      </c>
      <c r="G909">
        <f t="shared" si="99"/>
        <v>644480.82265571156</v>
      </c>
      <c r="I909">
        <f>P2*K909^3+Q2*K909^2+R2*K909+S2</f>
        <v>-0.57413711948397761</v>
      </c>
      <c r="J909">
        <f>P3*K909+Q3</f>
        <v>127.336529173808</v>
      </c>
      <c r="K909">
        <f t="shared" si="102"/>
        <v>644482.25478801946</v>
      </c>
      <c r="L909">
        <f t="shared" si="104"/>
        <v>644487.74904303881</v>
      </c>
      <c r="M909">
        <f t="shared" si="105"/>
        <v>-5.49425501935184</v>
      </c>
    </row>
    <row r="910" spans="1:13" x14ac:dyDescent="0.25">
      <c r="A910" s="1">
        <v>44961.080289351848</v>
      </c>
      <c r="B910">
        <v>99</v>
      </c>
      <c r="C910">
        <f t="shared" si="100"/>
        <v>9.9</v>
      </c>
      <c r="D910">
        <v>7574319</v>
      </c>
      <c r="E910">
        <f t="shared" si="101"/>
        <v>645681</v>
      </c>
      <c r="F910">
        <f t="shared" si="103"/>
        <v>9.8029454968061831</v>
      </c>
      <c r="G910">
        <f t="shared" si="99"/>
        <v>644486.48382011533</v>
      </c>
      <c r="I910">
        <f>P2*K910^3+Q2*K910^2+R2*K910+S2</f>
        <v>-0.57414149858156882</v>
      </c>
      <c r="J910">
        <f>P3*K910+Q3</f>
        <v>127.33725244036249</v>
      </c>
      <c r="K910">
        <f t="shared" si="102"/>
        <v>644487.90022462653</v>
      </c>
      <c r="L910">
        <f t="shared" si="104"/>
        <v>644487.74954697746</v>
      </c>
      <c r="M910">
        <f t="shared" si="105"/>
        <v>0.1506776490714401</v>
      </c>
    </row>
    <row r="911" spans="1:13" x14ac:dyDescent="0.25">
      <c r="A911" s="1">
        <v>44961.080347222225</v>
      </c>
      <c r="B911">
        <v>99</v>
      </c>
      <c r="C911">
        <f t="shared" si="100"/>
        <v>9.9</v>
      </c>
      <c r="D911">
        <v>7574304</v>
      </c>
      <c r="E911">
        <f t="shared" si="101"/>
        <v>645696</v>
      </c>
      <c r="F911">
        <f t="shared" si="103"/>
        <v>9.8057184826117201</v>
      </c>
      <c r="G911">
        <f t="shared" si="99"/>
        <v>644501.14382925653</v>
      </c>
      <c r="I911">
        <f>P2*K911^3+Q2*K911^2+R2*K911+S2</f>
        <v>-0.57415287850782748</v>
      </c>
      <c r="J911">
        <f>P3*K911+Q3</f>
        <v>127.33913207628628</v>
      </c>
      <c r="K911">
        <f t="shared" si="102"/>
        <v>644502.57166959555</v>
      </c>
      <c r="L911">
        <f t="shared" si="104"/>
        <v>644487.79895405285</v>
      </c>
      <c r="M911">
        <f t="shared" si="105"/>
        <v>14.772715542698279</v>
      </c>
    </row>
    <row r="912" spans="1:13" x14ac:dyDescent="0.25">
      <c r="A912" s="1">
        <v>44961.080405092594</v>
      </c>
      <c r="B912">
        <v>98</v>
      </c>
      <c r="C912">
        <f t="shared" si="100"/>
        <v>9.8000000000000007</v>
      </c>
      <c r="D912">
        <v>7574311</v>
      </c>
      <c r="E912">
        <f t="shared" si="101"/>
        <v>645689</v>
      </c>
      <c r="F912">
        <f t="shared" si="103"/>
        <v>9.805555097394242</v>
      </c>
      <c r="G912">
        <f t="shared" si="99"/>
        <v>644494.171091481</v>
      </c>
      <c r="I912">
        <f>P2*K912^3+Q2*K912^2+R2*K912+S2</f>
        <v>-0.57414745030848968</v>
      </c>
      <c r="J912">
        <f>P3*K912+Q3</f>
        <v>127.33823547815237</v>
      </c>
      <c r="K912">
        <f t="shared" si="102"/>
        <v>644495.5732982544</v>
      </c>
      <c r="L912">
        <f t="shared" si="104"/>
        <v>644487.82486853353</v>
      </c>
      <c r="M912">
        <f t="shared" si="105"/>
        <v>7.7484297208720818</v>
      </c>
    </row>
    <row r="913" spans="1:13" x14ac:dyDescent="0.25">
      <c r="A913" s="1">
        <v>44961.080462962964</v>
      </c>
      <c r="B913">
        <v>99</v>
      </c>
      <c r="C913">
        <f t="shared" si="100"/>
        <v>9.9</v>
      </c>
      <c r="D913">
        <v>7574319</v>
      </c>
      <c r="E913">
        <f t="shared" si="101"/>
        <v>645681</v>
      </c>
      <c r="F913">
        <f t="shared" si="103"/>
        <v>9.8082535231829784</v>
      </c>
      <c r="G913">
        <f t="shared" si="99"/>
        <v>644485.86696160608</v>
      </c>
      <c r="I913">
        <f>P2*K913^3+Q2*K913^2+R2*K913+S2</f>
        <v>-0.57414100844409044</v>
      </c>
      <c r="J913">
        <f>P3*K913+Q3</f>
        <v>127.33717148665616</v>
      </c>
      <c r="K913">
        <f t="shared" si="102"/>
        <v>644487.26834276447</v>
      </c>
      <c r="L913">
        <f t="shared" si="104"/>
        <v>644487.82301344757</v>
      </c>
      <c r="M913">
        <f t="shared" si="105"/>
        <v>-0.55467068310827017</v>
      </c>
    </row>
    <row r="914" spans="1:13" x14ac:dyDescent="0.25">
      <c r="A914" s="1">
        <v>44961.080520833333</v>
      </c>
      <c r="B914">
        <v>99</v>
      </c>
      <c r="C914">
        <f t="shared" si="100"/>
        <v>9.9</v>
      </c>
      <c r="D914">
        <v>7574319</v>
      </c>
      <c r="E914">
        <f t="shared" si="101"/>
        <v>645681</v>
      </c>
      <c r="F914">
        <f t="shared" si="103"/>
        <v>9.8108748510920361</v>
      </c>
      <c r="G914">
        <f t="shared" si="99"/>
        <v>644485.56234273931</v>
      </c>
      <c r="I914">
        <f>P2*K914^3+Q2*K914^2+R2*K914+S2</f>
        <v>-0.57414078004547975</v>
      </c>
      <c r="J914">
        <f>P3*K914+Q3</f>
        <v>127.33713376321114</v>
      </c>
      <c r="K914">
        <f t="shared" si="102"/>
        <v>644486.97389348282</v>
      </c>
      <c r="L914">
        <f t="shared" si="104"/>
        <v>644487.82018304768</v>
      </c>
      <c r="M914">
        <f t="shared" si="105"/>
        <v>-0.84628956485539675</v>
      </c>
    </row>
    <row r="915" spans="1:13" x14ac:dyDescent="0.25">
      <c r="A915" s="1">
        <v>44961.080578703702</v>
      </c>
      <c r="B915">
        <v>99</v>
      </c>
      <c r="C915">
        <f t="shared" si="100"/>
        <v>9.9</v>
      </c>
      <c r="D915">
        <v>7574323</v>
      </c>
      <c r="E915">
        <f t="shared" si="101"/>
        <v>645677</v>
      </c>
      <c r="F915">
        <f t="shared" si="103"/>
        <v>9.8134212839179771</v>
      </c>
      <c r="G915">
        <f t="shared" si="99"/>
        <v>644481.27116669528</v>
      </c>
      <c r="I915">
        <f>P2*K915^3+Q2*K915^2+R2*K915+S2</f>
        <v>-0.57413744829363889</v>
      </c>
      <c r="J915">
        <f>P3*K915+Q3</f>
        <v>127.33658348046298</v>
      </c>
      <c r="K915">
        <f t="shared" si="102"/>
        <v>644482.67867707682</v>
      </c>
      <c r="L915">
        <f t="shared" si="104"/>
        <v>644487.80304469448</v>
      </c>
      <c r="M915">
        <f t="shared" si="105"/>
        <v>-5.1243676176527515</v>
      </c>
    </row>
    <row r="916" spans="1:13" x14ac:dyDescent="0.25">
      <c r="A916" s="1">
        <v>44961.080636574072</v>
      </c>
      <c r="B916">
        <v>98</v>
      </c>
      <c r="C916">
        <f t="shared" si="100"/>
        <v>9.8000000000000007</v>
      </c>
      <c r="D916">
        <v>7574313</v>
      </c>
      <c r="E916">
        <f t="shared" si="101"/>
        <v>645687</v>
      </c>
      <c r="F916">
        <f t="shared" si="103"/>
        <v>9.8130378186631777</v>
      </c>
      <c r="G916">
        <f t="shared" si="99"/>
        <v>644491.30389735091</v>
      </c>
      <c r="I916">
        <f>P2*K916^3+Q2*K916^2+R2*K916+S2</f>
        <v>-0.57414524354306751</v>
      </c>
      <c r="J916">
        <f>P3*K916+Q3</f>
        <v>127.33787098592984</v>
      </c>
      <c r="K916">
        <f t="shared" si="102"/>
        <v>644492.72826453438</v>
      </c>
      <c r="L916">
        <f t="shared" si="104"/>
        <v>644487.81946209399</v>
      </c>
      <c r="M916">
        <f t="shared" si="105"/>
        <v>4.9088024403899908</v>
      </c>
    </row>
    <row r="917" spans="1:13" x14ac:dyDescent="0.25">
      <c r="A917" s="1">
        <v>44961.080694444441</v>
      </c>
      <c r="B917">
        <v>99</v>
      </c>
      <c r="C917">
        <f t="shared" si="100"/>
        <v>9.9</v>
      </c>
      <c r="D917">
        <v>7574324</v>
      </c>
      <c r="E917">
        <f t="shared" si="101"/>
        <v>645676</v>
      </c>
      <c r="F917">
        <f t="shared" si="103"/>
        <v>9.8155224524156583</v>
      </c>
      <c r="G917">
        <f t="shared" si="99"/>
        <v>644480.02819044341</v>
      </c>
      <c r="I917">
        <f>P2*K917^3+Q2*K917^2+R2*K917+S2</f>
        <v>-0.57413647813995061</v>
      </c>
      <c r="J917">
        <f>P3*K917+Q3</f>
        <v>127.33642324885651</v>
      </c>
      <c r="K917">
        <f t="shared" si="102"/>
        <v>644481.4279938105</v>
      </c>
      <c r="L917">
        <f t="shared" si="104"/>
        <v>644487.79815719975</v>
      </c>
      <c r="M917">
        <f t="shared" si="105"/>
        <v>-6.3701633892487735</v>
      </c>
    </row>
    <row r="918" spans="1:13" x14ac:dyDescent="0.25">
      <c r="A918" s="1">
        <v>44961.080752314818</v>
      </c>
      <c r="B918">
        <v>99</v>
      </c>
      <c r="C918">
        <f t="shared" si="100"/>
        <v>9.9</v>
      </c>
      <c r="D918">
        <v>7574347</v>
      </c>
      <c r="E918">
        <f t="shared" si="101"/>
        <v>645653</v>
      </c>
      <c r="F918">
        <f t="shared" si="103"/>
        <v>9.8179360966323532</v>
      </c>
      <c r="G918">
        <f t="shared" si="99"/>
        <v>644456.77494710882</v>
      </c>
      <c r="I918">
        <f>P2*K918^3+Q2*K918^2+R2*K918+S2</f>
        <v>-0.5741184291003173</v>
      </c>
      <c r="J918">
        <f>P3*K918+Q3</f>
        <v>127.33344242044571</v>
      </c>
      <c r="K918">
        <f t="shared" si="102"/>
        <v>644458.16122207139</v>
      </c>
      <c r="L918">
        <f t="shared" si="104"/>
        <v>644487.69936741597</v>
      </c>
      <c r="M918">
        <f t="shared" si="105"/>
        <v>-29.538145344587974</v>
      </c>
    </row>
    <row r="919" spans="1:13" x14ac:dyDescent="0.25">
      <c r="A919" s="1">
        <v>44961.080810185187</v>
      </c>
      <c r="B919">
        <v>99</v>
      </c>
      <c r="C919">
        <f t="shared" si="100"/>
        <v>9.9</v>
      </c>
      <c r="D919">
        <v>7574330</v>
      </c>
      <c r="E919">
        <f t="shared" si="101"/>
        <v>645670</v>
      </c>
      <c r="F919">
        <f t="shared" si="103"/>
        <v>9.8202807795857154</v>
      </c>
      <c r="G919">
        <f t="shared" si="99"/>
        <v>644473.48238623969</v>
      </c>
      <c r="I919">
        <f>P2*K919^3+Q2*K919^2+R2*K919+S2</f>
        <v>-0.57413142718825438</v>
      </c>
      <c r="J919">
        <f>P3*K919+Q3</f>
        <v>127.33558904341082</v>
      </c>
      <c r="K919">
        <f t="shared" si="102"/>
        <v>644474.91662683012</v>
      </c>
      <c r="L919">
        <f t="shared" si="104"/>
        <v>644487.6567582807</v>
      </c>
      <c r="M919">
        <f t="shared" si="105"/>
        <v>-12.740131450584158</v>
      </c>
    </row>
    <row r="920" spans="1:13" x14ac:dyDescent="0.25">
      <c r="A920" s="1">
        <v>44961.080868055556</v>
      </c>
      <c r="B920">
        <v>99</v>
      </c>
      <c r="C920">
        <f t="shared" si="100"/>
        <v>9.9</v>
      </c>
      <c r="D920">
        <v>7574327</v>
      </c>
      <c r="E920">
        <f t="shared" si="101"/>
        <v>645673</v>
      </c>
      <c r="F920">
        <f t="shared" si="103"/>
        <v>9.8225584715975529</v>
      </c>
      <c r="G920">
        <f t="shared" si="99"/>
        <v>644476.21418246406</v>
      </c>
      <c r="I920">
        <f>P2*K920^3+Q2*K920^2+R2*K920+S2</f>
        <v>-0.57413353391031163</v>
      </c>
      <c r="J920">
        <f>P3*K920+Q3</f>
        <v>127.33593698249257</v>
      </c>
      <c r="K920">
        <f t="shared" si="102"/>
        <v>644477.63245547854</v>
      </c>
      <c r="L920">
        <f t="shared" si="104"/>
        <v>644487.62334393803</v>
      </c>
      <c r="M920">
        <f t="shared" si="105"/>
        <v>-9.9908884594915435</v>
      </c>
    </row>
    <row r="921" spans="1:13" x14ac:dyDescent="0.25">
      <c r="A921" s="1">
        <v>44961.080925925926</v>
      </c>
      <c r="B921">
        <v>99</v>
      </c>
      <c r="C921">
        <f t="shared" si="100"/>
        <v>9.9</v>
      </c>
      <c r="D921">
        <v>7574327</v>
      </c>
      <c r="E921">
        <f t="shared" si="101"/>
        <v>645673</v>
      </c>
      <c r="F921">
        <f t="shared" si="103"/>
        <v>9.8247710866947653</v>
      </c>
      <c r="G921">
        <f t="shared" si="99"/>
        <v>644475.95709711488</v>
      </c>
      <c r="I921">
        <f>P2*K921^3+Q2*K921^2+R2*K921+S2</f>
        <v>-0.57413333222347351</v>
      </c>
      <c r="J921">
        <f>P3*K921+Q3</f>
        <v>127.33590367238695</v>
      </c>
      <c r="K921">
        <f t="shared" si="102"/>
        <v>644477.37245439249</v>
      </c>
      <c r="L921">
        <f t="shared" si="104"/>
        <v>644487.58917430625</v>
      </c>
      <c r="M921">
        <f t="shared" si="105"/>
        <v>-10.216719913762063</v>
      </c>
    </row>
    <row r="922" spans="1:13" x14ac:dyDescent="0.25">
      <c r="A922" s="1">
        <v>44961.080983796295</v>
      </c>
      <c r="B922">
        <v>99</v>
      </c>
      <c r="C922">
        <f t="shared" si="100"/>
        <v>9.9</v>
      </c>
      <c r="D922">
        <v>7574326</v>
      </c>
      <c r="E922">
        <f t="shared" si="101"/>
        <v>645674</v>
      </c>
      <c r="F922">
        <f t="shared" si="103"/>
        <v>9.8269204842177729</v>
      </c>
      <c r="G922">
        <f t="shared" si="99"/>
        <v>644476.70617796504</v>
      </c>
      <c r="I922">
        <f>P2*K922^3+Q2*K922^2+R2*K922+S2</f>
        <v>-0.57413391467901642</v>
      </c>
      <c r="J922">
        <f>P3*K922+Q3</f>
        <v>127.33599986943172</v>
      </c>
      <c r="K922">
        <f t="shared" si="102"/>
        <v>644478.12331770104</v>
      </c>
      <c r="L922">
        <f t="shared" si="104"/>
        <v>644487.55762145086</v>
      </c>
      <c r="M922">
        <f t="shared" si="105"/>
        <v>-9.4343037498183548</v>
      </c>
    </row>
    <row r="923" spans="1:13" x14ac:dyDescent="0.25">
      <c r="A923" s="1">
        <v>44961.081041666665</v>
      </c>
      <c r="B923">
        <v>99</v>
      </c>
      <c r="C923">
        <f t="shared" si="100"/>
        <v>9.9</v>
      </c>
      <c r="D923">
        <v>7574324</v>
      </c>
      <c r="E923">
        <f t="shared" si="101"/>
        <v>645676</v>
      </c>
      <c r="F923">
        <f t="shared" si="103"/>
        <v>9.8290084703829788</v>
      </c>
      <c r="G923">
        <f t="shared" si="99"/>
        <v>644478.4612139829</v>
      </c>
      <c r="I923">
        <f>P2*K923^3+Q2*K923^2+R2*K923+S2</f>
        <v>-0.57413527744497206</v>
      </c>
      <c r="J923">
        <f>P3*K923+Q3</f>
        <v>127.33622494209857</v>
      </c>
      <c r="K923">
        <f t="shared" si="102"/>
        <v>644479.88011602766</v>
      </c>
      <c r="L923">
        <f t="shared" si="104"/>
        <v>644487.53202976612</v>
      </c>
      <c r="M923">
        <f t="shared" si="105"/>
        <v>-7.65191373846028</v>
      </c>
    </row>
    <row r="924" spans="1:13" x14ac:dyDescent="0.25">
      <c r="A924" s="1">
        <v>44961.081099537034</v>
      </c>
      <c r="B924">
        <v>99</v>
      </c>
      <c r="C924">
        <f t="shared" si="100"/>
        <v>9.9</v>
      </c>
      <c r="D924">
        <v>7574331</v>
      </c>
      <c r="E924">
        <f t="shared" si="101"/>
        <v>645669</v>
      </c>
      <c r="F924">
        <f t="shared" si="103"/>
        <v>9.8310367998006072</v>
      </c>
      <c r="G924">
        <f t="shared" si="99"/>
        <v>644471.23384973127</v>
      </c>
      <c r="I924">
        <f>P2*K924^3+Q2*K924^2+R2*K924+S2</f>
        <v>-0.57412966319927683</v>
      </c>
      <c r="J924">
        <f>P3*K924+Q3</f>
        <v>127.33529771234564</v>
      </c>
      <c r="K924">
        <f t="shared" si="102"/>
        <v>644472.64265045174</v>
      </c>
      <c r="L924">
        <f t="shared" si="104"/>
        <v>644487.48239850171</v>
      </c>
      <c r="M924">
        <f t="shared" si="105"/>
        <v>-14.839748049969785</v>
      </c>
    </row>
    <row r="925" spans="1:13" x14ac:dyDescent="0.25">
      <c r="A925" s="1">
        <v>44961.081157407411</v>
      </c>
      <c r="B925">
        <v>99</v>
      </c>
      <c r="C925">
        <f t="shared" si="100"/>
        <v>9.9</v>
      </c>
      <c r="D925">
        <v>7574321</v>
      </c>
      <c r="E925">
        <f t="shared" si="101"/>
        <v>645679</v>
      </c>
      <c r="F925">
        <f t="shared" si="103"/>
        <v>9.8330071769491614</v>
      </c>
      <c r="G925">
        <f t="shared" si="99"/>
        <v>644480.99307825882</v>
      </c>
      <c r="I925">
        <f>P2*K925^3+Q2*K925^2+R2*K925+S2</f>
        <v>-0.57413724963202972</v>
      </c>
      <c r="J925">
        <f>P3*K925+Q3</f>
        <v>127.33655066922607</v>
      </c>
      <c r="K925">
        <f t="shared" si="102"/>
        <v>644482.42256989633</v>
      </c>
      <c r="L925">
        <f t="shared" si="104"/>
        <v>644487.46553240635</v>
      </c>
      <c r="M925">
        <f t="shared" si="105"/>
        <v>-5.0429625100223348</v>
      </c>
    </row>
    <row r="926" spans="1:13" x14ac:dyDescent="0.25">
      <c r="A926" s="1">
        <v>44961.08121527778</v>
      </c>
      <c r="B926">
        <v>99</v>
      </c>
      <c r="C926">
        <f t="shared" si="100"/>
        <v>9.9</v>
      </c>
      <c r="D926">
        <v>7574316</v>
      </c>
      <c r="E926">
        <f t="shared" si="101"/>
        <v>645684</v>
      </c>
      <c r="F926">
        <f t="shared" si="103"/>
        <v>9.8349212576077569</v>
      </c>
      <c r="G926">
        <f t="shared" si="99"/>
        <v>644485.76477424672</v>
      </c>
      <c r="I926">
        <f>P2*K926^3+Q2*K926^2+R2*K926+S2</f>
        <v>-0.57414094679446392</v>
      </c>
      <c r="J926">
        <f>P3*K926+Q3</f>
        <v>127.33716130429367</v>
      </c>
      <c r="K926">
        <f t="shared" si="102"/>
        <v>644487.1888646225</v>
      </c>
      <c r="L926">
        <f t="shared" si="104"/>
        <v>644487.46461018035</v>
      </c>
      <c r="M926">
        <f t="shared" si="105"/>
        <v>-0.27574555785395205</v>
      </c>
    </row>
    <row r="927" spans="1:13" x14ac:dyDescent="0.25">
      <c r="A927" s="1">
        <v>44961.081273148149</v>
      </c>
      <c r="B927">
        <v>99</v>
      </c>
      <c r="C927">
        <f t="shared" si="100"/>
        <v>9.9</v>
      </c>
      <c r="D927">
        <v>7574333</v>
      </c>
      <c r="E927">
        <f t="shared" si="101"/>
        <v>645667</v>
      </c>
      <c r="F927">
        <f t="shared" si="103"/>
        <v>9.836780650247535</v>
      </c>
      <c r="G927">
        <f t="shared" si="99"/>
        <v>644468.568909058</v>
      </c>
      <c r="I927">
        <f>P2*K927^3+Q2*K927^2+R2*K927+S2</f>
        <v>-0.57412758794339547</v>
      </c>
      <c r="J927">
        <f>P3*K927+Q3</f>
        <v>127.33495497803516</v>
      </c>
      <c r="K927">
        <f t="shared" si="102"/>
        <v>644469.967447498</v>
      </c>
      <c r="L927">
        <f t="shared" si="104"/>
        <v>644487.4062863047</v>
      </c>
      <c r="M927">
        <f t="shared" si="105"/>
        <v>-17.438838806701824</v>
      </c>
    </row>
    <row r="928" spans="1:13" x14ac:dyDescent="0.25">
      <c r="A928" s="1">
        <v>44961.081331018519</v>
      </c>
      <c r="B928">
        <v>99</v>
      </c>
      <c r="C928">
        <f t="shared" si="100"/>
        <v>9.9</v>
      </c>
      <c r="D928">
        <v>7574333</v>
      </c>
      <c r="E928">
        <f t="shared" si="101"/>
        <v>645667</v>
      </c>
      <c r="F928">
        <f t="shared" si="103"/>
        <v>9.8385869173833189</v>
      </c>
      <c r="G928">
        <f t="shared" si="99"/>
        <v>644468.35906791978</v>
      </c>
      <c r="I928">
        <f>P2*K928^3+Q2*K928^2+R2*K928+S2</f>
        <v>-0.57412744118329029</v>
      </c>
      <c r="J928">
        <f>P3*K928+Q3</f>
        <v>127.33493074035495</v>
      </c>
      <c r="K928">
        <f t="shared" si="102"/>
        <v>644469.77826097154</v>
      </c>
      <c r="L928">
        <f t="shared" si="104"/>
        <v>644487.34752622026</v>
      </c>
      <c r="M928">
        <f t="shared" si="105"/>
        <v>-17.569265248719603</v>
      </c>
    </row>
    <row r="929" spans="1:13" x14ac:dyDescent="0.25">
      <c r="A929" s="1">
        <v>44961.081388888888</v>
      </c>
      <c r="B929">
        <v>99</v>
      </c>
      <c r="C929">
        <f t="shared" si="100"/>
        <v>9.9</v>
      </c>
      <c r="D929">
        <v>7574318</v>
      </c>
      <c r="E929">
        <f t="shared" si="101"/>
        <v>645682</v>
      </c>
      <c r="F929">
        <f t="shared" si="103"/>
        <v>9.8403415768866527</v>
      </c>
      <c r="G929">
        <f t="shared" si="99"/>
        <v>644483.13743577572</v>
      </c>
      <c r="I929">
        <f>P2*K929^3+Q2*K929^2+R2*K929+S2</f>
        <v>-0.57413891916570814</v>
      </c>
      <c r="J929">
        <f>P3*K929+Q3</f>
        <v>127.33682641302381</v>
      </c>
      <c r="K929">
        <f t="shared" si="102"/>
        <v>644484.57488030021</v>
      </c>
      <c r="L929">
        <f t="shared" si="104"/>
        <v>644487.33828406723</v>
      </c>
      <c r="M929">
        <f t="shared" si="105"/>
        <v>-2.7634037670213729</v>
      </c>
    </row>
    <row r="930" spans="1:13" x14ac:dyDescent="0.25">
      <c r="A930" s="1">
        <v>44961.081446759257</v>
      </c>
      <c r="B930">
        <v>99</v>
      </c>
      <c r="C930">
        <f t="shared" si="100"/>
        <v>9.9</v>
      </c>
      <c r="D930">
        <v>7574304</v>
      </c>
      <c r="E930">
        <f t="shared" si="101"/>
        <v>645696</v>
      </c>
      <c r="F930">
        <f t="shared" si="103"/>
        <v>9.8420461032613193</v>
      </c>
      <c r="G930">
        <f t="shared" si="99"/>
        <v>644496.92281143193</v>
      </c>
      <c r="I930">
        <f>P2*K930^3+Q2*K930^2+R2*K930+S2</f>
        <v>-0.57414961145148402</v>
      </c>
      <c r="J930">
        <f>P3*K930+Q3</f>
        <v>127.33859243957978</v>
      </c>
      <c r="K930">
        <f t="shared" si="102"/>
        <v>644498.35955056641</v>
      </c>
      <c r="L930">
        <f t="shared" si="104"/>
        <v>644487.37502162217</v>
      </c>
      <c r="M930">
        <f t="shared" si="105"/>
        <v>10.98452894424554</v>
      </c>
    </row>
    <row r="931" spans="1:13" x14ac:dyDescent="0.25">
      <c r="A931" s="1">
        <v>44961.081504629627</v>
      </c>
      <c r="B931">
        <v>99</v>
      </c>
      <c r="C931">
        <f t="shared" si="100"/>
        <v>9.9</v>
      </c>
      <c r="D931">
        <v>7574318</v>
      </c>
      <c r="E931">
        <f t="shared" si="101"/>
        <v>645682</v>
      </c>
      <c r="F931">
        <f t="shared" si="103"/>
        <v>9.8437019288824246</v>
      </c>
      <c r="G931">
        <f t="shared" si="99"/>
        <v>644482.74706157635</v>
      </c>
      <c r="I931">
        <f>P2*K931^3+Q2*K931^2+R2*K931+S2</f>
        <v>-0.57413859041968263</v>
      </c>
      <c r="J931">
        <f>P3*K931+Q3</f>
        <v>127.33677211640006</v>
      </c>
      <c r="K931">
        <f t="shared" si="102"/>
        <v>644484.15106954123</v>
      </c>
      <c r="L931">
        <f t="shared" si="104"/>
        <v>644487.36427511519</v>
      </c>
      <c r="M931">
        <f t="shared" si="105"/>
        <v>-3.2132055739639327</v>
      </c>
    </row>
    <row r="932" spans="1:13" x14ac:dyDescent="0.25">
      <c r="A932" s="1">
        <v>44961.081562500003</v>
      </c>
      <c r="B932">
        <v>99</v>
      </c>
      <c r="C932">
        <f t="shared" si="100"/>
        <v>9.9</v>
      </c>
      <c r="D932">
        <v>7574325</v>
      </c>
      <c r="E932">
        <f t="shared" si="101"/>
        <v>645675</v>
      </c>
      <c r="F932">
        <f t="shared" si="103"/>
        <v>9.8453104452000701</v>
      </c>
      <c r="G932">
        <f t="shared" si="99"/>
        <v>644475.56850978872</v>
      </c>
      <c r="I932">
        <f>P2*K932^3+Q2*K932^2+R2*K932+S2</f>
        <v>-0.57413302878309447</v>
      </c>
      <c r="J932">
        <f>P3*K932+Q3</f>
        <v>127.33585355699095</v>
      </c>
      <c r="K932">
        <f t="shared" si="102"/>
        <v>644476.98128008842</v>
      </c>
      <c r="L932">
        <f t="shared" si="104"/>
        <v>644487.32966513175</v>
      </c>
      <c r="M932">
        <f t="shared" si="105"/>
        <v>-10.348385043325834</v>
      </c>
    </row>
    <row r="933" spans="1:13" x14ac:dyDescent="0.25">
      <c r="A933" s="1">
        <v>44961.081620370373</v>
      </c>
      <c r="B933">
        <v>99</v>
      </c>
      <c r="C933">
        <f t="shared" si="100"/>
        <v>9.9</v>
      </c>
      <c r="D933">
        <v>7574333</v>
      </c>
      <c r="E933">
        <f t="shared" si="101"/>
        <v>645667</v>
      </c>
      <c r="F933">
        <f t="shared" si="103"/>
        <v>9.8468730039086392</v>
      </c>
      <c r="G933">
        <f t="shared" si="99"/>
        <v>644467.39648883545</v>
      </c>
      <c r="I933">
        <f>P2*K933^3+Q2*K933^2+R2*K933+S2</f>
        <v>-0.57412668888128204</v>
      </c>
      <c r="J933">
        <f>P3*K933+Q3</f>
        <v>127.33480649673795</v>
      </c>
      <c r="K933">
        <f t="shared" si="102"/>
        <v>644468.80848093785</v>
      </c>
      <c r="L933">
        <f t="shared" si="104"/>
        <v>644487.26792785106</v>
      </c>
      <c r="M933">
        <f t="shared" si="105"/>
        <v>-18.459446913213469</v>
      </c>
    </row>
    <row r="934" spans="1:13" x14ac:dyDescent="0.25">
      <c r="A934" s="1">
        <v>44961.081678240742</v>
      </c>
      <c r="B934">
        <v>99</v>
      </c>
      <c r="C934">
        <f t="shared" si="100"/>
        <v>9.9</v>
      </c>
      <c r="D934">
        <v>7574330</v>
      </c>
      <c r="E934">
        <f t="shared" si="101"/>
        <v>645670</v>
      </c>
      <c r="F934">
        <f t="shared" si="103"/>
        <v>9.8483909180826785</v>
      </c>
      <c r="G934">
        <f t="shared" si="99"/>
        <v>644470.2166034265</v>
      </c>
      <c r="I934">
        <f>P2*K934^3+Q2*K934^2+R2*K934+S2</f>
        <v>-0.57412888700428544</v>
      </c>
      <c r="J934">
        <f>P3*K934+Q3</f>
        <v>127.33516952107354</v>
      </c>
      <c r="K934">
        <f t="shared" si="102"/>
        <v>644471.64205710788</v>
      </c>
      <c r="L934">
        <f t="shared" si="104"/>
        <v>644487.21584161522</v>
      </c>
      <c r="M934">
        <f t="shared" si="105"/>
        <v>-15.573784507345408</v>
      </c>
    </row>
    <row r="935" spans="1:13" x14ac:dyDescent="0.25">
      <c r="A935" s="1">
        <v>44961.081736111111</v>
      </c>
      <c r="B935">
        <v>99</v>
      </c>
      <c r="C935">
        <f t="shared" si="100"/>
        <v>9.9</v>
      </c>
      <c r="D935">
        <v>7574330</v>
      </c>
      <c r="E935">
        <f t="shared" si="101"/>
        <v>645670</v>
      </c>
      <c r="F935">
        <f t="shared" si="103"/>
        <v>9.8498654632803166</v>
      </c>
      <c r="G935">
        <f t="shared" si="99"/>
        <v>644470.04531863576</v>
      </c>
      <c r="I935">
        <f>P2*K935^3+Q2*K935^2+R2*K935+S2</f>
        <v>-0.57412875167905775</v>
      </c>
      <c r="J935">
        <f>P3*K935+Q3</f>
        <v>127.33514717170787</v>
      </c>
      <c r="K935">
        <f t="shared" si="102"/>
        <v>644471.46760976722</v>
      </c>
      <c r="L935">
        <f t="shared" si="104"/>
        <v>644487.16334750911</v>
      </c>
      <c r="M935">
        <f t="shared" si="105"/>
        <v>-15.695737741887569</v>
      </c>
    </row>
    <row r="936" spans="1:13" x14ac:dyDescent="0.25">
      <c r="A936" s="1">
        <v>44961.081793981481</v>
      </c>
      <c r="B936">
        <v>99</v>
      </c>
      <c r="C936">
        <f t="shared" si="100"/>
        <v>9.9</v>
      </c>
      <c r="D936">
        <v>7574325</v>
      </c>
      <c r="E936">
        <f t="shared" si="101"/>
        <v>645675</v>
      </c>
      <c r="F936">
        <f t="shared" si="103"/>
        <v>9.8512978786151653</v>
      </c>
      <c r="G936">
        <f t="shared" si="99"/>
        <v>644474.87299388822</v>
      </c>
      <c r="I936">
        <f>P2*K936^3+Q2*K936^2+R2*K936+S2</f>
        <v>-0.57413250155976903</v>
      </c>
      <c r="J936">
        <f>P3*K936+Q3</f>
        <v>127.33576648242307</v>
      </c>
      <c r="K936">
        <f t="shared" si="102"/>
        <v>644476.30162201484</v>
      </c>
      <c r="L936">
        <f t="shared" si="104"/>
        <v>644487.1271417574</v>
      </c>
      <c r="M936">
        <f t="shared" si="105"/>
        <v>-10.825519742560573</v>
      </c>
    </row>
    <row r="937" spans="1:13" x14ac:dyDescent="0.25">
      <c r="A937" s="1">
        <v>44961.08185185185</v>
      </c>
      <c r="B937">
        <v>99</v>
      </c>
      <c r="C937">
        <f t="shared" si="100"/>
        <v>9.9</v>
      </c>
      <c r="D937">
        <v>7574329</v>
      </c>
      <c r="E937">
        <f t="shared" si="101"/>
        <v>645671</v>
      </c>
      <c r="F937">
        <f t="shared" si="103"/>
        <v>9.8526893677975895</v>
      </c>
      <c r="G937">
        <f t="shared" si="99"/>
        <v>644470.71611036698</v>
      </c>
      <c r="I937">
        <f>P2*K937^3+Q2*K937^2+R2*K937+S2</f>
        <v>-0.5741292689632983</v>
      </c>
      <c r="J937">
        <f>P3*K937+Q3</f>
        <v>127.33523260284348</v>
      </c>
      <c r="K937">
        <f t="shared" si="102"/>
        <v>644472.13444007654</v>
      </c>
      <c r="L937">
        <f t="shared" si="104"/>
        <v>644487.07716608513</v>
      </c>
      <c r="M937">
        <f t="shared" si="105"/>
        <v>-14.942726008594036</v>
      </c>
    </row>
    <row r="938" spans="1:13" x14ac:dyDescent="0.25">
      <c r="A938" s="1">
        <v>44961.081909722219</v>
      </c>
      <c r="B938">
        <v>99</v>
      </c>
      <c r="C938">
        <f t="shared" si="100"/>
        <v>9.9</v>
      </c>
      <c r="D938">
        <v>7574324</v>
      </c>
      <c r="E938">
        <f t="shared" si="101"/>
        <v>645676</v>
      </c>
      <c r="F938">
        <f t="shared" si="103"/>
        <v>9.8540411001462296</v>
      </c>
      <c r="G938">
        <f t="shared" si="99"/>
        <v>644475.55316033307</v>
      </c>
      <c r="I938">
        <f>P2*K938^3+Q2*K938^2+R2*K938+S2</f>
        <v>-0.57413302977365677</v>
      </c>
      <c r="J938">
        <f>P3*K938+Q3</f>
        <v>127.33585372058948</v>
      </c>
      <c r="K938">
        <f t="shared" si="102"/>
        <v>644476.98255705205</v>
      </c>
      <c r="L938">
        <f t="shared" si="104"/>
        <v>644487.0435173884</v>
      </c>
      <c r="M938">
        <f t="shared" si="105"/>
        <v>-10.060960336355492</v>
      </c>
    </row>
    <row r="939" spans="1:13" x14ac:dyDescent="0.25">
      <c r="A939" s="1">
        <v>44961.081967592596</v>
      </c>
      <c r="B939">
        <v>99</v>
      </c>
      <c r="C939">
        <f t="shared" si="100"/>
        <v>9.9</v>
      </c>
      <c r="D939">
        <v>7574312</v>
      </c>
      <c r="E939">
        <f t="shared" si="101"/>
        <v>645688</v>
      </c>
      <c r="F939">
        <f t="shared" si="103"/>
        <v>9.8553542115706225</v>
      </c>
      <c r="G939">
        <f t="shared" si="99"/>
        <v>644487.3863829656</v>
      </c>
      <c r="I939">
        <f>P2*K939^3+Q2*K939^2+R2*K939+S2</f>
        <v>-0.57414221548464084</v>
      </c>
      <c r="J939">
        <f>P3*K939+Q3</f>
        <v>127.33737084830605</v>
      </c>
      <c r="K939">
        <f t="shared" si="102"/>
        <v>644488.82445447647</v>
      </c>
      <c r="L939">
        <f t="shared" si="104"/>
        <v>644487.04945384536</v>
      </c>
      <c r="M939">
        <f t="shared" si="105"/>
        <v>1.7750006311107427</v>
      </c>
    </row>
    <row r="940" spans="1:13" x14ac:dyDescent="0.25">
      <c r="A940" s="1">
        <v>44961.082025462965</v>
      </c>
      <c r="B940">
        <v>99</v>
      </c>
      <c r="C940">
        <f t="shared" si="100"/>
        <v>9.9</v>
      </c>
      <c r="D940">
        <v>7574305</v>
      </c>
      <c r="E940">
        <f t="shared" si="101"/>
        <v>645695</v>
      </c>
      <c r="F940">
        <f t="shared" si="103"/>
        <v>9.8566298055257473</v>
      </c>
      <c r="G940">
        <f t="shared" si="99"/>
        <v>644494.22990110202</v>
      </c>
      <c r="I940">
        <f>P2*K940^3+Q2*K940^2+R2*K940+S2</f>
        <v>-0.57414751942069697</v>
      </c>
      <c r="J940">
        <f>P3*K940+Q3</f>
        <v>127.33824689351788</v>
      </c>
      <c r="K940">
        <f t="shared" si="102"/>
        <v>644495.66240056651</v>
      </c>
      <c r="L940">
        <f t="shared" si="104"/>
        <v>644487.07816366781</v>
      </c>
      <c r="M940">
        <f t="shared" si="105"/>
        <v>8.5842368986923248</v>
      </c>
    </row>
    <row r="941" spans="1:13" x14ac:dyDescent="0.25">
      <c r="A941" s="1">
        <v>44961.082083333335</v>
      </c>
      <c r="B941">
        <v>99</v>
      </c>
      <c r="C941">
        <f t="shared" si="100"/>
        <v>9.9</v>
      </c>
      <c r="D941">
        <v>7574307</v>
      </c>
      <c r="E941">
        <f t="shared" si="101"/>
        <v>645693</v>
      </c>
      <c r="F941">
        <f t="shared" si="103"/>
        <v>9.8578689539392972</v>
      </c>
      <c r="G941">
        <f t="shared" si="99"/>
        <v>644492.08834431705</v>
      </c>
      <c r="I941">
        <f>P2*K941^3+Q2*K941^2+R2*K941+S2</f>
        <v>-0.5741458503034419</v>
      </c>
      <c r="J941">
        <f>P3*K941+Q3</f>
        <v>127.33797120427374</v>
      </c>
      <c r="K941">
        <f t="shared" si="102"/>
        <v>644493.51051597937</v>
      </c>
      <c r="L941">
        <f t="shared" si="104"/>
        <v>644487.09960484214</v>
      </c>
      <c r="M941">
        <f t="shared" si="105"/>
        <v>6.4109111372381449</v>
      </c>
    </row>
    <row r="942" spans="1:13" x14ac:dyDescent="0.25">
      <c r="A942" s="1">
        <v>44961.082141203704</v>
      </c>
      <c r="B942">
        <v>99</v>
      </c>
      <c r="C942">
        <f t="shared" si="100"/>
        <v>9.9</v>
      </c>
      <c r="D942">
        <v>7574307</v>
      </c>
      <c r="E942">
        <f t="shared" si="101"/>
        <v>645693</v>
      </c>
      <c r="F942">
        <f t="shared" si="103"/>
        <v>9.8590726981124597</v>
      </c>
      <c r="G942">
        <f t="shared" si="99"/>
        <v>644491.9485258793</v>
      </c>
      <c r="I942">
        <f>P2*K942^3+Q2*K942^2+R2*K942+S2</f>
        <v>-0.57414574396077833</v>
      </c>
      <c r="J942">
        <f>P3*K942+Q3</f>
        <v>127.33795363967636</v>
      </c>
      <c r="K942">
        <f t="shared" si="102"/>
        <v>644493.37341601192</v>
      </c>
      <c r="L942">
        <f t="shared" si="104"/>
        <v>644487.12051754608</v>
      </c>
      <c r="M942">
        <f t="shared" si="105"/>
        <v>6.2528984658420086</v>
      </c>
    </row>
    <row r="943" spans="1:13" x14ac:dyDescent="0.25">
      <c r="A943" s="1">
        <v>44961.082199074073</v>
      </c>
      <c r="B943">
        <v>99</v>
      </c>
      <c r="C943">
        <f t="shared" si="100"/>
        <v>9.9</v>
      </c>
      <c r="D943">
        <v>7574317</v>
      </c>
      <c r="E943">
        <f t="shared" si="101"/>
        <v>645683</v>
      </c>
      <c r="F943">
        <f t="shared" si="103"/>
        <v>9.8602420495949605</v>
      </c>
      <c r="G943">
        <f t="shared" si="99"/>
        <v>644481.82458640914</v>
      </c>
      <c r="I943">
        <f>P2*K943^3+Q2*K943^2+R2*K943+S2</f>
        <v>-0.57413788209218597</v>
      </c>
      <c r="J943">
        <f>P3*K943+Q3</f>
        <v>127.33665512739029</v>
      </c>
      <c r="K943">
        <f t="shared" si="102"/>
        <v>644483.23791513871</v>
      </c>
      <c r="L943">
        <f t="shared" si="104"/>
        <v>644487.1075755381</v>
      </c>
      <c r="M943">
        <f t="shared" si="105"/>
        <v>-3.8696603993885219</v>
      </c>
    </row>
    <row r="944" spans="1:13" x14ac:dyDescent="0.25">
      <c r="A944" s="1">
        <v>44961.082256944443</v>
      </c>
      <c r="B944">
        <v>99</v>
      </c>
      <c r="C944">
        <f t="shared" si="100"/>
        <v>9.9</v>
      </c>
      <c r="D944">
        <v>7574312</v>
      </c>
      <c r="E944">
        <f t="shared" si="101"/>
        <v>645688</v>
      </c>
      <c r="F944">
        <f t="shared" si="103"/>
        <v>9.8613779910351038</v>
      </c>
      <c r="G944">
        <f t="shared" si="99"/>
        <v>644486.68670588126</v>
      </c>
      <c r="I944">
        <f>P2*K944^3+Q2*K944^2+R2*K944+S2</f>
        <v>-0.57414166763658481</v>
      </c>
      <c r="J944">
        <f>P3*K944+Q3</f>
        <v>127.33728036244105</v>
      </c>
      <c r="K944">
        <f t="shared" si="102"/>
        <v>644488.11816961993</v>
      </c>
      <c r="L944">
        <f t="shared" si="104"/>
        <v>644487.11094418506</v>
      </c>
      <c r="M944">
        <f t="shared" si="105"/>
        <v>1.0072254348779097</v>
      </c>
    </row>
    <row r="945" spans="1:13" x14ac:dyDescent="0.25">
      <c r="A945" s="1">
        <v>44961.082314814812</v>
      </c>
      <c r="B945">
        <v>99</v>
      </c>
      <c r="C945">
        <f t="shared" si="100"/>
        <v>9.9</v>
      </c>
      <c r="D945">
        <v>7574308</v>
      </c>
      <c r="E945">
        <f t="shared" si="101"/>
        <v>645692</v>
      </c>
      <c r="F945">
        <f t="shared" si="103"/>
        <v>9.8624814770055291</v>
      </c>
      <c r="G945">
        <f t="shared" si="99"/>
        <v>644490.55378370476</v>
      </c>
      <c r="I945">
        <f>P2*K945^3+Q2*K945^2+R2*K945+S2</f>
        <v>-0.57414466651962381</v>
      </c>
      <c r="J945">
        <f>P3*K945+Q3</f>
        <v>127.33777567956017</v>
      </c>
      <c r="K945">
        <f t="shared" si="102"/>
        <v>644491.98435336503</v>
      </c>
      <c r="L945">
        <f t="shared" si="104"/>
        <v>644487.12718888232</v>
      </c>
      <c r="M945">
        <f t="shared" si="105"/>
        <v>4.8571644827025011</v>
      </c>
    </row>
    <row r="946" spans="1:13" x14ac:dyDescent="0.25">
      <c r="A946" s="1">
        <v>44961.082372685189</v>
      </c>
      <c r="B946">
        <v>99</v>
      </c>
      <c r="C946">
        <f t="shared" si="100"/>
        <v>9.9</v>
      </c>
      <c r="D946">
        <v>7574309</v>
      </c>
      <c r="E946">
        <f t="shared" si="101"/>
        <v>645691</v>
      </c>
      <c r="F946">
        <f t="shared" si="103"/>
        <v>9.8635534348053717</v>
      </c>
      <c r="G946">
        <f t="shared" si="99"/>
        <v>644489.43046700081</v>
      </c>
      <c r="I946">
        <f>P2*K946^3+Q2*K946^2+R2*K946+S2</f>
        <v>-0.57414379082973988</v>
      </c>
      <c r="J946">
        <f>P3*K946+Q3</f>
        <v>127.33763104339154</v>
      </c>
      <c r="K946">
        <f t="shared" si="102"/>
        <v>644490.85539984715</v>
      </c>
      <c r="L946">
        <f t="shared" si="104"/>
        <v>644487.13961625216</v>
      </c>
      <c r="M946">
        <f t="shared" si="105"/>
        <v>3.7157835949910805</v>
      </c>
    </row>
    <row r="947" spans="1:13" x14ac:dyDescent="0.25">
      <c r="A947" s="1">
        <v>44961.082430555558</v>
      </c>
      <c r="B947">
        <v>99</v>
      </c>
      <c r="C947">
        <f t="shared" si="100"/>
        <v>9.9</v>
      </c>
      <c r="D947">
        <v>7574318</v>
      </c>
      <c r="E947">
        <f t="shared" si="101"/>
        <v>645682</v>
      </c>
      <c r="F947">
        <f t="shared" si="103"/>
        <v>9.8645947652395041</v>
      </c>
      <c r="G947">
        <f t="shared" si="99"/>
        <v>644480.32021906564</v>
      </c>
      <c r="I947">
        <f>P2*K947^3+Q2*K947^2+R2*K947+S2</f>
        <v>-0.57413671701064339</v>
      </c>
      <c r="J947">
        <f>P3*K947+Q3</f>
        <v>127.33646270090563</v>
      </c>
      <c r="K947">
        <f t="shared" si="102"/>
        <v>644481.73593566252</v>
      </c>
      <c r="L947">
        <f t="shared" si="104"/>
        <v>644487.12160398357</v>
      </c>
      <c r="M947">
        <f t="shared" si="105"/>
        <v>-5.3856683210469782</v>
      </c>
    </row>
    <row r="948" spans="1:13" x14ac:dyDescent="0.25">
      <c r="A948" s="1">
        <v>44961.082488425927</v>
      </c>
      <c r="B948">
        <v>99</v>
      </c>
      <c r="C948">
        <f t="shared" si="100"/>
        <v>9.9</v>
      </c>
      <c r="D948">
        <v>7574322</v>
      </c>
      <c r="E948">
        <f t="shared" si="101"/>
        <v>645678</v>
      </c>
      <c r="F948">
        <f t="shared" si="103"/>
        <v>9.8656063433755179</v>
      </c>
      <c r="G948">
        <f t="shared" si="99"/>
        <v>644476.20748568466</v>
      </c>
      <c r="I948">
        <f>P2*K948^3+Q2*K948^2+R2*K948+S2</f>
        <v>-0.57413353155621893</v>
      </c>
      <c r="J948">
        <f>P3*K948+Q3</f>
        <v>127.33593659369618</v>
      </c>
      <c r="K948">
        <f t="shared" si="102"/>
        <v>644477.62942073925</v>
      </c>
      <c r="L948">
        <f t="shared" si="104"/>
        <v>644487.0899633728</v>
      </c>
      <c r="M948">
        <f t="shared" si="105"/>
        <v>-9.4605426335474476</v>
      </c>
    </row>
    <row r="949" spans="1:13" x14ac:dyDescent="0.25">
      <c r="A949" s="1">
        <v>44961.082546296297</v>
      </c>
      <c r="B949">
        <v>99</v>
      </c>
      <c r="C949">
        <f t="shared" si="100"/>
        <v>9.9</v>
      </c>
      <c r="D949">
        <v>7574322</v>
      </c>
      <c r="E949">
        <f t="shared" si="101"/>
        <v>645678</v>
      </c>
      <c r="F949">
        <f t="shared" si="103"/>
        <v>9.8665890192790737</v>
      </c>
      <c r="G949">
        <f t="shared" si="99"/>
        <v>644476.093355263</v>
      </c>
      <c r="I949">
        <f>P2*K949^3+Q2*K949^2+R2*K949+S2</f>
        <v>-0.57413344691253021</v>
      </c>
      <c r="J949">
        <f>P3*K949+Q3</f>
        <v>127.3359226141465</v>
      </c>
      <c r="K949">
        <f t="shared" si="102"/>
        <v>644477.52030376019</v>
      </c>
      <c r="L949">
        <f t="shared" si="104"/>
        <v>644487.05806450744</v>
      </c>
      <c r="M949">
        <f t="shared" si="105"/>
        <v>-9.5377607472473755</v>
      </c>
    </row>
    <row r="950" spans="1:13" x14ac:dyDescent="0.25">
      <c r="A950" s="1">
        <v>44961.082604166666</v>
      </c>
      <c r="B950">
        <v>99</v>
      </c>
      <c r="C950">
        <f t="shared" si="100"/>
        <v>9.9</v>
      </c>
      <c r="D950">
        <v>7574313</v>
      </c>
      <c r="E950">
        <f t="shared" si="101"/>
        <v>645687</v>
      </c>
      <c r="F950">
        <f t="shared" si="103"/>
        <v>9.8675436187282433</v>
      </c>
      <c r="G950">
        <f t="shared" si="99"/>
        <v>644484.97178506933</v>
      </c>
      <c r="I950">
        <f>P2*K950^3+Q2*K950^2+R2*K950+S2</f>
        <v>-0.5741403424062036</v>
      </c>
      <c r="J950">
        <f>P3*K950+Q3</f>
        <v>127.33706148068669</v>
      </c>
      <c r="K950">
        <f t="shared" si="102"/>
        <v>644486.40969428525</v>
      </c>
      <c r="L950">
        <f t="shared" si="104"/>
        <v>644487.0559032734</v>
      </c>
      <c r="M950">
        <f t="shared" si="105"/>
        <v>-0.64620898815337569</v>
      </c>
    </row>
    <row r="951" spans="1:13" x14ac:dyDescent="0.25">
      <c r="A951" s="1">
        <v>44961.082662037035</v>
      </c>
      <c r="B951">
        <v>99</v>
      </c>
      <c r="C951">
        <f t="shared" si="100"/>
        <v>9.9</v>
      </c>
      <c r="D951">
        <v>7574316</v>
      </c>
      <c r="E951">
        <f t="shared" si="101"/>
        <v>645684</v>
      </c>
      <c r="F951">
        <f t="shared" si="103"/>
        <v>9.8684709439074361</v>
      </c>
      <c r="G951">
        <f t="shared" si="99"/>
        <v>644481.86765186489</v>
      </c>
      <c r="I951">
        <f>P2*K951^3+Q2*K951^2+R2*K951+S2</f>
        <v>-0.57413792369859451</v>
      </c>
      <c r="J951">
        <f>P3*K951+Q3</f>
        <v>127.33666199918734</v>
      </c>
      <c r="K951">
        <f t="shared" si="102"/>
        <v>644483.2915527561</v>
      </c>
      <c r="L951">
        <f t="shared" si="104"/>
        <v>644487.04335543839</v>
      </c>
      <c r="M951">
        <f t="shared" si="105"/>
        <v>-3.7518026822945103</v>
      </c>
    </row>
    <row r="952" spans="1:13" x14ac:dyDescent="0.25">
      <c r="A952" s="1">
        <v>44961.082719907405</v>
      </c>
      <c r="B952">
        <v>99</v>
      </c>
      <c r="C952">
        <f t="shared" si="100"/>
        <v>9.9</v>
      </c>
      <c r="D952">
        <v>7574328</v>
      </c>
      <c r="E952">
        <f t="shared" si="101"/>
        <v>645672</v>
      </c>
      <c r="F952">
        <f t="shared" si="103"/>
        <v>9.8693717740815092</v>
      </c>
      <c r="G952">
        <f t="shared" si="99"/>
        <v>644469.77730092197</v>
      </c>
      <c r="I952">
        <f>P2*K952^3+Q2*K952^2+R2*K952+S2</f>
        <v>-0.5741285369156478</v>
      </c>
      <c r="J952">
        <f>P3*K952+Q3</f>
        <v>127.33511170292637</v>
      </c>
      <c r="K952">
        <f t="shared" si="102"/>
        <v>644471.19075919769</v>
      </c>
      <c r="L952">
        <f t="shared" si="104"/>
        <v>644486.99051345093</v>
      </c>
      <c r="M952">
        <f t="shared" si="105"/>
        <v>-15.799754253239371</v>
      </c>
    </row>
    <row r="953" spans="1:13" x14ac:dyDescent="0.25">
      <c r="A953" s="1">
        <v>44961.082777777781</v>
      </c>
      <c r="B953">
        <v>99</v>
      </c>
      <c r="C953">
        <f t="shared" si="100"/>
        <v>9.9</v>
      </c>
      <c r="D953">
        <v>7574337</v>
      </c>
      <c r="E953">
        <f t="shared" si="101"/>
        <v>645663</v>
      </c>
      <c r="F953">
        <f t="shared" si="103"/>
        <v>9.8702468662506089</v>
      </c>
      <c r="G953">
        <f t="shared" si="99"/>
        <v>644460.68637427432</v>
      </c>
      <c r="I953">
        <f>P2*K953^3+Q2*K953^2+R2*K953+S2</f>
        <v>-0.57412148753609238</v>
      </c>
      <c r="J953">
        <f>P3*K953+Q3</f>
        <v>127.33394750341225</v>
      </c>
      <c r="K953">
        <f t="shared" si="102"/>
        <v>644462.10363286198</v>
      </c>
      <c r="L953">
        <f t="shared" si="104"/>
        <v>644486.90755718225</v>
      </c>
      <c r="M953">
        <f t="shared" si="105"/>
        <v>-24.803924320265651</v>
      </c>
    </row>
    <row r="954" spans="1:13" x14ac:dyDescent="0.25">
      <c r="A954" s="1">
        <v>44961.082835648151</v>
      </c>
      <c r="B954">
        <v>99</v>
      </c>
      <c r="C954">
        <f t="shared" si="100"/>
        <v>9.9</v>
      </c>
      <c r="D954">
        <v>7574315</v>
      </c>
      <c r="E954">
        <f t="shared" si="101"/>
        <v>645685</v>
      </c>
      <c r="F954">
        <f t="shared" si="103"/>
        <v>9.8710969557863066</v>
      </c>
      <c r="G954">
        <f t="shared" si="99"/>
        <v>644482.56148019352</v>
      </c>
      <c r="I954">
        <f>P2*K954^3+Q2*K954^2+R2*K954+S2</f>
        <v>-0.57413848551289337</v>
      </c>
      <c r="J954">
        <f>P3*K954+Q3</f>
        <v>127.33675478972044</v>
      </c>
      <c r="K954">
        <f t="shared" si="102"/>
        <v>644484.01582663425</v>
      </c>
      <c r="L954">
        <f t="shared" si="104"/>
        <v>644486.89791808045</v>
      </c>
      <c r="M954">
        <f t="shared" si="105"/>
        <v>-2.8820914461975917</v>
      </c>
    </row>
    <row r="955" spans="1:13" x14ac:dyDescent="0.25">
      <c r="A955" s="1">
        <v>44961.08289351852</v>
      </c>
      <c r="B955">
        <v>99</v>
      </c>
      <c r="C955">
        <f t="shared" si="100"/>
        <v>9.9</v>
      </c>
      <c r="D955">
        <v>7574300</v>
      </c>
      <c r="E955">
        <f t="shared" si="101"/>
        <v>645700</v>
      </c>
      <c r="F955">
        <f t="shared" si="103"/>
        <v>9.8719227570495551</v>
      </c>
      <c r="G955">
        <f t="shared" si="99"/>
        <v>644497.44773042691</v>
      </c>
      <c r="I955">
        <f>P2*K955^3+Q2*K955^2+R2*K955+S2</f>
        <v>-0.57415002597406828</v>
      </c>
      <c r="J955">
        <f>P3*K955+Q3</f>
        <v>127.3386609078473</v>
      </c>
      <c r="K955">
        <f t="shared" si="102"/>
        <v>644498.89397768932</v>
      </c>
      <c r="L955">
        <f t="shared" si="104"/>
        <v>644486.93790494581</v>
      </c>
      <c r="M955">
        <f t="shared" si="105"/>
        <v>11.956072743516415</v>
      </c>
    </row>
    <row r="956" spans="1:13" x14ac:dyDescent="0.25">
      <c r="A956" s="1">
        <v>44961.082951388889</v>
      </c>
      <c r="B956">
        <v>99</v>
      </c>
      <c r="C956">
        <f t="shared" si="100"/>
        <v>9.9</v>
      </c>
      <c r="D956">
        <v>7574300</v>
      </c>
      <c r="E956">
        <f t="shared" si="101"/>
        <v>645700</v>
      </c>
      <c r="F956">
        <f t="shared" si="103"/>
        <v>9.8727249639909971</v>
      </c>
      <c r="G956">
        <f t="shared" si="99"/>
        <v>644497.35456387128</v>
      </c>
      <c r="I956">
        <f>P2*K956^3+Q2*K956^2+R2*K956+S2</f>
        <v>-0.57414994007196218</v>
      </c>
      <c r="J956">
        <f>P3*K956+Q3</f>
        <v>127.33864671905663</v>
      </c>
      <c r="K956">
        <f t="shared" si="102"/>
        <v>644498.7832274856</v>
      </c>
      <c r="L956">
        <f t="shared" si="104"/>
        <v>644486.97738935426</v>
      </c>
      <c r="M956">
        <f t="shared" si="105"/>
        <v>11.805838131345809</v>
      </c>
    </row>
    <row r="957" spans="1:13" x14ac:dyDescent="0.25">
      <c r="A957" s="1">
        <v>44961.083009259259</v>
      </c>
      <c r="B957">
        <v>99</v>
      </c>
      <c r="C957">
        <f t="shared" si="100"/>
        <v>9.9</v>
      </c>
      <c r="D957">
        <v>7574334</v>
      </c>
      <c r="E957">
        <f t="shared" si="101"/>
        <v>645666</v>
      </c>
      <c r="F957">
        <f t="shared" si="103"/>
        <v>9.8735042507341113</v>
      </c>
      <c r="G957">
        <f t="shared" si="99"/>
        <v>644463.30451147223</v>
      </c>
      <c r="I957">
        <f>P2*K957^3+Q2*K957^2+R2*K957+S2</f>
        <v>-0.57412349624943004</v>
      </c>
      <c r="J957">
        <f>P3*K957+Q3</f>
        <v>127.33427923583339</v>
      </c>
      <c r="K957">
        <f t="shared" si="102"/>
        <v>644464.69296088011</v>
      </c>
      <c r="L957">
        <f t="shared" si="104"/>
        <v>644486.90310792602</v>
      </c>
      <c r="M957">
        <f t="shared" si="105"/>
        <v>-22.210147045901977</v>
      </c>
    </row>
    <row r="958" spans="1:13" x14ac:dyDescent="0.25">
      <c r="A958" s="1">
        <v>44961.083067129628</v>
      </c>
      <c r="B958">
        <v>99</v>
      </c>
      <c r="C958">
        <f t="shared" si="100"/>
        <v>9.9</v>
      </c>
      <c r="D958">
        <v>7574330</v>
      </c>
      <c r="E958">
        <f t="shared" si="101"/>
        <v>645670</v>
      </c>
      <c r="F958">
        <f t="shared" si="103"/>
        <v>9.8742612721417089</v>
      </c>
      <c r="G958">
        <f t="shared" si="99"/>
        <v>644467.21183760243</v>
      </c>
      <c r="I958">
        <f>P2*K958^3+Q2*K958^2+R2*K958+S2</f>
        <v>-0.57412656259934158</v>
      </c>
      <c r="J958">
        <f>P3*K958+Q3</f>
        <v>127.33478564117253</v>
      </c>
      <c r="K958">
        <f t="shared" si="102"/>
        <v>644468.64569341263</v>
      </c>
      <c r="L958">
        <f t="shared" si="104"/>
        <v>644486.84224987763</v>
      </c>
      <c r="M958">
        <f t="shared" si="105"/>
        <v>-18.196556465001777</v>
      </c>
    </row>
    <row r="959" spans="1:13" x14ac:dyDescent="0.25">
      <c r="A959" s="1">
        <v>44961.083124999997</v>
      </c>
      <c r="B959">
        <v>99</v>
      </c>
      <c r="C959">
        <f t="shared" si="100"/>
        <v>9.9</v>
      </c>
      <c r="D959">
        <v>7574300</v>
      </c>
      <c r="E959">
        <f t="shared" si="101"/>
        <v>645700</v>
      </c>
      <c r="F959">
        <f t="shared" si="103"/>
        <v>9.8749966643662308</v>
      </c>
      <c r="G959">
        <f t="shared" si="99"/>
        <v>644497.09073758533</v>
      </c>
      <c r="I959">
        <f>P2*K959^3+Q2*K959^2+R2*K959+S2</f>
        <v>-0.574149763584474</v>
      </c>
      <c r="J959">
        <f>P3*K959+Q3</f>
        <v>127.33861756794302</v>
      </c>
      <c r="K959">
        <f t="shared" si="102"/>
        <v>644498.55568929389</v>
      </c>
      <c r="L959">
        <f t="shared" si="104"/>
        <v>644486.88129467564</v>
      </c>
      <c r="M959">
        <f t="shared" si="105"/>
        <v>11.674394618254155</v>
      </c>
    </row>
    <row r="960" spans="1:13" x14ac:dyDescent="0.25">
      <c r="A960" s="1">
        <v>44961.083182870374</v>
      </c>
      <c r="B960">
        <v>99</v>
      </c>
      <c r="C960">
        <f t="shared" si="100"/>
        <v>9.9</v>
      </c>
      <c r="D960">
        <v>7574313</v>
      </c>
      <c r="E960">
        <f t="shared" si="101"/>
        <v>645687</v>
      </c>
      <c r="F960">
        <f t="shared" si="103"/>
        <v>9.8757110453843389</v>
      </c>
      <c r="G960">
        <f t="shared" si="99"/>
        <v>644484.02324348397</v>
      </c>
      <c r="I960">
        <f>P2*K960^3+Q2*K960^2+R2*K960+S2</f>
        <v>-0.57413958809126753</v>
      </c>
      <c r="J960">
        <f>P3*K960+Q3</f>
        <v>127.33693689499269</v>
      </c>
      <c r="K960">
        <f t="shared" si="102"/>
        <v>644485.43724417919</v>
      </c>
      <c r="L960">
        <f t="shared" si="104"/>
        <v>644486.87648117403</v>
      </c>
      <c r="M960">
        <f t="shared" si="105"/>
        <v>-1.4392369948327541</v>
      </c>
    </row>
    <row r="961" spans="1:13" x14ac:dyDescent="0.25">
      <c r="A961" s="1">
        <v>44961.083240740743</v>
      </c>
      <c r="B961">
        <v>99</v>
      </c>
      <c r="C961">
        <f t="shared" si="100"/>
        <v>9.9</v>
      </c>
      <c r="D961">
        <v>7574312</v>
      </c>
      <c r="E961">
        <f t="shared" si="101"/>
        <v>645688</v>
      </c>
      <c r="F961">
        <f t="shared" si="103"/>
        <v>9.8764050155162142</v>
      </c>
      <c r="G961">
        <f t="shared" si="99"/>
        <v>644484.94146123261</v>
      </c>
      <c r="I961">
        <f>P2*K961^3+Q2*K961^2+R2*K961+S2</f>
        <v>-0.57414031344004834</v>
      </c>
      <c r="J961">
        <f>P3*K961+Q3</f>
        <v>127.33705669650941</v>
      </c>
      <c r="K961">
        <f t="shared" si="102"/>
        <v>644486.372351525</v>
      </c>
      <c r="L961">
        <f t="shared" si="104"/>
        <v>644486.87480074191</v>
      </c>
      <c r="M961">
        <f t="shared" si="105"/>
        <v>-0.50244921690318733</v>
      </c>
    </row>
    <row r="962" spans="1:13" x14ac:dyDescent="0.25">
      <c r="A962" s="1">
        <v>44961.083298611113</v>
      </c>
      <c r="B962">
        <v>99</v>
      </c>
      <c r="C962">
        <f t="shared" si="100"/>
        <v>9.9</v>
      </c>
      <c r="D962">
        <v>7574306</v>
      </c>
      <c r="E962">
        <f t="shared" si="101"/>
        <v>645694</v>
      </c>
      <c r="F962">
        <f t="shared" si="103"/>
        <v>9.8770791579300372</v>
      </c>
      <c r="G962">
        <f t="shared" ref="G962:G1025" si="106">E962-($P$2*E962^3+$Q$2*E962^2+$R$2*E962+$S$2)*F962^2-($P$3*E962+$Q$3)*F962</f>
        <v>644490.85603120283</v>
      </c>
      <c r="I962">
        <f>P2*K962^3+Q2*K962^2+R2*K962+S2</f>
        <v>-0.57414490595736256</v>
      </c>
      <c r="J962">
        <f>P3*K962+Q3</f>
        <v>127.33781522720555</v>
      </c>
      <c r="K962">
        <f t="shared" si="102"/>
        <v>644492.29304139107</v>
      </c>
      <c r="L962">
        <f t="shared" si="104"/>
        <v>644486.89286154404</v>
      </c>
      <c r="M962">
        <f t="shared" si="105"/>
        <v>5.4001798470271751</v>
      </c>
    </row>
    <row r="963" spans="1:13" x14ac:dyDescent="0.25">
      <c r="A963" s="1">
        <v>44961.083356481482</v>
      </c>
      <c r="B963">
        <v>99</v>
      </c>
      <c r="C963">
        <f t="shared" ref="C963:C1026" si="107">B963/10</f>
        <v>9.9</v>
      </c>
      <c r="D963">
        <v>7574306</v>
      </c>
      <c r="E963">
        <f t="shared" ref="E963:E1026" si="108">(8220000-D963)</f>
        <v>645694</v>
      </c>
      <c r="F963">
        <f t="shared" si="103"/>
        <v>9.8777340391320365</v>
      </c>
      <c r="G963">
        <f t="shared" si="106"/>
        <v>644490.77997900767</v>
      </c>
      <c r="I963">
        <f>P2*K963^3+Q2*K963^2+R2*K963+S2</f>
        <v>-0.57414484157164003</v>
      </c>
      <c r="J963">
        <f>P3*K963+Q3</f>
        <v>127.33780459268695</v>
      </c>
      <c r="K963">
        <f t="shared" ref="K963:K1026" si="109">E963-I962*F963^2-J962*F963</f>
        <v>644492.21003395738</v>
      </c>
      <c r="L963">
        <f t="shared" si="104"/>
        <v>644486.9105854521</v>
      </c>
      <c r="M963">
        <f t="shared" si="105"/>
        <v>5.2994485052768141</v>
      </c>
    </row>
    <row r="964" spans="1:13" x14ac:dyDescent="0.25">
      <c r="A964" s="1">
        <v>44961.083414351851</v>
      </c>
      <c r="B964">
        <v>99</v>
      </c>
      <c r="C964">
        <f t="shared" si="107"/>
        <v>9.9</v>
      </c>
      <c r="D964">
        <v>7574310</v>
      </c>
      <c r="E964">
        <f t="shared" si="108"/>
        <v>645690</v>
      </c>
      <c r="F964">
        <f t="shared" ref="F964:F1027" si="110">F963+(C964-F963)/35</f>
        <v>9.878370209442549</v>
      </c>
      <c r="G964">
        <f t="shared" si="106"/>
        <v>644486.71086141979</v>
      </c>
      <c r="I964">
        <f>P2*K964^3+Q2*K964^2+R2*K964+S2</f>
        <v>-0.57414168173107394</v>
      </c>
      <c r="J964">
        <f>P3*K964+Q3</f>
        <v>127.33728269036749</v>
      </c>
      <c r="K964">
        <f t="shared" si="109"/>
        <v>644488.13634018379</v>
      </c>
      <c r="L964">
        <f t="shared" ref="L964:L1027" si="111">L963+(K964-L963)/300</f>
        <v>644486.91467130126</v>
      </c>
      <c r="M964">
        <f t="shared" ref="M964:M1027" si="112">K964-L964</f>
        <v>1.22166888252832</v>
      </c>
    </row>
    <row r="965" spans="1:13" x14ac:dyDescent="0.25">
      <c r="A965" s="1">
        <v>44961.083472222221</v>
      </c>
      <c r="B965">
        <v>99</v>
      </c>
      <c r="C965">
        <f t="shared" si="107"/>
        <v>9.9</v>
      </c>
      <c r="D965">
        <v>7574303</v>
      </c>
      <c r="E965">
        <f t="shared" si="108"/>
        <v>645697</v>
      </c>
      <c r="F965">
        <f t="shared" si="110"/>
        <v>9.8789882034584764</v>
      </c>
      <c r="G965">
        <f t="shared" si="106"/>
        <v>644493.6307615455</v>
      </c>
      <c r="I965">
        <f>P2*K965^3+Q2*K965^2+R2*K965+S2</f>
        <v>-0.57414705953989509</v>
      </c>
      <c r="J965">
        <f>P3*K965+Q3</f>
        <v>127.33817093441425</v>
      </c>
      <c r="K965">
        <f t="shared" si="109"/>
        <v>644495.06950393447</v>
      </c>
      <c r="L965">
        <f t="shared" si="111"/>
        <v>644486.94185407669</v>
      </c>
      <c r="M965">
        <f t="shared" si="112"/>
        <v>8.1276498577790335</v>
      </c>
    </row>
    <row r="966" spans="1:13" x14ac:dyDescent="0.25">
      <c r="A966" s="1">
        <v>44961.08353009259</v>
      </c>
      <c r="B966">
        <v>99</v>
      </c>
      <c r="C966">
        <f t="shared" si="107"/>
        <v>9.9</v>
      </c>
      <c r="D966">
        <v>7574289</v>
      </c>
      <c r="E966">
        <f t="shared" si="108"/>
        <v>645711</v>
      </c>
      <c r="F966">
        <f t="shared" si="110"/>
        <v>9.8795885405025192</v>
      </c>
      <c r="G966">
        <f t="shared" si="106"/>
        <v>644507.54437849065</v>
      </c>
      <c r="I966">
        <f>P2*K966^3+Q2*K966^2+R2*K966+S2</f>
        <v>-0.57415785790548035</v>
      </c>
      <c r="J966">
        <f>P3*K966+Q3</f>
        <v>127.33995456967226</v>
      </c>
      <c r="K966">
        <f t="shared" si="109"/>
        <v>644508.9916184257</v>
      </c>
      <c r="L966">
        <f t="shared" si="111"/>
        <v>644487.01535329118</v>
      </c>
      <c r="M966">
        <f t="shared" si="112"/>
        <v>21.976265134522691</v>
      </c>
    </row>
    <row r="967" spans="1:13" x14ac:dyDescent="0.25">
      <c r="A967" s="1">
        <v>44961.083587962959</v>
      </c>
      <c r="B967">
        <v>99</v>
      </c>
      <c r="C967">
        <f t="shared" si="107"/>
        <v>9.9</v>
      </c>
      <c r="D967">
        <v>7574297</v>
      </c>
      <c r="E967">
        <f t="shared" si="108"/>
        <v>645703</v>
      </c>
      <c r="F967">
        <f t="shared" si="110"/>
        <v>9.88017172505959</v>
      </c>
      <c r="G967">
        <f t="shared" si="106"/>
        <v>644499.48617715901</v>
      </c>
      <c r="I967">
        <f>P2*K967^3+Q2*K967^2+R2*K967+S2</f>
        <v>-0.57415158765740737</v>
      </c>
      <c r="J967">
        <f>P3*K967+Q3</f>
        <v>127.3389188585373</v>
      </c>
      <c r="K967">
        <f t="shared" si="109"/>
        <v>644500.90740449459</v>
      </c>
      <c r="L967">
        <f t="shared" si="111"/>
        <v>644487.06166012853</v>
      </c>
      <c r="M967">
        <f t="shared" si="112"/>
        <v>13.84574436605908</v>
      </c>
    </row>
    <row r="968" spans="1:13" x14ac:dyDescent="0.25">
      <c r="A968" s="1">
        <v>44961.083645833336</v>
      </c>
      <c r="B968">
        <v>99</v>
      </c>
      <c r="C968">
        <f t="shared" si="107"/>
        <v>9.9</v>
      </c>
      <c r="D968">
        <v>7574318</v>
      </c>
      <c r="E968">
        <f t="shared" si="108"/>
        <v>645682</v>
      </c>
      <c r="F968">
        <f t="shared" si="110"/>
        <v>9.8807382472007443</v>
      </c>
      <c r="G968">
        <f t="shared" si="106"/>
        <v>644478.44538962317</v>
      </c>
      <c r="I968">
        <f>P2*K968^3+Q2*K968^2+R2*K968+S2</f>
        <v>-0.57413525510204633</v>
      </c>
      <c r="J968">
        <f>P3*K968+Q3</f>
        <v>127.336221251955</v>
      </c>
      <c r="K968">
        <f t="shared" si="109"/>
        <v>644479.85131271661</v>
      </c>
      <c r="L968">
        <f t="shared" si="111"/>
        <v>644487.03762563714</v>
      </c>
      <c r="M968">
        <f t="shared" si="112"/>
        <v>-7.1863129205303267</v>
      </c>
    </row>
    <row r="969" spans="1:13" x14ac:dyDescent="0.25">
      <c r="A969" s="1">
        <v>44961.083703703705</v>
      </c>
      <c r="B969">
        <v>99</v>
      </c>
      <c r="C969">
        <f t="shared" si="107"/>
        <v>9.9</v>
      </c>
      <c r="D969">
        <v>7574326</v>
      </c>
      <c r="E969">
        <f t="shared" si="108"/>
        <v>645674</v>
      </c>
      <c r="F969">
        <f t="shared" si="110"/>
        <v>9.8812885829950083</v>
      </c>
      <c r="G969">
        <f t="shared" si="106"/>
        <v>644470.39100647485</v>
      </c>
      <c r="I969">
        <f>P2*K969^3+Q2*K969^2+R2*K969+S2</f>
        <v>-0.57412901925326432</v>
      </c>
      <c r="J969">
        <f>P3*K969+Q3</f>
        <v>127.33519136240497</v>
      </c>
      <c r="K969">
        <f t="shared" si="109"/>
        <v>644471.81253900181</v>
      </c>
      <c r="L969">
        <f t="shared" si="111"/>
        <v>644486.98687534838</v>
      </c>
      <c r="M969">
        <f t="shared" si="112"/>
        <v>-15.174336346564814</v>
      </c>
    </row>
    <row r="970" spans="1:13" x14ac:dyDescent="0.25">
      <c r="A970" s="1">
        <v>44961.083761574075</v>
      </c>
      <c r="B970">
        <v>99</v>
      </c>
      <c r="C970">
        <f t="shared" si="107"/>
        <v>9.9</v>
      </c>
      <c r="D970">
        <v>7574326</v>
      </c>
      <c r="E970">
        <f t="shared" si="108"/>
        <v>645674</v>
      </c>
      <c r="F970">
        <f t="shared" si="110"/>
        <v>9.8818231949094368</v>
      </c>
      <c r="G970">
        <f t="shared" si="106"/>
        <v>644470.32892506453</v>
      </c>
      <c r="I970">
        <f>P2*K970^3+Q2*K970^2+R2*K970+S2</f>
        <v>-0.57412897857279355</v>
      </c>
      <c r="J970">
        <f>P3*K970+Q3</f>
        <v>127.33518464389653</v>
      </c>
      <c r="K970">
        <f t="shared" si="109"/>
        <v>644471.76009787444</v>
      </c>
      <c r="L970">
        <f t="shared" si="111"/>
        <v>644486.93611942348</v>
      </c>
      <c r="M970">
        <f t="shared" si="112"/>
        <v>-15.176021549035795</v>
      </c>
    </row>
    <row r="971" spans="1:13" x14ac:dyDescent="0.25">
      <c r="A971" s="1">
        <v>44961.083819444444</v>
      </c>
      <c r="B971">
        <v>99</v>
      </c>
      <c r="C971">
        <f t="shared" si="107"/>
        <v>9.9</v>
      </c>
      <c r="D971">
        <v>7574326</v>
      </c>
      <c r="E971">
        <f t="shared" si="108"/>
        <v>645674</v>
      </c>
      <c r="F971">
        <f t="shared" si="110"/>
        <v>9.8823425321977378</v>
      </c>
      <c r="G971">
        <f t="shared" si="106"/>
        <v>644470.2686177236</v>
      </c>
      <c r="I971">
        <f>P2*K971^3+Q2*K971^2+R2*K971+S2</f>
        <v>-0.57412893189327352</v>
      </c>
      <c r="J971">
        <f>P3*K971+Q3</f>
        <v>127.33517693462802</v>
      </c>
      <c r="K971">
        <f t="shared" si="109"/>
        <v>644471.69992339751</v>
      </c>
      <c r="L971">
        <f t="shared" si="111"/>
        <v>644486.88533210335</v>
      </c>
      <c r="M971">
        <f t="shared" si="112"/>
        <v>-15.185408705845475</v>
      </c>
    </row>
    <row r="972" spans="1:13" x14ac:dyDescent="0.25">
      <c r="A972" s="1">
        <v>44961.083877314813</v>
      </c>
      <c r="B972">
        <v>99</v>
      </c>
      <c r="C972">
        <f t="shared" si="107"/>
        <v>9.9</v>
      </c>
      <c r="D972">
        <v>7574332</v>
      </c>
      <c r="E972">
        <f t="shared" si="108"/>
        <v>645668</v>
      </c>
      <c r="F972">
        <f t="shared" si="110"/>
        <v>9.8828470312778016</v>
      </c>
      <c r="G972">
        <f t="shared" si="106"/>
        <v>644464.2171785566</v>
      </c>
      <c r="I972">
        <f>P2*K972^3+Q2*K972^2+R2*K972+S2</f>
        <v>-0.57412423207211283</v>
      </c>
      <c r="J972">
        <f>P3*K972+Q3</f>
        <v>127.33440075553673</v>
      </c>
      <c r="K972">
        <f t="shared" si="109"/>
        <v>644465.64147948287</v>
      </c>
      <c r="L972">
        <f t="shared" si="111"/>
        <v>644486.81451926124</v>
      </c>
      <c r="M972">
        <f t="shared" si="112"/>
        <v>-21.173039778368548</v>
      </c>
    </row>
    <row r="973" spans="1:13" x14ac:dyDescent="0.25">
      <c r="A973" s="1">
        <v>44961.083935185183</v>
      </c>
      <c r="B973">
        <v>99</v>
      </c>
      <c r="C973">
        <f t="shared" si="107"/>
        <v>9.9</v>
      </c>
      <c r="D973">
        <v>7574335</v>
      </c>
      <c r="E973">
        <f t="shared" si="108"/>
        <v>645665</v>
      </c>
      <c r="F973">
        <f t="shared" si="110"/>
        <v>9.8833371160984367</v>
      </c>
      <c r="G973">
        <f t="shared" si="106"/>
        <v>644461.16384158598</v>
      </c>
      <c r="I973">
        <f>P2*K973^3+Q2*K973^2+R2*K973+S2</f>
        <v>-0.57412186627897632</v>
      </c>
      <c r="J973">
        <f>P3*K973+Q3</f>
        <v>127.33401005125194</v>
      </c>
      <c r="K973">
        <f t="shared" si="109"/>
        <v>644462.59184825327</v>
      </c>
      <c r="L973">
        <f t="shared" si="111"/>
        <v>644486.73377702455</v>
      </c>
      <c r="M973">
        <f t="shared" si="112"/>
        <v>-24.14192877127789</v>
      </c>
    </row>
    <row r="974" spans="1:13" x14ac:dyDescent="0.25">
      <c r="A974" s="1">
        <v>44961.083993055552</v>
      </c>
      <c r="B974">
        <v>99</v>
      </c>
      <c r="C974">
        <f t="shared" si="107"/>
        <v>9.9</v>
      </c>
      <c r="D974">
        <v>7574329</v>
      </c>
      <c r="E974">
        <f t="shared" si="108"/>
        <v>645671</v>
      </c>
      <c r="F974">
        <f t="shared" si="110"/>
        <v>9.8838131984956235</v>
      </c>
      <c r="G974">
        <f t="shared" si="106"/>
        <v>644467.10141300363</v>
      </c>
      <c r="I974">
        <f>P2*K974^3+Q2*K974^2+R2*K974+S2</f>
        <v>-0.57412648080969853</v>
      </c>
      <c r="J974">
        <f>P3*K974+Q3</f>
        <v>127.33477213355478</v>
      </c>
      <c r="K974">
        <f t="shared" si="109"/>
        <v>644468.54026008479</v>
      </c>
      <c r="L974">
        <f t="shared" si="111"/>
        <v>644486.67313196813</v>
      </c>
      <c r="M974">
        <f t="shared" si="112"/>
        <v>-18.132871883339249</v>
      </c>
    </row>
    <row r="975" spans="1:13" x14ac:dyDescent="0.25">
      <c r="A975" s="1">
        <v>44961.084050925929</v>
      </c>
      <c r="B975">
        <v>99</v>
      </c>
      <c r="C975">
        <f t="shared" si="107"/>
        <v>9.9</v>
      </c>
      <c r="D975">
        <v>7574319</v>
      </c>
      <c r="E975">
        <f t="shared" si="108"/>
        <v>645681</v>
      </c>
      <c r="F975">
        <f t="shared" si="110"/>
        <v>9.8842756785386054</v>
      </c>
      <c r="G975">
        <f t="shared" si="106"/>
        <v>644477.03579968645</v>
      </c>
      <c r="I975">
        <f>P2*K975^3+Q2*K975^2+R2*K975+S2</f>
        <v>-0.57413419100329433</v>
      </c>
      <c r="J975">
        <f>P3*K975+Q3</f>
        <v>127.3360455066442</v>
      </c>
      <c r="K975">
        <f t="shared" si="109"/>
        <v>644478.4795376705</v>
      </c>
      <c r="L975">
        <f t="shared" si="111"/>
        <v>644486.64581998717</v>
      </c>
      <c r="M975">
        <f t="shared" si="112"/>
        <v>-8.1662823166698217</v>
      </c>
    </row>
    <row r="976" spans="1:13" x14ac:dyDescent="0.25">
      <c r="A976" s="1">
        <v>44961.084108796298</v>
      </c>
      <c r="B976">
        <v>99</v>
      </c>
      <c r="C976">
        <f t="shared" si="107"/>
        <v>9.9</v>
      </c>
      <c r="D976">
        <v>7574311</v>
      </c>
      <c r="E976">
        <f t="shared" si="108"/>
        <v>645689</v>
      </c>
      <c r="F976">
        <f t="shared" si="110"/>
        <v>9.8847249448660737</v>
      </c>
      <c r="G976">
        <f t="shared" si="106"/>
        <v>644484.9741019865</v>
      </c>
      <c r="I976">
        <f>P2*K976^3+Q2*K976^2+R2*K976+S2</f>
        <v>-0.57414034698404814</v>
      </c>
      <c r="J976">
        <f>P3*K976+Q3</f>
        <v>127.33706223678369</v>
      </c>
      <c r="K976">
        <f t="shared" si="109"/>
        <v>644486.41559597908</v>
      </c>
      <c r="L976">
        <f t="shared" si="111"/>
        <v>644486.64505257376</v>
      </c>
      <c r="M976">
        <f t="shared" si="112"/>
        <v>-0.22945659467950463</v>
      </c>
    </row>
    <row r="977" spans="1:13" x14ac:dyDescent="0.25">
      <c r="A977" s="1">
        <v>44961.084166666667</v>
      </c>
      <c r="B977">
        <v>99</v>
      </c>
      <c r="C977">
        <f t="shared" si="107"/>
        <v>9.9</v>
      </c>
      <c r="D977">
        <v>7574311</v>
      </c>
      <c r="E977">
        <f t="shared" si="108"/>
        <v>645689</v>
      </c>
      <c r="F977">
        <f t="shared" si="110"/>
        <v>9.8851613750127569</v>
      </c>
      <c r="G977">
        <f t="shared" si="106"/>
        <v>644484.92342282215</v>
      </c>
      <c r="I977">
        <f>P2*K977^3+Q2*K977^2+R2*K977+S2</f>
        <v>-0.57414030038986918</v>
      </c>
      <c r="J977">
        <f>P3*K977+Q3</f>
        <v>127.33705454108475</v>
      </c>
      <c r="K977">
        <f t="shared" si="109"/>
        <v>644486.3555274189</v>
      </c>
      <c r="L977">
        <f t="shared" si="111"/>
        <v>644486.64408748993</v>
      </c>
      <c r="M977">
        <f t="shared" si="112"/>
        <v>-0.28856007102876902</v>
      </c>
    </row>
    <row r="978" spans="1:13" x14ac:dyDescent="0.25">
      <c r="A978" s="1">
        <v>44961.084224537037</v>
      </c>
      <c r="B978">
        <v>99</v>
      </c>
      <c r="C978">
        <f t="shared" si="107"/>
        <v>9.9</v>
      </c>
      <c r="D978">
        <v>7574324</v>
      </c>
      <c r="E978">
        <f t="shared" si="108"/>
        <v>645676</v>
      </c>
      <c r="F978">
        <f t="shared" si="110"/>
        <v>9.8855853357266774</v>
      </c>
      <c r="G978">
        <f t="shared" si="106"/>
        <v>644471.88967633655</v>
      </c>
      <c r="I978">
        <f>P2*K978^3+Q2*K978^2+R2*K978+S2</f>
        <v>-0.57413017811061906</v>
      </c>
      <c r="J978">
        <f>P3*K978+Q3</f>
        <v>127.33538275205389</v>
      </c>
      <c r="K978">
        <f t="shared" si="109"/>
        <v>644473.30642548599</v>
      </c>
      <c r="L978">
        <f t="shared" si="111"/>
        <v>644486.59962861659</v>
      </c>
      <c r="M978">
        <f t="shared" si="112"/>
        <v>-13.293203130597249</v>
      </c>
    </row>
    <row r="979" spans="1:13" x14ac:dyDescent="0.25">
      <c r="A979" s="1">
        <v>44961.084282407406</v>
      </c>
      <c r="B979">
        <v>99</v>
      </c>
      <c r="C979">
        <f t="shared" si="107"/>
        <v>9.9</v>
      </c>
      <c r="D979">
        <v>7574320</v>
      </c>
      <c r="E979">
        <f t="shared" si="108"/>
        <v>645680</v>
      </c>
      <c r="F979">
        <f t="shared" si="110"/>
        <v>9.8859971832773432</v>
      </c>
      <c r="G979">
        <f t="shared" si="106"/>
        <v>644475.83708812098</v>
      </c>
      <c r="I979">
        <f>P2*K979^3+Q2*K979^2+R2*K979+S2</f>
        <v>-0.57413325600224996</v>
      </c>
      <c r="J979">
        <f>P3*K979+Q3</f>
        <v>127.33589108388637</v>
      </c>
      <c r="K979">
        <f t="shared" si="109"/>
        <v>644477.27419520775</v>
      </c>
      <c r="L979">
        <f t="shared" si="111"/>
        <v>644486.56854383857</v>
      </c>
      <c r="M979">
        <f t="shared" si="112"/>
        <v>-9.2943486308213323</v>
      </c>
    </row>
    <row r="980" spans="1:13" x14ac:dyDescent="0.25">
      <c r="A980" s="1">
        <v>44961.084340277775</v>
      </c>
      <c r="B980">
        <v>99</v>
      </c>
      <c r="C980">
        <f t="shared" si="107"/>
        <v>9.9</v>
      </c>
      <c r="D980">
        <v>7574302</v>
      </c>
      <c r="E980">
        <f t="shared" si="108"/>
        <v>645698</v>
      </c>
      <c r="F980">
        <f t="shared" si="110"/>
        <v>9.8863972637551338</v>
      </c>
      <c r="G980">
        <f t="shared" si="106"/>
        <v>644493.76918918022</v>
      </c>
      <c r="I980">
        <f>P2*K980^3+Q2*K980^2+R2*K980+S2</f>
        <v>-0.57414717865193288</v>
      </c>
      <c r="J980">
        <f>P3*K980+Q3</f>
        <v>127.33819060828267</v>
      </c>
      <c r="K980">
        <f t="shared" si="109"/>
        <v>644495.22306775721</v>
      </c>
      <c r="L980">
        <f t="shared" si="111"/>
        <v>644486.5973922516</v>
      </c>
      <c r="M980">
        <f t="shared" si="112"/>
        <v>8.6256755056092516</v>
      </c>
    </row>
    <row r="981" spans="1:13" x14ac:dyDescent="0.25">
      <c r="A981" s="1">
        <v>44961.084398148145</v>
      </c>
      <c r="B981">
        <v>99</v>
      </c>
      <c r="C981">
        <f t="shared" si="107"/>
        <v>9.9</v>
      </c>
      <c r="D981">
        <v>7574304</v>
      </c>
      <c r="E981">
        <f t="shared" si="108"/>
        <v>645696</v>
      </c>
      <c r="F981">
        <f t="shared" si="110"/>
        <v>9.8867859133621305</v>
      </c>
      <c r="G981">
        <f t="shared" si="106"/>
        <v>644491.72644124343</v>
      </c>
      <c r="I981">
        <f>P2*K981^3+Q2*K981^2+R2*K981+S2</f>
        <v>-0.57414557579866921</v>
      </c>
      <c r="J981">
        <f>P3*K981+Q3</f>
        <v>127.33792586439613</v>
      </c>
      <c r="K981">
        <f t="shared" si="109"/>
        <v>644493.15661684866</v>
      </c>
      <c r="L981">
        <f t="shared" si="111"/>
        <v>644486.61925633356</v>
      </c>
      <c r="M981">
        <f t="shared" si="112"/>
        <v>6.5373605150962248</v>
      </c>
    </row>
    <row r="982" spans="1:13" x14ac:dyDescent="0.25">
      <c r="A982" s="1">
        <v>44961.084456018521</v>
      </c>
      <c r="B982">
        <v>99</v>
      </c>
      <c r="C982">
        <f t="shared" si="107"/>
        <v>9.9</v>
      </c>
      <c r="D982">
        <v>7574312</v>
      </c>
      <c r="E982">
        <f t="shared" si="108"/>
        <v>645688</v>
      </c>
      <c r="F982">
        <f t="shared" si="110"/>
        <v>9.8871634586946406</v>
      </c>
      <c r="G982">
        <f t="shared" si="106"/>
        <v>644483.69213085901</v>
      </c>
      <c r="I982">
        <f>P2*K982^3+Q2*K982^2+R2*K982+S2</f>
        <v>-0.57413933835403574</v>
      </c>
      <c r="J982">
        <f>P3*K982+Q3</f>
        <v>127.33689564750959</v>
      </c>
      <c r="K982">
        <f t="shared" si="109"/>
        <v>644485.11528811813</v>
      </c>
      <c r="L982">
        <f t="shared" si="111"/>
        <v>644486.61424310622</v>
      </c>
      <c r="M982">
        <f t="shared" si="112"/>
        <v>-1.4989549880847335</v>
      </c>
    </row>
    <row r="983" spans="1:13" x14ac:dyDescent="0.25">
      <c r="A983" s="1">
        <v>44961.084513888891</v>
      </c>
      <c r="B983">
        <v>99</v>
      </c>
      <c r="C983">
        <f t="shared" si="107"/>
        <v>9.9</v>
      </c>
      <c r="D983">
        <v>7574312</v>
      </c>
      <c r="E983">
        <f t="shared" si="108"/>
        <v>645688</v>
      </c>
      <c r="F983">
        <f t="shared" si="110"/>
        <v>9.8875302170176518</v>
      </c>
      <c r="G983">
        <f t="shared" si="106"/>
        <v>644483.64954318525</v>
      </c>
      <c r="I983">
        <f>P2*K983^3+Q2*K983^2+R2*K983+S2</f>
        <v>-0.57413931278602182</v>
      </c>
      <c r="J983">
        <f>P3*K983+Q3</f>
        <v>127.3368914246096</v>
      </c>
      <c r="K983">
        <f t="shared" si="109"/>
        <v>644485.08232639183</v>
      </c>
      <c r="L983">
        <f t="shared" si="111"/>
        <v>644486.60913671716</v>
      </c>
      <c r="M983">
        <f t="shared" si="112"/>
        <v>-1.5268103253329173</v>
      </c>
    </row>
    <row r="984" spans="1:13" x14ac:dyDescent="0.25">
      <c r="A984" s="1">
        <v>44961.08457175926</v>
      </c>
      <c r="B984">
        <v>99</v>
      </c>
      <c r="C984">
        <f t="shared" si="107"/>
        <v>9.9</v>
      </c>
      <c r="D984">
        <v>7574309</v>
      </c>
      <c r="E984">
        <f t="shared" si="108"/>
        <v>645691</v>
      </c>
      <c r="F984">
        <f t="shared" si="110"/>
        <v>9.8878864965314328</v>
      </c>
      <c r="G984">
        <f t="shared" si="106"/>
        <v>644486.60459831916</v>
      </c>
      <c r="I984">
        <f>P2*K984^3+Q2*K984^2+R2*K984+S2</f>
        <v>-0.57414160781142887</v>
      </c>
      <c r="J984">
        <f>P3*K984+Q3</f>
        <v>127.33727048137804</v>
      </c>
      <c r="K984">
        <f t="shared" si="109"/>
        <v>644488.04104326246</v>
      </c>
      <c r="L984">
        <f t="shared" si="111"/>
        <v>644486.61390973895</v>
      </c>
      <c r="M984">
        <f t="shared" si="112"/>
        <v>1.4271335235098377</v>
      </c>
    </row>
    <row r="985" spans="1:13" x14ac:dyDescent="0.25">
      <c r="A985" s="1">
        <v>44961.084629629629</v>
      </c>
      <c r="B985">
        <v>99</v>
      </c>
      <c r="C985">
        <f t="shared" si="107"/>
        <v>9.9</v>
      </c>
      <c r="D985">
        <v>7574324</v>
      </c>
      <c r="E985">
        <f t="shared" si="108"/>
        <v>645676</v>
      </c>
      <c r="F985">
        <f t="shared" si="110"/>
        <v>9.8882325966305356</v>
      </c>
      <c r="G985">
        <f t="shared" si="106"/>
        <v>644471.58228083712</v>
      </c>
      <c r="I985">
        <f>P2*K985^3+Q2*K985^2+R2*K985+S2</f>
        <v>-0.57412993837277171</v>
      </c>
      <c r="J985">
        <f>P3*K985+Q3</f>
        <v>127.33534315833793</v>
      </c>
      <c r="K985">
        <f t="shared" si="109"/>
        <v>644472.99737785745</v>
      </c>
      <c r="L985">
        <f t="shared" si="111"/>
        <v>644486.5685212994</v>
      </c>
      <c r="M985">
        <f t="shared" si="112"/>
        <v>-13.571143441949971</v>
      </c>
    </row>
    <row r="986" spans="1:13" x14ac:dyDescent="0.25">
      <c r="A986" s="1">
        <v>44961.084687499999</v>
      </c>
      <c r="B986">
        <v>99</v>
      </c>
      <c r="C986">
        <f t="shared" si="107"/>
        <v>9.9</v>
      </c>
      <c r="D986">
        <v>7574323</v>
      </c>
      <c r="E986">
        <f t="shared" si="108"/>
        <v>645677</v>
      </c>
      <c r="F986">
        <f t="shared" si="110"/>
        <v>9.8885688081553766</v>
      </c>
      <c r="G986">
        <f t="shared" si="106"/>
        <v>644472.54204964591</v>
      </c>
      <c r="I986">
        <f>P2*K986^3+Q2*K986^2+R2*K986+S2</f>
        <v>-0.5741306977523436</v>
      </c>
      <c r="J986">
        <f>P3*K986+Q3</f>
        <v>127.33546857327028</v>
      </c>
      <c r="K986">
        <f t="shared" si="109"/>
        <v>644473.97630055994</v>
      </c>
      <c r="L986">
        <f t="shared" si="111"/>
        <v>644486.52654723031</v>
      </c>
      <c r="M986">
        <f t="shared" si="112"/>
        <v>-12.550246670376509</v>
      </c>
    </row>
    <row r="987" spans="1:13" x14ac:dyDescent="0.25">
      <c r="A987" s="1">
        <v>44961.084745370368</v>
      </c>
      <c r="B987">
        <v>100</v>
      </c>
      <c r="C987">
        <f t="shared" si="107"/>
        <v>10</v>
      </c>
      <c r="D987">
        <v>7574294</v>
      </c>
      <c r="E987">
        <f t="shared" si="108"/>
        <v>645706</v>
      </c>
      <c r="F987">
        <f t="shared" si="110"/>
        <v>9.8917525564937936</v>
      </c>
      <c r="G987">
        <f t="shared" si="106"/>
        <v>644501.13780706411</v>
      </c>
      <c r="I987">
        <f>P2*K987^3+Q2*K987^2+R2*K987+S2</f>
        <v>-0.57415290504750882</v>
      </c>
      <c r="J987">
        <f>P3*K987+Q3</f>
        <v>127.33913646002698</v>
      </c>
      <c r="K987">
        <f t="shared" si="109"/>
        <v>644502.60588675947</v>
      </c>
      <c r="L987">
        <f t="shared" si="111"/>
        <v>644486.58014502877</v>
      </c>
      <c r="M987">
        <f t="shared" si="112"/>
        <v>16.025741730700247</v>
      </c>
    </row>
    <row r="988" spans="1:13" x14ac:dyDescent="0.25">
      <c r="A988" s="1">
        <v>44961.084803240738</v>
      </c>
      <c r="B988">
        <v>99</v>
      </c>
      <c r="C988">
        <f t="shared" si="107"/>
        <v>9.9</v>
      </c>
      <c r="D988">
        <v>7574298</v>
      </c>
      <c r="E988">
        <f t="shared" si="108"/>
        <v>645702</v>
      </c>
      <c r="F988">
        <f t="shared" si="110"/>
        <v>9.8919881977368274</v>
      </c>
      <c r="G988">
        <f t="shared" si="106"/>
        <v>644497.11521272513</v>
      </c>
      <c r="I988">
        <f>P2*K988^3+Q2*K988^2+R2*K988+S2</f>
        <v>-0.57414975486537212</v>
      </c>
      <c r="J988">
        <f>P3*K988+Q3</f>
        <v>127.33861612777643</v>
      </c>
      <c r="K988">
        <f t="shared" si="109"/>
        <v>644498.54444811447</v>
      </c>
      <c r="L988">
        <f t="shared" si="111"/>
        <v>644486.62002603908</v>
      </c>
      <c r="M988">
        <f t="shared" si="112"/>
        <v>11.924422075389884</v>
      </c>
    </row>
    <row r="989" spans="1:13" x14ac:dyDescent="0.25">
      <c r="A989" s="1">
        <v>44961.084861111114</v>
      </c>
      <c r="B989">
        <v>99</v>
      </c>
      <c r="C989">
        <f t="shared" si="107"/>
        <v>9.9</v>
      </c>
      <c r="D989">
        <v>7574302</v>
      </c>
      <c r="E989">
        <f t="shared" si="108"/>
        <v>645698</v>
      </c>
      <c r="F989">
        <f t="shared" si="110"/>
        <v>9.8922171063729181</v>
      </c>
      <c r="G989">
        <f t="shared" si="106"/>
        <v>644493.09340041177</v>
      </c>
      <c r="I989">
        <f>P2*K989^3+Q2*K989^2+R2*K989+S2</f>
        <v>-0.57414663543949607</v>
      </c>
      <c r="J989">
        <f>P3*K989+Q3</f>
        <v>127.33810088539154</v>
      </c>
      <c r="K989">
        <f t="shared" si="109"/>
        <v>644494.52273827151</v>
      </c>
      <c r="L989">
        <f t="shared" si="111"/>
        <v>644486.64636841323</v>
      </c>
      <c r="M989">
        <f t="shared" si="112"/>
        <v>7.8763698582770303</v>
      </c>
    </row>
    <row r="990" spans="1:13" x14ac:dyDescent="0.25">
      <c r="A990" s="1">
        <v>44961.084918981483</v>
      </c>
      <c r="B990">
        <v>100</v>
      </c>
      <c r="C990">
        <f t="shared" si="107"/>
        <v>10</v>
      </c>
      <c r="D990">
        <v>7574300</v>
      </c>
      <c r="E990">
        <f t="shared" si="108"/>
        <v>645700</v>
      </c>
      <c r="F990">
        <f t="shared" si="110"/>
        <v>9.8952966176194064</v>
      </c>
      <c r="G990">
        <f t="shared" si="106"/>
        <v>644494.73344490188</v>
      </c>
      <c r="I990">
        <f>P2*K990^3+Q2*K990^2+R2*K990+S2</f>
        <v>-0.57414791343199767</v>
      </c>
      <c r="J990">
        <f>P3*K990+Q3</f>
        <v>127.33831197303806</v>
      </c>
      <c r="K990">
        <f t="shared" si="109"/>
        <v>644496.17037691816</v>
      </c>
      <c r="L990">
        <f t="shared" si="111"/>
        <v>644486.67811510828</v>
      </c>
      <c r="M990">
        <f t="shared" si="112"/>
        <v>9.4922618098789826</v>
      </c>
    </row>
    <row r="991" spans="1:13" x14ac:dyDescent="0.25">
      <c r="A991" s="1">
        <v>44961.084976851853</v>
      </c>
      <c r="B991">
        <v>100</v>
      </c>
      <c r="C991">
        <f t="shared" si="107"/>
        <v>10</v>
      </c>
      <c r="D991">
        <v>7574300</v>
      </c>
      <c r="E991">
        <f t="shared" si="108"/>
        <v>645700</v>
      </c>
      <c r="F991">
        <f t="shared" si="110"/>
        <v>9.89828814283028</v>
      </c>
      <c r="G991">
        <f t="shared" si="106"/>
        <v>644494.38609991106</v>
      </c>
      <c r="I991">
        <f>P2*K991^3+Q2*K991^2+R2*K991+S2</f>
        <v>-0.574147642806346</v>
      </c>
      <c r="J991">
        <f>P3*K991+Q3</f>
        <v>127.33826727331999</v>
      </c>
      <c r="K991">
        <f t="shared" si="109"/>
        <v>644495.82147453469</v>
      </c>
      <c r="L991">
        <f t="shared" si="111"/>
        <v>644486.70859297307</v>
      </c>
      <c r="M991">
        <f t="shared" si="112"/>
        <v>9.1128815616248176</v>
      </c>
    </row>
    <row r="992" spans="1:13" x14ac:dyDescent="0.25">
      <c r="A992" s="1">
        <v>44961.085034722222</v>
      </c>
      <c r="B992">
        <v>100</v>
      </c>
      <c r="C992">
        <f t="shared" si="107"/>
        <v>10</v>
      </c>
      <c r="D992">
        <v>7574303</v>
      </c>
      <c r="E992">
        <f t="shared" si="108"/>
        <v>645697</v>
      </c>
      <c r="F992">
        <f t="shared" si="110"/>
        <v>9.9011941958922716</v>
      </c>
      <c r="G992">
        <f t="shared" si="106"/>
        <v>644491.05226756504</v>
      </c>
      <c r="I992">
        <f>P2*K992^3+Q2*K992^2+R2*K992+S2</f>
        <v>-0.57414505475472477</v>
      </c>
      <c r="J992">
        <f>P3*K992+Q3</f>
        <v>127.33783980391682</v>
      </c>
      <c r="K992">
        <f t="shared" si="109"/>
        <v>644492.48487421486</v>
      </c>
      <c r="L992">
        <f t="shared" si="111"/>
        <v>644486.72784724389</v>
      </c>
      <c r="M992">
        <f t="shared" si="112"/>
        <v>5.7570269709685817</v>
      </c>
    </row>
    <row r="993" spans="1:13" x14ac:dyDescent="0.25">
      <c r="A993" s="1">
        <v>44961.085092592592</v>
      </c>
      <c r="B993">
        <v>100</v>
      </c>
      <c r="C993">
        <f t="shared" si="107"/>
        <v>10</v>
      </c>
      <c r="D993">
        <v>7574303</v>
      </c>
      <c r="E993">
        <f t="shared" si="108"/>
        <v>645697</v>
      </c>
      <c r="F993">
        <f t="shared" si="110"/>
        <v>9.9040172188667785</v>
      </c>
      <c r="G993">
        <f t="shared" si="106"/>
        <v>644490.7245071436</v>
      </c>
      <c r="I993">
        <f>P2*K993^3+Q2*K993^2+R2*K993+S2</f>
        <v>-0.57414480390712452</v>
      </c>
      <c r="J993">
        <f>P3*K993+Q3</f>
        <v>127.33779837168264</v>
      </c>
      <c r="K993">
        <f t="shared" si="109"/>
        <v>644492.16147608438</v>
      </c>
      <c r="L993">
        <f t="shared" si="111"/>
        <v>644486.74595934001</v>
      </c>
      <c r="M993">
        <f t="shared" si="112"/>
        <v>5.4155167443677783</v>
      </c>
    </row>
    <row r="994" spans="1:13" x14ac:dyDescent="0.25">
      <c r="A994" s="1">
        <v>44961.085150462961</v>
      </c>
      <c r="B994">
        <v>99</v>
      </c>
      <c r="C994">
        <f t="shared" si="107"/>
        <v>9.9</v>
      </c>
      <c r="D994">
        <v>7574308</v>
      </c>
      <c r="E994">
        <f t="shared" si="108"/>
        <v>645692</v>
      </c>
      <c r="F994">
        <f t="shared" si="110"/>
        <v>9.9039024411848704</v>
      </c>
      <c r="G994">
        <f t="shared" si="106"/>
        <v>644485.74379888794</v>
      </c>
      <c r="I994">
        <f>P2*K994^3+Q2*K994^2+R2*K994+S2</f>
        <v>-0.57414093617339568</v>
      </c>
      <c r="J994">
        <f>P3*K994+Q3</f>
        <v>127.3371595500649</v>
      </c>
      <c r="K994">
        <f t="shared" si="109"/>
        <v>644487.17517203942</v>
      </c>
      <c r="L994">
        <f t="shared" si="111"/>
        <v>644486.74739004904</v>
      </c>
      <c r="M994">
        <f t="shared" si="112"/>
        <v>0.4277819903800264</v>
      </c>
    </row>
    <row r="995" spans="1:13" x14ac:dyDescent="0.25">
      <c r="A995" s="1">
        <v>44961.08520833333</v>
      </c>
      <c r="B995">
        <v>100</v>
      </c>
      <c r="C995">
        <f t="shared" si="107"/>
        <v>10</v>
      </c>
      <c r="D995">
        <v>7574307</v>
      </c>
      <c r="E995">
        <f t="shared" si="108"/>
        <v>645693</v>
      </c>
      <c r="F995">
        <f t="shared" si="110"/>
        <v>9.9066480857224448</v>
      </c>
      <c r="G995">
        <f t="shared" si="106"/>
        <v>644486.42383879109</v>
      </c>
      <c r="I995">
        <f>P2*K995^3+Q2*K995^2+R2*K995+S2</f>
        <v>-0.57414146949471812</v>
      </c>
      <c r="J995">
        <f>P3*K995+Q3</f>
        <v>127.33724763621731</v>
      </c>
      <c r="K995">
        <f t="shared" si="109"/>
        <v>644487.86272600736</v>
      </c>
      <c r="L995">
        <f t="shared" si="111"/>
        <v>644486.75110783556</v>
      </c>
      <c r="M995">
        <f t="shared" si="112"/>
        <v>1.1116181717952713</v>
      </c>
    </row>
    <row r="996" spans="1:13" x14ac:dyDescent="0.25">
      <c r="A996" s="1">
        <v>44961.085266203707</v>
      </c>
      <c r="B996">
        <v>100</v>
      </c>
      <c r="C996">
        <f t="shared" si="107"/>
        <v>10</v>
      </c>
      <c r="D996">
        <v>7574307</v>
      </c>
      <c r="E996">
        <f t="shared" si="108"/>
        <v>645693</v>
      </c>
      <c r="F996">
        <f t="shared" si="110"/>
        <v>9.9093152832732319</v>
      </c>
      <c r="G996">
        <f t="shared" si="106"/>
        <v>644486.11418780836</v>
      </c>
      <c r="I996">
        <f>P2*K996^3+Q2*K996^2+R2*K996+S2</f>
        <v>-0.57414122895002373</v>
      </c>
      <c r="J996">
        <f>P3*K996+Q3</f>
        <v>127.33720790655649</v>
      </c>
      <c r="K996">
        <f t="shared" si="109"/>
        <v>644487.55261726503</v>
      </c>
      <c r="L996">
        <f t="shared" si="111"/>
        <v>644486.75377953367</v>
      </c>
      <c r="M996">
        <f t="shared" si="112"/>
        <v>0.79883773135952652</v>
      </c>
    </row>
    <row r="997" spans="1:13" x14ac:dyDescent="0.25">
      <c r="A997" s="1">
        <v>44961.085324074076</v>
      </c>
      <c r="B997">
        <v>100</v>
      </c>
      <c r="C997">
        <f t="shared" si="107"/>
        <v>10</v>
      </c>
      <c r="D997">
        <v>7574307</v>
      </c>
      <c r="E997">
        <f t="shared" si="108"/>
        <v>645693</v>
      </c>
      <c r="F997">
        <f t="shared" si="110"/>
        <v>9.9119062751797102</v>
      </c>
      <c r="G997">
        <f t="shared" si="106"/>
        <v>644485.81339183135</v>
      </c>
      <c r="I997">
        <f>P2*K997^3+Q2*K997^2+R2*K997+S2</f>
        <v>-0.57414099618900682</v>
      </c>
      <c r="J997">
        <f>P3*K997+Q3</f>
        <v>127.33716946254459</v>
      </c>
      <c r="K997">
        <f t="shared" si="109"/>
        <v>644487.25254361902</v>
      </c>
      <c r="L997">
        <f t="shared" si="111"/>
        <v>644486.75544208067</v>
      </c>
      <c r="M997">
        <f t="shared" si="112"/>
        <v>0.497101538348943</v>
      </c>
    </row>
    <row r="998" spans="1:13" x14ac:dyDescent="0.25">
      <c r="A998" s="1">
        <v>44961.085381944446</v>
      </c>
      <c r="B998">
        <v>99</v>
      </c>
      <c r="C998">
        <f t="shared" si="107"/>
        <v>9.9</v>
      </c>
      <c r="D998">
        <v>7574312</v>
      </c>
      <c r="E998">
        <f t="shared" si="108"/>
        <v>645688</v>
      </c>
      <c r="F998">
        <f t="shared" si="110"/>
        <v>9.9115660958888618</v>
      </c>
      <c r="G998">
        <f t="shared" si="106"/>
        <v>644480.85885406681</v>
      </c>
      <c r="I998">
        <f>P2*K998^3+Q2*K998^2+R2*K998+S2</f>
        <v>-0.57413714861882259</v>
      </c>
      <c r="J998">
        <f>P3*K998+Q3</f>
        <v>127.33653398575468</v>
      </c>
      <c r="K998">
        <f t="shared" si="109"/>
        <v>644482.29234753293</v>
      </c>
      <c r="L998">
        <f t="shared" si="111"/>
        <v>644486.74056509882</v>
      </c>
      <c r="M998">
        <f t="shared" si="112"/>
        <v>-4.4482175658922642</v>
      </c>
    </row>
    <row r="999" spans="1:13" x14ac:dyDescent="0.25">
      <c r="A999" s="1">
        <v>44961.085439814815</v>
      </c>
      <c r="B999">
        <v>100</v>
      </c>
      <c r="C999">
        <f t="shared" si="107"/>
        <v>10</v>
      </c>
      <c r="D999">
        <v>7574304</v>
      </c>
      <c r="E999">
        <f t="shared" si="108"/>
        <v>645696</v>
      </c>
      <c r="F999">
        <f t="shared" si="110"/>
        <v>9.9140927788634663</v>
      </c>
      <c r="G999">
        <f t="shared" si="106"/>
        <v>644488.5559770976</v>
      </c>
      <c r="I999">
        <f>P2*K999^3+Q2*K999^2+R2*K999+S2</f>
        <v>-0.57414313142567541</v>
      </c>
      <c r="J999">
        <f>P3*K999+Q3</f>
        <v>127.33752213127546</v>
      </c>
      <c r="K999">
        <f t="shared" si="109"/>
        <v>644490.00528940966</v>
      </c>
      <c r="L999">
        <f t="shared" si="111"/>
        <v>644486.75144751323</v>
      </c>
      <c r="M999">
        <f t="shared" si="112"/>
        <v>3.2538418964250013</v>
      </c>
    </row>
    <row r="1000" spans="1:13" x14ac:dyDescent="0.25">
      <c r="A1000" s="1">
        <v>44961.085497685184</v>
      </c>
      <c r="B1000">
        <v>100</v>
      </c>
      <c r="C1000">
        <f t="shared" si="107"/>
        <v>10</v>
      </c>
      <c r="D1000">
        <v>7574301</v>
      </c>
      <c r="E1000">
        <f t="shared" si="108"/>
        <v>645699</v>
      </c>
      <c r="F1000">
        <f t="shared" si="110"/>
        <v>9.9165472708959381</v>
      </c>
      <c r="G1000">
        <f t="shared" si="106"/>
        <v>644491.26745641953</v>
      </c>
      <c r="I1000">
        <f>P2*K1000^3+Q2*K1000^2+R2*K1000+S2</f>
        <v>-0.57414523052232636</v>
      </c>
      <c r="J1000">
        <f>P3*K1000+Q3</f>
        <v>127.33786883530371</v>
      </c>
      <c r="K1000">
        <f t="shared" si="109"/>
        <v>644492.71147788304</v>
      </c>
      <c r="L1000">
        <f t="shared" si="111"/>
        <v>644486.77131428116</v>
      </c>
      <c r="M1000">
        <f t="shared" si="112"/>
        <v>5.9401636018883437</v>
      </c>
    </row>
    <row r="1001" spans="1:13" x14ac:dyDescent="0.25">
      <c r="A1001" s="1">
        <v>44961.085555555554</v>
      </c>
      <c r="B1001">
        <v>100</v>
      </c>
      <c r="C1001">
        <f t="shared" si="107"/>
        <v>10</v>
      </c>
      <c r="D1001">
        <v>7574320</v>
      </c>
      <c r="E1001">
        <f t="shared" si="108"/>
        <v>645680</v>
      </c>
      <c r="F1001">
        <f t="shared" si="110"/>
        <v>9.9189316345846255</v>
      </c>
      <c r="G1001">
        <f t="shared" si="106"/>
        <v>644472.01336918608</v>
      </c>
      <c r="I1001">
        <f>P2*K1001^3+Q2*K1001^2+R2*K1001+S2</f>
        <v>-0.5741302753523797</v>
      </c>
      <c r="J1001">
        <f>P3*K1001+Q3</f>
        <v>127.33539881195668</v>
      </c>
      <c r="K1001">
        <f t="shared" si="109"/>
        <v>644473.43178060243</v>
      </c>
      <c r="L1001">
        <f t="shared" si="111"/>
        <v>644486.72684916889</v>
      </c>
      <c r="M1001">
        <f t="shared" si="112"/>
        <v>-13.295068566454574</v>
      </c>
    </row>
    <row r="1002" spans="1:13" x14ac:dyDescent="0.25">
      <c r="A1002" s="1">
        <v>44961.085613425923</v>
      </c>
      <c r="B1002">
        <v>100</v>
      </c>
      <c r="C1002">
        <f t="shared" si="107"/>
        <v>10</v>
      </c>
      <c r="D1002">
        <v>7574308</v>
      </c>
      <c r="E1002">
        <f t="shared" si="108"/>
        <v>645692</v>
      </c>
      <c r="F1002">
        <f t="shared" si="110"/>
        <v>9.921247873596494</v>
      </c>
      <c r="G1002">
        <f t="shared" si="106"/>
        <v>644483.73015705904</v>
      </c>
      <c r="I1002">
        <f>P2*K1002^3+Q2*K1002^2+R2*K1002+S2</f>
        <v>-0.57413939340135223</v>
      </c>
      <c r="J1002">
        <f>P3*K1002+Q3</f>
        <v>127.33690473931341</v>
      </c>
      <c r="K1002">
        <f t="shared" si="109"/>
        <v>644485.18625393533</v>
      </c>
      <c r="L1002">
        <f t="shared" si="111"/>
        <v>644486.72171385144</v>
      </c>
      <c r="M1002">
        <f t="shared" si="112"/>
        <v>-1.5354599161073565</v>
      </c>
    </row>
    <row r="1003" spans="1:13" x14ac:dyDescent="0.25">
      <c r="A1003" s="1">
        <v>44961.0856712963</v>
      </c>
      <c r="B1003">
        <v>100</v>
      </c>
      <c r="C1003">
        <f t="shared" si="107"/>
        <v>10</v>
      </c>
      <c r="D1003">
        <v>7574311</v>
      </c>
      <c r="E1003">
        <f t="shared" si="108"/>
        <v>645689</v>
      </c>
      <c r="F1003">
        <f t="shared" si="110"/>
        <v>9.9234979343508805</v>
      </c>
      <c r="G1003">
        <f t="shared" si="106"/>
        <v>644480.47255767591</v>
      </c>
      <c r="I1003">
        <f>P2*K1003^3+Q2*K1003^2+R2*K1003+S2</f>
        <v>-0.57413685306506979</v>
      </c>
      <c r="J1003">
        <f>P3*K1003+Q3</f>
        <v>127.33648517177414</v>
      </c>
      <c r="K1003">
        <f t="shared" si="109"/>
        <v>644481.91133139038</v>
      </c>
      <c r="L1003">
        <f t="shared" si="111"/>
        <v>644486.7056792432</v>
      </c>
      <c r="M1003">
        <f t="shared" si="112"/>
        <v>-4.7943478528177366</v>
      </c>
    </row>
    <row r="1004" spans="1:13" x14ac:dyDescent="0.25">
      <c r="A1004" s="1">
        <v>44961.085729166669</v>
      </c>
      <c r="B1004">
        <v>100</v>
      </c>
      <c r="C1004">
        <f t="shared" si="107"/>
        <v>10</v>
      </c>
      <c r="D1004">
        <v>7574311</v>
      </c>
      <c r="E1004">
        <f t="shared" si="108"/>
        <v>645689</v>
      </c>
      <c r="F1004">
        <f t="shared" si="110"/>
        <v>9.925683707655141</v>
      </c>
      <c r="G1004">
        <f t="shared" si="106"/>
        <v>644480.21884086647</v>
      </c>
      <c r="I1004">
        <f>P2*K1004^3+Q2*K1004^2+R2*K1004+S2</f>
        <v>-0.57413665952338155</v>
      </c>
      <c r="J1004">
        <f>P3*K1004+Q3</f>
        <v>127.33645320626442</v>
      </c>
      <c r="K1004">
        <f t="shared" si="109"/>
        <v>644481.66182550951</v>
      </c>
      <c r="L1004">
        <f t="shared" si="111"/>
        <v>644486.68886639737</v>
      </c>
      <c r="M1004">
        <f t="shared" si="112"/>
        <v>-5.027040887856856</v>
      </c>
    </row>
    <row r="1005" spans="1:13" x14ac:dyDescent="0.25">
      <c r="A1005" s="1">
        <v>44961.085787037038</v>
      </c>
      <c r="B1005">
        <v>99</v>
      </c>
      <c r="C1005">
        <f t="shared" si="107"/>
        <v>9.9</v>
      </c>
      <c r="D1005">
        <v>7574317</v>
      </c>
      <c r="E1005">
        <f t="shared" si="108"/>
        <v>645683</v>
      </c>
      <c r="F1005">
        <f t="shared" si="110"/>
        <v>9.9249498874364228</v>
      </c>
      <c r="G1005">
        <f t="shared" si="106"/>
        <v>644474.31119284756</v>
      </c>
      <c r="I1005">
        <f>P2*K1005^3+Q2*K1005^2+R2*K1005+S2</f>
        <v>-0.5741320714850372</v>
      </c>
      <c r="J1005">
        <f>P3*K1005+Q3</f>
        <v>127.33569545281922</v>
      </c>
      <c r="K1005">
        <f t="shared" si="109"/>
        <v>644475.74720245367</v>
      </c>
      <c r="L1005">
        <f t="shared" si="111"/>
        <v>644486.65239418426</v>
      </c>
      <c r="M1005">
        <f t="shared" si="112"/>
        <v>-10.905191730591469</v>
      </c>
    </row>
    <row r="1006" spans="1:13" x14ac:dyDescent="0.25">
      <c r="A1006" s="1">
        <v>44961.085844907408</v>
      </c>
      <c r="B1006">
        <v>100</v>
      </c>
      <c r="C1006">
        <f t="shared" si="107"/>
        <v>10</v>
      </c>
      <c r="D1006">
        <v>7574309</v>
      </c>
      <c r="E1006">
        <f t="shared" si="108"/>
        <v>645691</v>
      </c>
      <c r="F1006">
        <f t="shared" si="110"/>
        <v>9.9270941763668112</v>
      </c>
      <c r="G1006">
        <f t="shared" si="106"/>
        <v>644482.05272997788</v>
      </c>
      <c r="I1006">
        <f>P2*K1006^3+Q2*K1006^2+R2*K1006+S2</f>
        <v>-0.57413808978544167</v>
      </c>
      <c r="J1006">
        <f>P3*K1006+Q3</f>
        <v>127.33668943043784</v>
      </c>
      <c r="K1006">
        <f t="shared" si="109"/>
        <v>644483.50566660496</v>
      </c>
      <c r="L1006">
        <f t="shared" si="111"/>
        <v>644486.64190509229</v>
      </c>
      <c r="M1006">
        <f t="shared" si="112"/>
        <v>-3.1362384873209521</v>
      </c>
    </row>
    <row r="1007" spans="1:13" x14ac:dyDescent="0.25">
      <c r="A1007" s="1">
        <v>44961.085902777777</v>
      </c>
      <c r="B1007">
        <v>100</v>
      </c>
      <c r="C1007">
        <f t="shared" si="107"/>
        <v>10</v>
      </c>
      <c r="D1007">
        <v>7574328</v>
      </c>
      <c r="E1007">
        <f t="shared" si="108"/>
        <v>645672</v>
      </c>
      <c r="F1007">
        <f t="shared" si="110"/>
        <v>9.929177199899188</v>
      </c>
      <c r="G1007">
        <f t="shared" si="106"/>
        <v>644462.83367264678</v>
      </c>
      <c r="I1007">
        <f>P2*K1007^3+Q2*K1007^2+R2*K1007+S2</f>
        <v>-0.57412315641364675</v>
      </c>
      <c r="J1007">
        <f>P3*K1007+Q3</f>
        <v>127.3342231127873</v>
      </c>
      <c r="K1007">
        <f t="shared" si="109"/>
        <v>644464.25489403331</v>
      </c>
      <c r="L1007">
        <f t="shared" si="111"/>
        <v>644486.56728172209</v>
      </c>
      <c r="M1007">
        <f t="shared" si="112"/>
        <v>-22.312387688783929</v>
      </c>
    </row>
    <row r="1008" spans="1:13" x14ac:dyDescent="0.25">
      <c r="A1008" s="1">
        <v>44961.085960648146</v>
      </c>
      <c r="B1008">
        <v>99</v>
      </c>
      <c r="C1008">
        <f t="shared" si="107"/>
        <v>9.9</v>
      </c>
      <c r="D1008">
        <v>7574335</v>
      </c>
      <c r="E1008">
        <f t="shared" si="108"/>
        <v>645665</v>
      </c>
      <c r="F1008">
        <f t="shared" si="110"/>
        <v>9.9283435656163537</v>
      </c>
      <c r="G1008">
        <f t="shared" si="106"/>
        <v>644455.93880390027</v>
      </c>
      <c r="I1008">
        <f>P2*K1008^3+Q2*K1008^2+R2*K1008+S2</f>
        <v>-0.57411781881569446</v>
      </c>
      <c r="J1008">
        <f>P3*K1008+Q3</f>
        <v>127.33334163658095</v>
      </c>
      <c r="K1008">
        <f t="shared" si="109"/>
        <v>644457.37455646938</v>
      </c>
      <c r="L1008">
        <f t="shared" si="111"/>
        <v>644486.46997263795</v>
      </c>
      <c r="M1008">
        <f t="shared" si="112"/>
        <v>-29.095416168565862</v>
      </c>
    </row>
    <row r="1009" spans="1:13" x14ac:dyDescent="0.25">
      <c r="A1009" s="1">
        <v>44961.086018518516</v>
      </c>
      <c r="B1009">
        <v>99</v>
      </c>
      <c r="C1009">
        <f t="shared" si="107"/>
        <v>9.9</v>
      </c>
      <c r="D1009">
        <v>7574321</v>
      </c>
      <c r="E1009">
        <f t="shared" si="108"/>
        <v>645679</v>
      </c>
      <c r="F1009">
        <f t="shared" si="110"/>
        <v>9.9275337494558862</v>
      </c>
      <c r="G1009">
        <f t="shared" si="106"/>
        <v>644470.01605735742</v>
      </c>
      <c r="I1009">
        <f>P2*K1009^3+Q2*K1009^2+R2*K1009+S2</f>
        <v>-0.5741287587050411</v>
      </c>
      <c r="J1009">
        <f>P3*K1009+Q3</f>
        <v>127.33514833206954</v>
      </c>
      <c r="K1009">
        <f t="shared" si="109"/>
        <v>644471.47666693723</v>
      </c>
      <c r="L1009">
        <f t="shared" si="111"/>
        <v>644486.41999495227</v>
      </c>
      <c r="M1009">
        <f t="shared" si="112"/>
        <v>-14.943328015040606</v>
      </c>
    </row>
    <row r="1010" spans="1:13" x14ac:dyDescent="0.25">
      <c r="A1010" s="1">
        <v>44961.086076388892</v>
      </c>
      <c r="B1010">
        <v>99</v>
      </c>
      <c r="C1010">
        <f t="shared" si="107"/>
        <v>9.9</v>
      </c>
      <c r="D1010">
        <v>7574302</v>
      </c>
      <c r="E1010">
        <f t="shared" si="108"/>
        <v>645698</v>
      </c>
      <c r="F1010">
        <f t="shared" si="110"/>
        <v>9.926747070900003</v>
      </c>
      <c r="G1010">
        <f t="shared" si="106"/>
        <v>644489.08464955213</v>
      </c>
      <c r="I1010">
        <f>P2*K1010^3+Q2*K1010^2+R2*K1010+S2</f>
        <v>-0.5741435547271897</v>
      </c>
      <c r="J1010">
        <f>P3*K1010+Q3</f>
        <v>127.33759204687573</v>
      </c>
      <c r="K1010">
        <f t="shared" si="109"/>
        <v>644490.55101364746</v>
      </c>
      <c r="L1010">
        <f t="shared" si="111"/>
        <v>644486.43376501463</v>
      </c>
      <c r="M1010">
        <f t="shared" si="112"/>
        <v>4.117248632828705</v>
      </c>
    </row>
    <row r="1011" spans="1:13" x14ac:dyDescent="0.25">
      <c r="A1011" s="1">
        <v>44961.086134259262</v>
      </c>
      <c r="B1011">
        <v>99</v>
      </c>
      <c r="C1011">
        <f t="shared" si="107"/>
        <v>9.9</v>
      </c>
      <c r="D1011">
        <v>7574302</v>
      </c>
      <c r="E1011">
        <f t="shared" si="108"/>
        <v>645698</v>
      </c>
      <c r="F1011">
        <f t="shared" si="110"/>
        <v>9.9259828688742893</v>
      </c>
      <c r="G1011">
        <f t="shared" si="106"/>
        <v>644489.17335462826</v>
      </c>
      <c r="I1011">
        <f>P2*K1011^3+Q2*K1011^2+R2*K1011+S2</f>
        <v>-0.57414360576684842</v>
      </c>
      <c r="J1011">
        <f>P3*K1011+Q3</f>
        <v>127.33760047697419</v>
      </c>
      <c r="K1011">
        <f t="shared" si="109"/>
        <v>644490.61681454221</v>
      </c>
      <c r="L1011">
        <f t="shared" si="111"/>
        <v>644486.44770851301</v>
      </c>
      <c r="M1011">
        <f t="shared" si="112"/>
        <v>4.1691060292068869</v>
      </c>
    </row>
    <row r="1012" spans="1:13" x14ac:dyDescent="0.25">
      <c r="A1012" s="1">
        <v>44961.086192129631</v>
      </c>
      <c r="B1012">
        <v>100</v>
      </c>
      <c r="C1012">
        <f t="shared" si="107"/>
        <v>10</v>
      </c>
      <c r="D1012">
        <v>7574296</v>
      </c>
      <c r="E1012">
        <f t="shared" si="108"/>
        <v>645704</v>
      </c>
      <c r="F1012">
        <f t="shared" si="110"/>
        <v>9.9280976440493092</v>
      </c>
      <c r="G1012">
        <f t="shared" si="106"/>
        <v>644494.92070733104</v>
      </c>
      <c r="I1012">
        <f>P2*K1012^3+Q2*K1012^2+R2*K1012+S2</f>
        <v>-0.57414806947298491</v>
      </c>
      <c r="J1012">
        <f>P3*K1012+Q3</f>
        <v>127.33833774663731</v>
      </c>
      <c r="K1012">
        <f t="shared" si="109"/>
        <v>644496.37155201717</v>
      </c>
      <c r="L1012">
        <f t="shared" si="111"/>
        <v>644486.48078799131</v>
      </c>
      <c r="M1012">
        <f t="shared" si="112"/>
        <v>9.8907640258548781</v>
      </c>
    </row>
    <row r="1013" spans="1:13" x14ac:dyDescent="0.25">
      <c r="A1013" s="1">
        <v>44961.08625</v>
      </c>
      <c r="B1013">
        <v>99</v>
      </c>
      <c r="C1013">
        <f t="shared" si="107"/>
        <v>9.9</v>
      </c>
      <c r="D1013">
        <v>7574316</v>
      </c>
      <c r="E1013">
        <f t="shared" si="108"/>
        <v>645684</v>
      </c>
      <c r="F1013">
        <f t="shared" si="110"/>
        <v>9.9272948542193298</v>
      </c>
      <c r="G1013">
        <f t="shared" si="106"/>
        <v>644475.03780732024</v>
      </c>
      <c r="I1013">
        <f>P2*K1013^3+Q2*K1013^2+R2*K1013+S2</f>
        <v>-0.5741326226685467</v>
      </c>
      <c r="J1013">
        <f>P3*K1013+Q3</f>
        <v>127.33578648434847</v>
      </c>
      <c r="K1013">
        <f t="shared" si="109"/>
        <v>644476.4577464771</v>
      </c>
      <c r="L1013">
        <f t="shared" si="111"/>
        <v>644486.44737785298</v>
      </c>
      <c r="M1013">
        <f t="shared" si="112"/>
        <v>-9.9896313758799806</v>
      </c>
    </row>
    <row r="1014" spans="1:13" x14ac:dyDescent="0.25">
      <c r="A1014" s="1">
        <v>44961.08630787037</v>
      </c>
      <c r="B1014">
        <v>99</v>
      </c>
      <c r="C1014">
        <f t="shared" si="107"/>
        <v>9.9</v>
      </c>
      <c r="D1014">
        <v>7574328</v>
      </c>
      <c r="E1014">
        <f t="shared" si="108"/>
        <v>645672</v>
      </c>
      <c r="F1014">
        <f t="shared" si="110"/>
        <v>9.9265150012416346</v>
      </c>
      <c r="G1014">
        <f t="shared" si="106"/>
        <v>644463.14267614856</v>
      </c>
      <c r="I1014">
        <f>P2*K1014^3+Q2*K1014^2+R2*K1014+S2</f>
        <v>-0.57412340238558246</v>
      </c>
      <c r="J1014">
        <f>P3*K1014+Q3</f>
        <v>127.3342637344378</v>
      </c>
      <c r="K1014">
        <f t="shared" si="109"/>
        <v>644464.5719651758</v>
      </c>
      <c r="L1014">
        <f t="shared" si="111"/>
        <v>644486.37445981067</v>
      </c>
      <c r="M1014">
        <f t="shared" si="112"/>
        <v>-21.802494634874165</v>
      </c>
    </row>
    <row r="1015" spans="1:13" x14ac:dyDescent="0.25">
      <c r="A1015" s="1">
        <v>44961.086365740739</v>
      </c>
      <c r="B1015">
        <v>99</v>
      </c>
      <c r="C1015">
        <f t="shared" si="107"/>
        <v>9.9</v>
      </c>
      <c r="D1015">
        <v>7574326</v>
      </c>
      <c r="E1015">
        <f t="shared" si="108"/>
        <v>645674</v>
      </c>
      <c r="F1015">
        <f t="shared" si="110"/>
        <v>9.9257574297775886</v>
      </c>
      <c r="G1015">
        <f t="shared" si="106"/>
        <v>644465.22821826849</v>
      </c>
      <c r="I1015">
        <f>P2*K1015^3+Q2*K1015^2+R2*K1015+S2</f>
        <v>-0.57412503305837215</v>
      </c>
      <c r="J1015">
        <f>P3*K1015+Q3</f>
        <v>127.33453303748909</v>
      </c>
      <c r="K1015">
        <f t="shared" si="109"/>
        <v>644466.67400251562</v>
      </c>
      <c r="L1015">
        <f t="shared" si="111"/>
        <v>644486.30879161973</v>
      </c>
      <c r="M1015">
        <f t="shared" si="112"/>
        <v>-19.634789104107767</v>
      </c>
    </row>
    <row r="1016" spans="1:13" x14ac:dyDescent="0.25">
      <c r="A1016" s="1">
        <v>44961.086423611108</v>
      </c>
      <c r="B1016">
        <v>99</v>
      </c>
      <c r="C1016">
        <f t="shared" si="107"/>
        <v>9.9</v>
      </c>
      <c r="D1016">
        <v>7574324</v>
      </c>
      <c r="E1016">
        <f t="shared" si="108"/>
        <v>645676</v>
      </c>
      <c r="F1016">
        <f t="shared" si="110"/>
        <v>9.9250215032125144</v>
      </c>
      <c r="G1016">
        <f t="shared" si="106"/>
        <v>644467.31124896789</v>
      </c>
      <c r="I1016">
        <f>P2*K1016^3+Q2*K1016^2+R2*K1016+S2</f>
        <v>-0.57412664879908848</v>
      </c>
      <c r="J1016">
        <f>P3*K1016+Q3</f>
        <v>127.3347998771293</v>
      </c>
      <c r="K1016">
        <f t="shared" si="109"/>
        <v>644468.75681177003</v>
      </c>
      <c r="L1016">
        <f t="shared" si="111"/>
        <v>644486.25028502021</v>
      </c>
      <c r="M1016">
        <f t="shared" si="112"/>
        <v>-17.493473250186071</v>
      </c>
    </row>
    <row r="1017" spans="1:13" x14ac:dyDescent="0.25">
      <c r="A1017" s="1">
        <v>44961.086481481485</v>
      </c>
      <c r="B1017">
        <v>100</v>
      </c>
      <c r="C1017">
        <f t="shared" si="107"/>
        <v>10</v>
      </c>
      <c r="D1017">
        <v>7574321</v>
      </c>
      <c r="E1017">
        <f t="shared" si="108"/>
        <v>645679</v>
      </c>
      <c r="F1017">
        <f t="shared" si="110"/>
        <v>9.9271637459778717</v>
      </c>
      <c r="G1017">
        <f t="shared" si="106"/>
        <v>644470.0590044572</v>
      </c>
      <c r="I1017">
        <f>P2*K1017^3+Q2*K1017^2+R2*K1017+S2</f>
        <v>-0.57412878142647472</v>
      </c>
      <c r="J1017">
        <f>P3*K1017+Q3</f>
        <v>127.33515208458115</v>
      </c>
      <c r="K1017">
        <f t="shared" si="109"/>
        <v>644471.50595706038</v>
      </c>
      <c r="L1017">
        <f t="shared" si="111"/>
        <v>644486.2011372603</v>
      </c>
      <c r="M1017">
        <f t="shared" si="112"/>
        <v>-14.695180199923925</v>
      </c>
    </row>
    <row r="1018" spans="1:13" x14ac:dyDescent="0.25">
      <c r="A1018" s="1">
        <v>44961.086539351854</v>
      </c>
      <c r="B1018">
        <v>99</v>
      </c>
      <c r="C1018">
        <f t="shared" si="107"/>
        <v>9.9</v>
      </c>
      <c r="D1018">
        <v>7574321</v>
      </c>
      <c r="E1018">
        <f t="shared" si="108"/>
        <v>645679</v>
      </c>
      <c r="F1018">
        <f t="shared" si="110"/>
        <v>9.926387638949933</v>
      </c>
      <c r="G1018">
        <f t="shared" si="106"/>
        <v>644470.14908938156</v>
      </c>
      <c r="I1018">
        <f>P2*K1018^3+Q2*K1018^2+R2*K1018+S2</f>
        <v>-0.57412884867743041</v>
      </c>
      <c r="J1018">
        <f>P3*K1018+Q3</f>
        <v>127.33516319127708</v>
      </c>
      <c r="K1018">
        <f t="shared" si="109"/>
        <v>644471.59265006089</v>
      </c>
      <c r="L1018">
        <f t="shared" si="111"/>
        <v>644486.15244230302</v>
      </c>
      <c r="M1018">
        <f t="shared" si="112"/>
        <v>-14.559792242129333</v>
      </c>
    </row>
    <row r="1019" spans="1:13" x14ac:dyDescent="0.25">
      <c r="A1019" s="1">
        <v>44961.086597222224</v>
      </c>
      <c r="B1019">
        <v>99</v>
      </c>
      <c r="C1019">
        <f t="shared" si="107"/>
        <v>9.9</v>
      </c>
      <c r="D1019">
        <v>7574322</v>
      </c>
      <c r="E1019">
        <f t="shared" si="108"/>
        <v>645678</v>
      </c>
      <c r="F1019">
        <f t="shared" si="110"/>
        <v>9.9256337064085063</v>
      </c>
      <c r="G1019">
        <f t="shared" si="106"/>
        <v>644469.23779674631</v>
      </c>
      <c r="I1019">
        <f>P2*K1019^3+Q2*K1019^2+R2*K1019+S2</f>
        <v>-0.57412814066528306</v>
      </c>
      <c r="J1019">
        <f>P3*K1019+Q3</f>
        <v>127.33504626118336</v>
      </c>
      <c r="K1019">
        <f t="shared" si="109"/>
        <v>644470.67995552602</v>
      </c>
      <c r="L1019">
        <f t="shared" si="111"/>
        <v>644486.10086734709</v>
      </c>
      <c r="M1019">
        <f t="shared" si="112"/>
        <v>-15.420911821071059</v>
      </c>
    </row>
    <row r="1020" spans="1:13" x14ac:dyDescent="0.25">
      <c r="A1020" s="1">
        <v>44961.086655092593</v>
      </c>
      <c r="B1020">
        <v>99</v>
      </c>
      <c r="C1020">
        <f t="shared" si="107"/>
        <v>9.9</v>
      </c>
      <c r="D1020">
        <v>7574324</v>
      </c>
      <c r="E1020">
        <f t="shared" si="108"/>
        <v>645676</v>
      </c>
      <c r="F1020">
        <f t="shared" si="110"/>
        <v>9.9249013147968341</v>
      </c>
      <c r="G1020">
        <f t="shared" si="106"/>
        <v>644467.32519978518</v>
      </c>
      <c r="I1020">
        <f>P2*K1020^3+Q2*K1020^2+R2*K1020+S2</f>
        <v>-0.57412665589472456</v>
      </c>
      <c r="J1020">
        <f>P3*K1020+Q3</f>
        <v>127.3348010489796</v>
      </c>
      <c r="K1020">
        <f t="shared" si="109"/>
        <v>644468.7659586143</v>
      </c>
      <c r="L1020">
        <f t="shared" si="111"/>
        <v>644486.04308431793</v>
      </c>
      <c r="M1020">
        <f t="shared" si="112"/>
        <v>-17.277125703636557</v>
      </c>
    </row>
    <row r="1021" spans="1:13" x14ac:dyDescent="0.25">
      <c r="A1021" s="1">
        <v>44961.086712962962</v>
      </c>
      <c r="B1021">
        <v>100</v>
      </c>
      <c r="C1021">
        <f t="shared" si="107"/>
        <v>10</v>
      </c>
      <c r="D1021">
        <v>7574334</v>
      </c>
      <c r="E1021">
        <f t="shared" si="108"/>
        <v>645666</v>
      </c>
      <c r="F1021">
        <f t="shared" si="110"/>
        <v>9.9270469915169244</v>
      </c>
      <c r="G1021">
        <f t="shared" si="106"/>
        <v>644457.08810169459</v>
      </c>
      <c r="I1021">
        <f>P2*K1021^3+Q2*K1021^2+R2*K1021+S2</f>
        <v>-0.57411870703295509</v>
      </c>
      <c r="J1021">
        <f>P3*K1021+Q3</f>
        <v>127.33348831902961</v>
      </c>
      <c r="K1021">
        <f t="shared" si="109"/>
        <v>644458.51948216814</v>
      </c>
      <c r="L1021">
        <f t="shared" si="111"/>
        <v>644485.95133897744</v>
      </c>
      <c r="M1021">
        <f t="shared" si="112"/>
        <v>-27.431856809300371</v>
      </c>
    </row>
    <row r="1022" spans="1:13" x14ac:dyDescent="0.25">
      <c r="A1022" s="1">
        <v>44961.086770833332</v>
      </c>
      <c r="B1022">
        <v>100</v>
      </c>
      <c r="C1022">
        <f t="shared" si="107"/>
        <v>10</v>
      </c>
      <c r="D1022">
        <v>7574321</v>
      </c>
      <c r="E1022">
        <f t="shared" si="108"/>
        <v>645679</v>
      </c>
      <c r="F1022">
        <f t="shared" si="110"/>
        <v>9.929131363187869</v>
      </c>
      <c r="G1022">
        <f t="shared" si="106"/>
        <v>644469.83062070142</v>
      </c>
      <c r="I1022">
        <f>P2*K1022^3+Q2*K1022^2+R2*K1022+S2</f>
        <v>-0.57412861396371462</v>
      </c>
      <c r="J1022">
        <f>P3*K1022+Q3</f>
        <v>127.3351244276261</v>
      </c>
      <c r="K1022">
        <f t="shared" si="109"/>
        <v>644471.29008148098</v>
      </c>
      <c r="L1022">
        <f t="shared" si="111"/>
        <v>644485.90246811917</v>
      </c>
      <c r="M1022">
        <f t="shared" si="112"/>
        <v>-14.612386638182215</v>
      </c>
    </row>
    <row r="1023" spans="1:13" x14ac:dyDescent="0.25">
      <c r="A1023" s="1">
        <v>44961.086828703701</v>
      </c>
      <c r="B1023">
        <v>99</v>
      </c>
      <c r="C1023">
        <f t="shared" si="107"/>
        <v>9.9</v>
      </c>
      <c r="D1023">
        <v>7574308</v>
      </c>
      <c r="E1023">
        <f t="shared" si="108"/>
        <v>645692</v>
      </c>
      <c r="F1023">
        <f t="shared" si="110"/>
        <v>9.928299038525358</v>
      </c>
      <c r="G1023">
        <f t="shared" si="106"/>
        <v>644482.911681948</v>
      </c>
      <c r="I1023">
        <f>P2*K1023^3+Q2*K1023^2+R2*K1023+S2</f>
        <v>-0.57413876125675245</v>
      </c>
      <c r="J1023">
        <f>P3*K1023+Q3</f>
        <v>127.33680033232056</v>
      </c>
      <c r="K1023">
        <f t="shared" si="109"/>
        <v>644484.37130810961</v>
      </c>
      <c r="L1023">
        <f t="shared" si="111"/>
        <v>644485.89736425248</v>
      </c>
      <c r="M1023">
        <f t="shared" si="112"/>
        <v>-1.5260561428731307</v>
      </c>
    </row>
    <row r="1024" spans="1:13" x14ac:dyDescent="0.25">
      <c r="A1024" s="1">
        <v>44961.086886574078</v>
      </c>
      <c r="B1024">
        <v>100</v>
      </c>
      <c r="C1024">
        <f t="shared" si="107"/>
        <v>10</v>
      </c>
      <c r="D1024">
        <v>7574302</v>
      </c>
      <c r="E1024">
        <f t="shared" si="108"/>
        <v>645698</v>
      </c>
      <c r="F1024">
        <f t="shared" si="110"/>
        <v>9.9303476374246333</v>
      </c>
      <c r="G1024">
        <f t="shared" si="106"/>
        <v>644488.66672129487</v>
      </c>
      <c r="I1024">
        <f>P2*K1024^3+Q2*K1024^2+R2*K1024+S2</f>
        <v>-0.57414321897971166</v>
      </c>
      <c r="J1024">
        <f>P3*K1024+Q3</f>
        <v>127.3375365923313</v>
      </c>
      <c r="K1024">
        <f t="shared" si="109"/>
        <v>644490.11816477147</v>
      </c>
      <c r="L1024">
        <f t="shared" si="111"/>
        <v>644485.91143358755</v>
      </c>
      <c r="M1024">
        <f t="shared" si="112"/>
        <v>4.2067311839200556</v>
      </c>
    </row>
    <row r="1025" spans="1:13" x14ac:dyDescent="0.25">
      <c r="A1025" s="1">
        <v>44961.086944444447</v>
      </c>
      <c r="B1025">
        <v>99</v>
      </c>
      <c r="C1025">
        <f t="shared" si="107"/>
        <v>9.9</v>
      </c>
      <c r="D1025">
        <v>7574302</v>
      </c>
      <c r="E1025">
        <f t="shared" si="108"/>
        <v>645698</v>
      </c>
      <c r="F1025">
        <f t="shared" si="110"/>
        <v>9.929480562069644</v>
      </c>
      <c r="G1025">
        <f t="shared" si="106"/>
        <v>644488.76736389706</v>
      </c>
      <c r="I1025">
        <f>P2*K1025^3+Q2*K1025^2+R2*K1025+S2</f>
        <v>-0.57414329162333078</v>
      </c>
      <c r="J1025">
        <f>P3*K1025+Q3</f>
        <v>127.33754859068095</v>
      </c>
      <c r="K1025">
        <f t="shared" si="109"/>
        <v>644490.21181754989</v>
      </c>
      <c r="L1025">
        <f t="shared" si="111"/>
        <v>644485.92576820077</v>
      </c>
      <c r="M1025">
        <f t="shared" si="112"/>
        <v>4.2860493491170928</v>
      </c>
    </row>
    <row r="1026" spans="1:13" x14ac:dyDescent="0.25">
      <c r="A1026" s="1">
        <v>44961.087002314816</v>
      </c>
      <c r="B1026">
        <v>99</v>
      </c>
      <c r="C1026">
        <f t="shared" si="107"/>
        <v>9.9</v>
      </c>
      <c r="D1026">
        <v>7574305</v>
      </c>
      <c r="E1026">
        <f t="shared" si="108"/>
        <v>645695</v>
      </c>
      <c r="F1026">
        <f t="shared" si="110"/>
        <v>9.9286382602962249</v>
      </c>
      <c r="G1026">
        <f t="shared" ref="G1026:G1089" si="113">E1026-($P$2*E1026^3+$Q$2*E1026^2+$R$2*E1026+$S$2)*F1026^2-($P$3*E1026+$Q$3)*F1026</f>
        <v>644485.86871975719</v>
      </c>
      <c r="I1026">
        <f>P2*K1026^3+Q2*K1026^2+R2*K1026+S2</f>
        <v>-0.57414104025940527</v>
      </c>
      <c r="J1026">
        <f>P3*K1026+Q3</f>
        <v>127.33717674143521</v>
      </c>
      <c r="K1026">
        <f t="shared" si="109"/>
        <v>644487.30935879354</v>
      </c>
      <c r="L1026">
        <f t="shared" si="111"/>
        <v>644485.93038016942</v>
      </c>
      <c r="M1026">
        <f t="shared" si="112"/>
        <v>1.3789786241250113</v>
      </c>
    </row>
    <row r="1027" spans="1:13" x14ac:dyDescent="0.25">
      <c r="A1027" s="1">
        <v>44961.087060185186</v>
      </c>
      <c r="B1027">
        <v>100</v>
      </c>
      <c r="C1027">
        <f t="shared" ref="C1027:C1090" si="114">B1027/10</f>
        <v>10</v>
      </c>
      <c r="D1027">
        <v>7574319</v>
      </c>
      <c r="E1027">
        <f t="shared" ref="E1027:E1090" si="115">(8220000-D1027)</f>
        <v>645681</v>
      </c>
      <c r="F1027">
        <f t="shared" si="110"/>
        <v>9.9306771671449034</v>
      </c>
      <c r="G1027">
        <f t="shared" si="113"/>
        <v>644471.64880805009</v>
      </c>
      <c r="I1027">
        <f>P2*K1027^3+Q2*K1027^2+R2*K1027+S2</f>
        <v>-0.57412999970988399</v>
      </c>
      <c r="J1027">
        <f>P3*K1027+Q3</f>
        <v>127.33535328841506</v>
      </c>
      <c r="K1027">
        <f t="shared" ref="K1027:K1090" si="116">E1027-I1026*F1027^2-J1026*F1027</f>
        <v>644473.07644788758</v>
      </c>
      <c r="L1027">
        <f t="shared" si="111"/>
        <v>644485.8875337285</v>
      </c>
      <c r="M1027">
        <f t="shared" si="112"/>
        <v>-12.811085840919986</v>
      </c>
    </row>
    <row r="1028" spans="1:13" x14ac:dyDescent="0.25">
      <c r="A1028" s="1">
        <v>44961.087118055555</v>
      </c>
      <c r="B1028">
        <v>100</v>
      </c>
      <c r="C1028">
        <f t="shared" si="114"/>
        <v>10</v>
      </c>
      <c r="D1028">
        <v>7574323</v>
      </c>
      <c r="E1028">
        <f t="shared" si="115"/>
        <v>645677</v>
      </c>
      <c r="F1028">
        <f t="shared" ref="F1028:F1091" si="117">F1027+(C1028-F1027)/35</f>
        <v>9.9326578195121922</v>
      </c>
      <c r="G1028">
        <f t="shared" si="113"/>
        <v>644467.42370455794</v>
      </c>
      <c r="I1028">
        <f>P2*K1028^3+Q2*K1028^2+R2*K1028+S2</f>
        <v>-0.57412673183191754</v>
      </c>
      <c r="J1028">
        <f>P3*K1028+Q3</f>
        <v>127.33481359007396</v>
      </c>
      <c r="K1028">
        <f t="shared" si="116"/>
        <v>644468.86384777119</v>
      </c>
      <c r="L1028">
        <f t="shared" ref="L1028:L1091" si="118">L1027+(K1028-L1027)/300</f>
        <v>644485.83078810864</v>
      </c>
      <c r="M1028">
        <f t="shared" ref="M1028:M1091" si="119">K1028-L1028</f>
        <v>-16.966940337442793</v>
      </c>
    </row>
    <row r="1029" spans="1:13" x14ac:dyDescent="0.25">
      <c r="A1029" s="1">
        <v>44961.087175925924</v>
      </c>
      <c r="B1029">
        <v>100</v>
      </c>
      <c r="C1029">
        <f t="shared" si="114"/>
        <v>10</v>
      </c>
      <c r="D1029">
        <v>7574327</v>
      </c>
      <c r="E1029">
        <f t="shared" si="115"/>
        <v>645673</v>
      </c>
      <c r="F1029">
        <f t="shared" si="117"/>
        <v>9.9345818818118445</v>
      </c>
      <c r="G1029">
        <f t="shared" si="113"/>
        <v>644463.20517537906</v>
      </c>
      <c r="I1029">
        <f>P2*K1029^3+Q2*K1029^2+R2*K1029+S2</f>
        <v>-0.57412345968892364</v>
      </c>
      <c r="J1029">
        <f>P3*K1029+Q3</f>
        <v>127.33427319794998</v>
      </c>
      <c r="K1029">
        <f t="shared" si="116"/>
        <v>644464.64583235211</v>
      </c>
      <c r="L1029">
        <f t="shared" si="118"/>
        <v>644485.76017158944</v>
      </c>
      <c r="M1029">
        <f t="shared" si="119"/>
        <v>-21.114339237334207</v>
      </c>
    </row>
    <row r="1030" spans="1:13" x14ac:dyDescent="0.25">
      <c r="A1030" s="1">
        <v>44961.087233796294</v>
      </c>
      <c r="B1030">
        <v>100</v>
      </c>
      <c r="C1030">
        <f t="shared" si="114"/>
        <v>10</v>
      </c>
      <c r="D1030">
        <v>7574318</v>
      </c>
      <c r="E1030">
        <f t="shared" si="115"/>
        <v>645682</v>
      </c>
      <c r="F1030">
        <f t="shared" si="117"/>
        <v>9.9364509709029338</v>
      </c>
      <c r="G1030">
        <f t="shared" si="113"/>
        <v>644471.97747334151</v>
      </c>
      <c r="I1030">
        <f>P2*K1030^3+Q2*K1030^2+R2*K1030+S2</f>
        <v>-0.57413027723091548</v>
      </c>
      <c r="J1030">
        <f>P3*K1030+Q3</f>
        <v>127.33539912220522</v>
      </c>
      <c r="K1030">
        <f t="shared" si="116"/>
        <v>644473.43420223857</v>
      </c>
      <c r="L1030">
        <f t="shared" si="118"/>
        <v>644485.7190850249</v>
      </c>
      <c r="M1030">
        <f t="shared" si="119"/>
        <v>-12.284882786334492</v>
      </c>
    </row>
    <row r="1031" spans="1:13" x14ac:dyDescent="0.25">
      <c r="A1031" s="1">
        <v>44961.087291666663</v>
      </c>
      <c r="B1031">
        <v>99</v>
      </c>
      <c r="C1031">
        <f t="shared" si="114"/>
        <v>9.9</v>
      </c>
      <c r="D1031">
        <v>7574313</v>
      </c>
      <c r="E1031">
        <f t="shared" si="115"/>
        <v>645687</v>
      </c>
      <c r="F1031">
        <f t="shared" si="117"/>
        <v>9.9354095145914219</v>
      </c>
      <c r="G1031">
        <f t="shared" si="113"/>
        <v>644477.09236380481</v>
      </c>
      <c r="I1031">
        <f>P2*K1031^3+Q2*K1031^2+R2*K1031+S2</f>
        <v>-0.57413424133320501</v>
      </c>
      <c r="J1031">
        <f>P3*K1031+Q3</f>
        <v>127.33605381904837</v>
      </c>
      <c r="K1031">
        <f t="shared" si="116"/>
        <v>644478.54441990587</v>
      </c>
      <c r="L1031">
        <f t="shared" si="118"/>
        <v>644485.69516947446</v>
      </c>
      <c r="M1031">
        <f t="shared" si="119"/>
        <v>-7.1507495685946196</v>
      </c>
    </row>
    <row r="1032" spans="1:13" x14ac:dyDescent="0.25">
      <c r="A1032" s="1">
        <v>44961.08734953704</v>
      </c>
      <c r="B1032">
        <v>100</v>
      </c>
      <c r="C1032">
        <f t="shared" si="114"/>
        <v>10</v>
      </c>
      <c r="D1032">
        <v>7574313</v>
      </c>
      <c r="E1032">
        <f t="shared" si="115"/>
        <v>645687</v>
      </c>
      <c r="F1032">
        <f t="shared" si="117"/>
        <v>9.9372549570316675</v>
      </c>
      <c r="G1032">
        <f t="shared" si="113"/>
        <v>644476.87817673211</v>
      </c>
      <c r="I1032">
        <f>P2*K1032^3+Q2*K1032^2+R2*K1032+S2</f>
        <v>-0.57413407063854194</v>
      </c>
      <c r="J1032">
        <f>P3*K1032+Q3</f>
        <v>127.33602562741251</v>
      </c>
      <c r="K1032">
        <f t="shared" si="116"/>
        <v>644478.32437089062</v>
      </c>
      <c r="L1032">
        <f t="shared" si="118"/>
        <v>644485.67060014582</v>
      </c>
      <c r="M1032">
        <f t="shared" si="119"/>
        <v>-7.3462292551994324</v>
      </c>
    </row>
    <row r="1033" spans="1:13" x14ac:dyDescent="0.25">
      <c r="A1033" s="1">
        <v>44961.087407407409</v>
      </c>
      <c r="B1033">
        <v>100</v>
      </c>
      <c r="C1033">
        <f t="shared" si="114"/>
        <v>10</v>
      </c>
      <c r="D1033">
        <v>7574307</v>
      </c>
      <c r="E1033">
        <f t="shared" si="115"/>
        <v>645693</v>
      </c>
      <c r="F1033">
        <f t="shared" si="117"/>
        <v>9.9390476725450476</v>
      </c>
      <c r="G1033">
        <f t="shared" si="113"/>
        <v>644482.66293014458</v>
      </c>
      <c r="I1033">
        <f>P2*K1033^3+Q2*K1033^2+R2*K1033+S2</f>
        <v>-0.57413856384855644</v>
      </c>
      <c r="J1033">
        <f>P3*K1033+Q3</f>
        <v>127.33676772784231</v>
      </c>
      <c r="K1033">
        <f t="shared" si="116"/>
        <v>644484.11681477807</v>
      </c>
      <c r="L1033">
        <f t="shared" si="118"/>
        <v>644485.66542086122</v>
      </c>
      <c r="M1033">
        <f t="shared" si="119"/>
        <v>-1.5486060831462964</v>
      </c>
    </row>
    <row r="1034" spans="1:13" x14ac:dyDescent="0.25">
      <c r="A1034" s="1">
        <v>44961.087465277778</v>
      </c>
      <c r="B1034">
        <v>99</v>
      </c>
      <c r="C1034">
        <f t="shared" si="114"/>
        <v>9.9</v>
      </c>
      <c r="D1034">
        <v>7574314</v>
      </c>
      <c r="E1034">
        <f t="shared" si="115"/>
        <v>645686</v>
      </c>
      <c r="F1034">
        <f t="shared" si="117"/>
        <v>9.9379320247580463</v>
      </c>
      <c r="G1034">
        <f t="shared" si="113"/>
        <v>644475.80079241318</v>
      </c>
      <c r="I1034">
        <f>P2*K1034^3+Q2*K1034^2+R2*K1034+S2</f>
        <v>-0.57413322886669704</v>
      </c>
      <c r="J1034">
        <f>P3*K1034+Q3</f>
        <v>127.3358866022498</v>
      </c>
      <c r="K1034">
        <f t="shared" si="116"/>
        <v>644477.23921392043</v>
      </c>
      <c r="L1034">
        <f t="shared" si="118"/>
        <v>644485.63733350474</v>
      </c>
      <c r="M1034">
        <f t="shared" si="119"/>
        <v>-8.3981195843080059</v>
      </c>
    </row>
    <row r="1035" spans="1:13" x14ac:dyDescent="0.25">
      <c r="A1035" s="1">
        <v>44961.087523148148</v>
      </c>
      <c r="B1035">
        <v>100</v>
      </c>
      <c r="C1035">
        <f t="shared" si="114"/>
        <v>10</v>
      </c>
      <c r="D1035">
        <v>7574331</v>
      </c>
      <c r="E1035">
        <f t="shared" si="115"/>
        <v>645669</v>
      </c>
      <c r="F1035">
        <f t="shared" si="117"/>
        <v>9.9397053954792458</v>
      </c>
      <c r="G1035">
        <f t="shared" si="113"/>
        <v>644458.61532817513</v>
      </c>
      <c r="I1035">
        <f>P2*K1035^3+Q2*K1035^2+R2*K1035+S2</f>
        <v>-0.57411988807138326</v>
      </c>
      <c r="J1035">
        <f>P3*K1035+Q3</f>
        <v>127.33368335991756</v>
      </c>
      <c r="K1035">
        <f t="shared" si="116"/>
        <v>644460.04186829517</v>
      </c>
      <c r="L1035">
        <f t="shared" si="118"/>
        <v>644485.55201528734</v>
      </c>
      <c r="M1035">
        <f t="shared" si="119"/>
        <v>-25.510146992164664</v>
      </c>
    </row>
    <row r="1036" spans="1:13" x14ac:dyDescent="0.25">
      <c r="A1036" s="1">
        <v>44961.087581018517</v>
      </c>
      <c r="B1036">
        <v>99</v>
      </c>
      <c r="C1036">
        <f t="shared" si="114"/>
        <v>9.9</v>
      </c>
      <c r="D1036">
        <v>7574350</v>
      </c>
      <c r="E1036">
        <f t="shared" si="115"/>
        <v>645650</v>
      </c>
      <c r="F1036">
        <f t="shared" si="117"/>
        <v>9.9385709556084105</v>
      </c>
      <c r="G1036">
        <f t="shared" si="113"/>
        <v>644439.76973299775</v>
      </c>
      <c r="I1036">
        <f>P2*K1036^3+Q2*K1036^2+R2*K1036+S2</f>
        <v>-0.57410526562710651</v>
      </c>
      <c r="J1036">
        <f>P3*K1036+Q3</f>
        <v>127.33126865474145</v>
      </c>
      <c r="K1036">
        <f t="shared" si="116"/>
        <v>644441.19395543099</v>
      </c>
      <c r="L1036">
        <f t="shared" si="118"/>
        <v>644485.40415508777</v>
      </c>
      <c r="M1036">
        <f t="shared" si="119"/>
        <v>-44.210199656779878</v>
      </c>
    </row>
    <row r="1037" spans="1:13" x14ac:dyDescent="0.25">
      <c r="A1037" s="1">
        <v>44961.087638888886</v>
      </c>
      <c r="B1037">
        <v>100</v>
      </c>
      <c r="C1037">
        <f t="shared" si="114"/>
        <v>10</v>
      </c>
      <c r="D1037">
        <v>7574344</v>
      </c>
      <c r="E1037">
        <f t="shared" si="115"/>
        <v>645656</v>
      </c>
      <c r="F1037">
        <f t="shared" si="117"/>
        <v>9.9403260711624561</v>
      </c>
      <c r="G1037">
        <f t="shared" si="113"/>
        <v>644445.55885944259</v>
      </c>
      <c r="I1037">
        <f>P2*K1037^3+Q2*K1037^2+R2*K1037+S2</f>
        <v>-0.57410978029661563</v>
      </c>
      <c r="J1037">
        <f>P3*K1037+Q3</f>
        <v>127.33201417069863</v>
      </c>
      <c r="K1037">
        <f t="shared" si="116"/>
        <v>644447.01305912063</v>
      </c>
      <c r="L1037">
        <f t="shared" si="118"/>
        <v>644485.27618476783</v>
      </c>
      <c r="M1037">
        <f t="shared" si="119"/>
        <v>-38.263125647208653</v>
      </c>
    </row>
    <row r="1038" spans="1:13" x14ac:dyDescent="0.25">
      <c r="A1038" s="1">
        <v>44961.087696759256</v>
      </c>
      <c r="B1038">
        <v>99</v>
      </c>
      <c r="C1038">
        <f t="shared" si="114"/>
        <v>9.9</v>
      </c>
      <c r="D1038">
        <v>7574326</v>
      </c>
      <c r="E1038">
        <f t="shared" si="115"/>
        <v>645674</v>
      </c>
      <c r="F1038">
        <f t="shared" si="117"/>
        <v>9.9391738977006714</v>
      </c>
      <c r="G1038">
        <f t="shared" si="113"/>
        <v>644463.67102649098</v>
      </c>
      <c r="I1038">
        <f>P2*K1038^3+Q2*K1038^2+R2*K1038+S2</f>
        <v>-0.57412384277592399</v>
      </c>
      <c r="J1038">
        <f>P3*K1038+Q3</f>
        <v>127.33433646395184</v>
      </c>
      <c r="K1038">
        <f t="shared" si="116"/>
        <v>644465.13965333789</v>
      </c>
      <c r="L1038">
        <f t="shared" si="118"/>
        <v>644485.20906299644</v>
      </c>
      <c r="M1038">
        <f t="shared" si="119"/>
        <v>-20.069409658550285</v>
      </c>
    </row>
    <row r="1039" spans="1:13" x14ac:dyDescent="0.25">
      <c r="A1039" s="1">
        <v>44961.087754629632</v>
      </c>
      <c r="B1039">
        <v>100</v>
      </c>
      <c r="C1039">
        <f t="shared" si="114"/>
        <v>10</v>
      </c>
      <c r="D1039">
        <v>7574326</v>
      </c>
      <c r="E1039">
        <f t="shared" si="115"/>
        <v>645674</v>
      </c>
      <c r="F1039">
        <f t="shared" si="117"/>
        <v>9.9409117863377947</v>
      </c>
      <c r="G1039">
        <f t="shared" si="113"/>
        <v>644463.46933237009</v>
      </c>
      <c r="I1039">
        <f>P2*K1039^3+Q2*K1039^2+R2*K1039+S2</f>
        <v>-0.57412366966517958</v>
      </c>
      <c r="J1039">
        <f>P3*K1039+Q3</f>
        <v>127.33430787506323</v>
      </c>
      <c r="K1039">
        <f t="shared" si="116"/>
        <v>644464.91650357749</v>
      </c>
      <c r="L1039">
        <f t="shared" si="118"/>
        <v>644485.14142113167</v>
      </c>
      <c r="M1039">
        <f t="shared" si="119"/>
        <v>-20.224917554180138</v>
      </c>
    </row>
    <row r="1040" spans="1:13" x14ac:dyDescent="0.25">
      <c r="A1040" s="1">
        <v>44961.087812500002</v>
      </c>
      <c r="B1040">
        <v>100</v>
      </c>
      <c r="C1040">
        <f t="shared" si="114"/>
        <v>10</v>
      </c>
      <c r="D1040">
        <v>7574323</v>
      </c>
      <c r="E1040">
        <f t="shared" si="115"/>
        <v>645677</v>
      </c>
      <c r="F1040">
        <f t="shared" si="117"/>
        <v>9.9426000210138579</v>
      </c>
      <c r="G1040">
        <f t="shared" si="113"/>
        <v>644466.26981163037</v>
      </c>
      <c r="I1040">
        <f>P2*K1040^3+Q2*K1040^2+R2*K1040+S2</f>
        <v>-0.5741258453257313</v>
      </c>
      <c r="J1040">
        <f>P3*K1040+Q3</f>
        <v>127.33466718315081</v>
      </c>
      <c r="K1040">
        <f t="shared" si="116"/>
        <v>644467.72107267904</v>
      </c>
      <c r="L1040">
        <f t="shared" si="118"/>
        <v>644485.08335330349</v>
      </c>
      <c r="M1040">
        <f t="shared" si="119"/>
        <v>-17.362280624452978</v>
      </c>
    </row>
    <row r="1041" spans="1:13" x14ac:dyDescent="0.25">
      <c r="A1041" s="1">
        <v>44961.087870370371</v>
      </c>
      <c r="B1041">
        <v>100</v>
      </c>
      <c r="C1041">
        <f t="shared" si="114"/>
        <v>10</v>
      </c>
      <c r="D1041">
        <v>7574318</v>
      </c>
      <c r="E1041">
        <f t="shared" si="115"/>
        <v>645682</v>
      </c>
      <c r="F1041">
        <f t="shared" si="117"/>
        <v>9.9442400204134618</v>
      </c>
      <c r="G1041">
        <f t="shared" si="113"/>
        <v>644471.07349539897</v>
      </c>
      <c r="I1041">
        <f>P2*K1041^3+Q2*K1041^2+R2*K1041+S2</f>
        <v>-0.57412957395959185</v>
      </c>
      <c r="J1041">
        <f>P3*K1041+Q3</f>
        <v>127.33528297407446</v>
      </c>
      <c r="K1041">
        <f t="shared" si="116"/>
        <v>644472.52761129348</v>
      </c>
      <c r="L1041">
        <f t="shared" si="118"/>
        <v>644485.04150083009</v>
      </c>
      <c r="M1041">
        <f t="shared" si="119"/>
        <v>-12.513889536610804</v>
      </c>
    </row>
    <row r="1042" spans="1:13" x14ac:dyDescent="0.25">
      <c r="A1042" s="1">
        <v>44961.08792824074</v>
      </c>
      <c r="B1042">
        <v>100</v>
      </c>
      <c r="C1042">
        <f t="shared" si="114"/>
        <v>10</v>
      </c>
      <c r="D1042">
        <v>7574316</v>
      </c>
      <c r="E1042">
        <f t="shared" si="115"/>
        <v>645684</v>
      </c>
      <c r="F1042">
        <f t="shared" si="117"/>
        <v>9.9458331626873626</v>
      </c>
      <c r="G1042">
        <f t="shared" si="113"/>
        <v>644472.88621199375</v>
      </c>
      <c r="I1042">
        <f>P2*K1042^3+Q2*K1042^2+R2*K1042+S2</f>
        <v>-0.57413097770113841</v>
      </c>
      <c r="J1042">
        <f>P3*K1042+Q3</f>
        <v>127.33551480820972</v>
      </c>
      <c r="K1042">
        <f t="shared" si="116"/>
        <v>644474.33718607039</v>
      </c>
      <c r="L1042">
        <f t="shared" si="118"/>
        <v>644485.00581978087</v>
      </c>
      <c r="M1042">
        <f t="shared" si="119"/>
        <v>-10.66863371047657</v>
      </c>
    </row>
    <row r="1043" spans="1:13" x14ac:dyDescent="0.25">
      <c r="A1043" s="1">
        <v>44961.08798611111</v>
      </c>
      <c r="B1043">
        <v>100</v>
      </c>
      <c r="C1043">
        <f t="shared" si="114"/>
        <v>10</v>
      </c>
      <c r="D1043">
        <v>7574301</v>
      </c>
      <c r="E1043">
        <f t="shared" si="115"/>
        <v>645699</v>
      </c>
      <c r="F1043">
        <f t="shared" si="117"/>
        <v>9.9473807866105801</v>
      </c>
      <c r="G1043">
        <f t="shared" si="113"/>
        <v>644487.68863801612</v>
      </c>
      <c r="I1043">
        <f>P2*K1043^3+Q2*K1043^2+R2*K1043+S2</f>
        <v>-0.57414247236695137</v>
      </c>
      <c r="J1043">
        <f>P3*K1043+Q3</f>
        <v>127.33741327662887</v>
      </c>
      <c r="K1043">
        <f t="shared" si="116"/>
        <v>644489.15562754858</v>
      </c>
      <c r="L1043">
        <f t="shared" si="118"/>
        <v>644485.01965247339</v>
      </c>
      <c r="M1043">
        <f t="shared" si="119"/>
        <v>4.1359750751871616</v>
      </c>
    </row>
    <row r="1044" spans="1:13" x14ac:dyDescent="0.25">
      <c r="A1044" s="1">
        <v>44961.088043981479</v>
      </c>
      <c r="B1044">
        <v>100</v>
      </c>
      <c r="C1044">
        <f t="shared" si="114"/>
        <v>10</v>
      </c>
      <c r="D1044">
        <v>7574298</v>
      </c>
      <c r="E1044">
        <f t="shared" si="115"/>
        <v>645702</v>
      </c>
      <c r="F1044">
        <f t="shared" si="117"/>
        <v>9.9488841927074212</v>
      </c>
      <c r="G1044">
        <f t="shared" si="113"/>
        <v>644490.5105721947</v>
      </c>
      <c r="I1044">
        <f>P2*K1044^3+Q2*K1044^2+R2*K1044+S2</f>
        <v>-0.57414465043298979</v>
      </c>
      <c r="J1044">
        <f>P3*K1044+Q3</f>
        <v>127.33777302255203</v>
      </c>
      <c r="K1044">
        <f t="shared" si="116"/>
        <v>644491.96361416334</v>
      </c>
      <c r="L1044">
        <f t="shared" si="118"/>
        <v>644485.04279901239</v>
      </c>
      <c r="M1044">
        <f t="shared" si="119"/>
        <v>6.9208151509519666</v>
      </c>
    </row>
    <row r="1045" spans="1:13" x14ac:dyDescent="0.25">
      <c r="A1045" s="1">
        <v>44961.088101851848</v>
      </c>
      <c r="B1045">
        <v>100</v>
      </c>
      <c r="C1045">
        <f t="shared" si="114"/>
        <v>10</v>
      </c>
      <c r="D1045">
        <v>7574317</v>
      </c>
      <c r="E1045">
        <f t="shared" si="115"/>
        <v>645683</v>
      </c>
      <c r="F1045">
        <f t="shared" si="117"/>
        <v>9.9503446443443515</v>
      </c>
      <c r="G1045">
        <f t="shared" si="113"/>
        <v>644471.36385810329</v>
      </c>
      <c r="I1045">
        <f>P2*K1045^3+Q2*K1045^2+R2*K1045+S2</f>
        <v>-0.57412977825228018</v>
      </c>
      <c r="J1045">
        <f>P3*K1045+Q3</f>
        <v>127.33531671379565</v>
      </c>
      <c r="K1045">
        <f t="shared" si="116"/>
        <v>644472.7909657316</v>
      </c>
      <c r="L1045">
        <f t="shared" si="118"/>
        <v>644485.00195956812</v>
      </c>
      <c r="M1045">
        <f t="shared" si="119"/>
        <v>-12.210993836517446</v>
      </c>
    </row>
    <row r="1046" spans="1:13" x14ac:dyDescent="0.25">
      <c r="A1046" s="1">
        <v>44961.088159722225</v>
      </c>
      <c r="B1046">
        <v>100</v>
      </c>
      <c r="C1046">
        <f t="shared" si="114"/>
        <v>10</v>
      </c>
      <c r="D1046">
        <v>7574317</v>
      </c>
      <c r="E1046">
        <f t="shared" si="115"/>
        <v>645683</v>
      </c>
      <c r="F1046">
        <f t="shared" si="117"/>
        <v>9.9517633687916565</v>
      </c>
      <c r="G1046">
        <f t="shared" si="113"/>
        <v>644471.19922174409</v>
      </c>
      <c r="I1046">
        <f>P2*K1046^3+Q2*K1046^2+R2*K1046+S2</f>
        <v>-0.57412966850613467</v>
      </c>
      <c r="J1046">
        <f>P3*K1046+Q3</f>
        <v>127.33529858879356</v>
      </c>
      <c r="K1046">
        <f t="shared" si="116"/>
        <v>644472.6494915412</v>
      </c>
      <c r="L1046">
        <f t="shared" si="118"/>
        <v>644484.96078467474</v>
      </c>
      <c r="M1046">
        <f t="shared" si="119"/>
        <v>-12.311293133534491</v>
      </c>
    </row>
    <row r="1047" spans="1:13" x14ac:dyDescent="0.25">
      <c r="A1047" s="1">
        <v>44961.088217592594</v>
      </c>
      <c r="B1047">
        <v>100</v>
      </c>
      <c r="C1047">
        <f t="shared" si="114"/>
        <v>10</v>
      </c>
      <c r="D1047">
        <v>7574311</v>
      </c>
      <c r="E1047">
        <f t="shared" si="115"/>
        <v>645689</v>
      </c>
      <c r="F1047">
        <f t="shared" si="117"/>
        <v>9.9531415582547513</v>
      </c>
      <c r="G1047">
        <f t="shared" si="113"/>
        <v>644477.03209907387</v>
      </c>
      <c r="I1047">
        <f>P2*K1047^3+Q2*K1047^2+R2*K1047+S2</f>
        <v>-0.57413419905607899</v>
      </c>
      <c r="J1047">
        <f>P3*K1047+Q3</f>
        <v>127.33604683662854</v>
      </c>
      <c r="K1047">
        <f t="shared" si="116"/>
        <v>644478.48991882557</v>
      </c>
      <c r="L1047">
        <f t="shared" si="118"/>
        <v>644484.93921512191</v>
      </c>
      <c r="M1047">
        <f t="shared" si="119"/>
        <v>-6.4492962963413447</v>
      </c>
    </row>
    <row r="1048" spans="1:13" x14ac:dyDescent="0.25">
      <c r="A1048" s="1">
        <v>44961.088275462964</v>
      </c>
      <c r="B1048">
        <v>100</v>
      </c>
      <c r="C1048">
        <f t="shared" si="114"/>
        <v>10</v>
      </c>
      <c r="D1048">
        <v>7574304</v>
      </c>
      <c r="E1048">
        <f t="shared" si="115"/>
        <v>645696</v>
      </c>
      <c r="F1048">
        <f t="shared" si="117"/>
        <v>9.9544803708760448</v>
      </c>
      <c r="G1048">
        <f t="shared" si="113"/>
        <v>644483.86834721477</v>
      </c>
      <c r="I1048">
        <f>P2*K1048^3+Q2*K1048^2+R2*K1048+S2</f>
        <v>-0.57413950315284812</v>
      </c>
      <c r="J1048">
        <f>P3*K1048+Q3</f>
        <v>127.33692286625651</v>
      </c>
      <c r="K1048">
        <f t="shared" si="116"/>
        <v>644485.32774327637</v>
      </c>
      <c r="L1048">
        <f t="shared" si="118"/>
        <v>644484.9405102157</v>
      </c>
      <c r="M1048">
        <f t="shared" si="119"/>
        <v>0.38723306066822261</v>
      </c>
    </row>
    <row r="1049" spans="1:13" x14ac:dyDescent="0.25">
      <c r="A1049" s="1">
        <v>44961.088333333333</v>
      </c>
      <c r="B1049">
        <v>100</v>
      </c>
      <c r="C1049">
        <f t="shared" si="114"/>
        <v>10</v>
      </c>
      <c r="D1049">
        <v>7574311</v>
      </c>
      <c r="E1049">
        <f t="shared" si="115"/>
        <v>645689</v>
      </c>
      <c r="F1049">
        <f t="shared" si="117"/>
        <v>9.9557809317081585</v>
      </c>
      <c r="G1049">
        <f t="shared" si="113"/>
        <v>644476.72582064476</v>
      </c>
      <c r="I1049">
        <f>P2*K1049^3+Q2*K1049^2+R2*K1049+S2</f>
        <v>-0.57413394996495548</v>
      </c>
      <c r="J1049">
        <f>P3*K1049+Q3</f>
        <v>127.33600569718868</v>
      </c>
      <c r="K1049">
        <f t="shared" si="116"/>
        <v>644478.16880609293</v>
      </c>
      <c r="L1049">
        <f t="shared" si="118"/>
        <v>644484.91793786862</v>
      </c>
      <c r="M1049">
        <f t="shared" si="119"/>
        <v>-6.7491317756939679</v>
      </c>
    </row>
    <row r="1050" spans="1:13" x14ac:dyDescent="0.25">
      <c r="A1050" s="1">
        <v>44961.088391203702</v>
      </c>
      <c r="B1050">
        <v>100</v>
      </c>
      <c r="C1050">
        <f t="shared" si="114"/>
        <v>10</v>
      </c>
      <c r="D1050">
        <v>7574296</v>
      </c>
      <c r="E1050">
        <f t="shared" si="115"/>
        <v>645704</v>
      </c>
      <c r="F1050">
        <f t="shared" si="117"/>
        <v>9.9570443336593542</v>
      </c>
      <c r="G1050">
        <f t="shared" si="113"/>
        <v>644491.56122795155</v>
      </c>
      <c r="I1050">
        <f>P2*K1050^3+Q2*K1050^2+R2*K1050+S2</f>
        <v>-0.57414547832733731</v>
      </c>
      <c r="J1050">
        <f>P3*K1050+Q3</f>
        <v>127.337909765101</v>
      </c>
      <c r="K1050">
        <f t="shared" si="116"/>
        <v>644493.03095425654</v>
      </c>
      <c r="L1050">
        <f t="shared" si="118"/>
        <v>644484.94498125662</v>
      </c>
      <c r="M1050">
        <f t="shared" si="119"/>
        <v>8.0859729999210685</v>
      </c>
    </row>
    <row r="1051" spans="1:13" x14ac:dyDescent="0.25">
      <c r="A1051" s="1">
        <v>44961.088449074072</v>
      </c>
      <c r="B1051">
        <v>100</v>
      </c>
      <c r="C1051">
        <f t="shared" si="114"/>
        <v>10</v>
      </c>
      <c r="D1051">
        <v>7574306</v>
      </c>
      <c r="E1051">
        <f t="shared" si="115"/>
        <v>645694</v>
      </c>
      <c r="F1051">
        <f t="shared" si="117"/>
        <v>9.9582716384119436</v>
      </c>
      <c r="G1051">
        <f t="shared" si="113"/>
        <v>644481.43080457603</v>
      </c>
      <c r="I1051">
        <f>P2*K1051^3+Q2*K1051^2+R2*K1051+S2</f>
        <v>-0.57413759739192305</v>
      </c>
      <c r="J1051">
        <f>P3*K1051+Q3</f>
        <v>127.33660810577548</v>
      </c>
      <c r="K1051">
        <f t="shared" si="116"/>
        <v>644482.87088925613</v>
      </c>
      <c r="L1051">
        <f t="shared" si="118"/>
        <v>644484.93806761666</v>
      </c>
      <c r="M1051">
        <f t="shared" si="119"/>
        <v>-2.0671783605357632</v>
      </c>
    </row>
    <row r="1052" spans="1:13" x14ac:dyDescent="0.25">
      <c r="A1052" s="1">
        <v>44961.088506944441</v>
      </c>
      <c r="B1052">
        <v>100</v>
      </c>
      <c r="C1052">
        <f t="shared" si="114"/>
        <v>10</v>
      </c>
      <c r="D1052">
        <v>7574307</v>
      </c>
      <c r="E1052">
        <f t="shared" si="115"/>
        <v>645693</v>
      </c>
      <c r="F1052">
        <f t="shared" si="117"/>
        <v>9.9594638773144588</v>
      </c>
      <c r="G1052">
        <f t="shared" si="113"/>
        <v>644480.29365949729</v>
      </c>
      <c r="I1052">
        <f>P2*K1052^3+Q2*K1052^2+R2*K1052+S2</f>
        <v>-0.57413672395514193</v>
      </c>
      <c r="J1052">
        <f>P3*K1052+Q3</f>
        <v>127.33646384786458</v>
      </c>
      <c r="K1052">
        <f t="shared" si="116"/>
        <v>644481.74488821812</v>
      </c>
      <c r="L1052">
        <f t="shared" si="118"/>
        <v>644484.92742368532</v>
      </c>
      <c r="M1052">
        <f t="shared" si="119"/>
        <v>-3.1825354672037065</v>
      </c>
    </row>
    <row r="1053" spans="1:13" x14ac:dyDescent="0.25">
      <c r="A1053" s="1">
        <v>44961.088564814818</v>
      </c>
      <c r="B1053">
        <v>100</v>
      </c>
      <c r="C1053">
        <f t="shared" si="114"/>
        <v>10</v>
      </c>
      <c r="D1053">
        <v>7574307</v>
      </c>
      <c r="E1053">
        <f t="shared" si="115"/>
        <v>645693</v>
      </c>
      <c r="F1053">
        <f t="shared" si="117"/>
        <v>9.9606220522483309</v>
      </c>
      <c r="G1053">
        <f t="shared" si="113"/>
        <v>644480.15926936269</v>
      </c>
      <c r="I1053">
        <f>P2*K1053^3+Q2*K1053^2+R2*K1053+S2</f>
        <v>-0.57413662087858952</v>
      </c>
      <c r="J1053">
        <f>P3*K1053+Q3</f>
        <v>127.33644682366216</v>
      </c>
      <c r="K1053">
        <f t="shared" si="116"/>
        <v>644481.61200628825</v>
      </c>
      <c r="L1053">
        <f t="shared" si="118"/>
        <v>644484.91637229396</v>
      </c>
      <c r="M1053">
        <f t="shared" si="119"/>
        <v>-3.3043660057010129</v>
      </c>
    </row>
    <row r="1054" spans="1:13" x14ac:dyDescent="0.25">
      <c r="A1054" s="1">
        <v>44961.088622685187</v>
      </c>
      <c r="B1054">
        <v>100</v>
      </c>
      <c r="C1054">
        <f t="shared" si="114"/>
        <v>10</v>
      </c>
      <c r="D1054">
        <v>7574286</v>
      </c>
      <c r="E1054">
        <f t="shared" si="115"/>
        <v>645714</v>
      </c>
      <c r="F1054">
        <f t="shared" si="117"/>
        <v>9.9617471364698069</v>
      </c>
      <c r="G1054">
        <f t="shared" si="113"/>
        <v>644501.00352643058</v>
      </c>
      <c r="I1054">
        <f>P2*K1054^3+Q2*K1054^2+R2*K1054+S2</f>
        <v>-0.57415280877968333</v>
      </c>
      <c r="J1054">
        <f>P3*K1054+Q3</f>
        <v>127.33912055881522</v>
      </c>
      <c r="K1054">
        <f t="shared" si="116"/>
        <v>644502.48177030147</v>
      </c>
      <c r="L1054">
        <f t="shared" si="118"/>
        <v>644484.9749236207</v>
      </c>
      <c r="M1054">
        <f t="shared" si="119"/>
        <v>17.506846680771559</v>
      </c>
    </row>
    <row r="1055" spans="1:13" x14ac:dyDescent="0.25">
      <c r="A1055" s="1">
        <v>44961.088680555556</v>
      </c>
      <c r="B1055">
        <v>100</v>
      </c>
      <c r="C1055">
        <f t="shared" si="114"/>
        <v>10</v>
      </c>
      <c r="D1055">
        <v>7574311</v>
      </c>
      <c r="E1055">
        <f t="shared" si="115"/>
        <v>645689</v>
      </c>
      <c r="F1055">
        <f t="shared" si="117"/>
        <v>9.9628400754278132</v>
      </c>
      <c r="G1055">
        <f t="shared" si="113"/>
        <v>644475.90670217853</v>
      </c>
      <c r="I1055">
        <f>P2*K1055^3+Q2*K1055^2+R2*K1055+S2</f>
        <v>-0.57413329934579027</v>
      </c>
      <c r="J1055">
        <f>P3*K1055+Q3</f>
        <v>127.33589824239296</v>
      </c>
      <c r="K1055">
        <f t="shared" si="116"/>
        <v>644477.3300707282</v>
      </c>
      <c r="L1055">
        <f t="shared" si="118"/>
        <v>644484.94944077777</v>
      </c>
      <c r="M1055">
        <f t="shared" si="119"/>
        <v>-7.6193700495641679</v>
      </c>
    </row>
    <row r="1056" spans="1:13" x14ac:dyDescent="0.25">
      <c r="A1056" s="1">
        <v>44961.088738425926</v>
      </c>
      <c r="B1056">
        <v>100</v>
      </c>
      <c r="C1056">
        <f t="shared" si="114"/>
        <v>10</v>
      </c>
      <c r="D1056">
        <v>7574314</v>
      </c>
      <c r="E1056">
        <f t="shared" si="115"/>
        <v>645686</v>
      </c>
      <c r="F1056">
        <f t="shared" si="117"/>
        <v>9.9639017875584468</v>
      </c>
      <c r="G1056">
        <f t="shared" si="113"/>
        <v>644472.78710960993</v>
      </c>
      <c r="I1056">
        <f>P2*K1056^3+Q2*K1056^2+R2*K1056+S2</f>
        <v>-0.57413090013167778</v>
      </c>
      <c r="J1056">
        <f>P3*K1056+Q3</f>
        <v>127.33550199721871</v>
      </c>
      <c r="K1056">
        <f t="shared" si="116"/>
        <v>644474.23719024286</v>
      </c>
      <c r="L1056">
        <f t="shared" si="118"/>
        <v>644484.91373327596</v>
      </c>
      <c r="M1056">
        <f t="shared" si="119"/>
        <v>-10.676543033099733</v>
      </c>
    </row>
    <row r="1057" spans="1:13" x14ac:dyDescent="0.25">
      <c r="A1057" s="1">
        <v>44961.088796296295</v>
      </c>
      <c r="B1057">
        <v>100</v>
      </c>
      <c r="C1057">
        <f t="shared" si="114"/>
        <v>10</v>
      </c>
      <c r="D1057">
        <v>7574289</v>
      </c>
      <c r="E1057">
        <f t="shared" si="115"/>
        <v>645711</v>
      </c>
      <c r="F1057">
        <f t="shared" si="117"/>
        <v>9.9649331650567774</v>
      </c>
      <c r="G1057">
        <f t="shared" si="113"/>
        <v>644497.63743677828</v>
      </c>
      <c r="I1057">
        <f>P2*K1057^3+Q2*K1057^2+R2*K1057+S2</f>
        <v>-0.5741502023481283</v>
      </c>
      <c r="J1057">
        <f>P3*K1057+Q3</f>
        <v>127.33869004027142</v>
      </c>
      <c r="K1057">
        <f t="shared" si="116"/>
        <v>644499.12137000076</v>
      </c>
      <c r="L1057">
        <f t="shared" si="118"/>
        <v>644484.96109206509</v>
      </c>
      <c r="M1057">
        <f t="shared" si="119"/>
        <v>14.160277935676277</v>
      </c>
    </row>
    <row r="1058" spans="1:13" x14ac:dyDescent="0.25">
      <c r="A1058" s="1">
        <v>44961.088854166665</v>
      </c>
      <c r="B1058">
        <v>100</v>
      </c>
      <c r="C1058">
        <f t="shared" si="114"/>
        <v>10</v>
      </c>
      <c r="D1058">
        <v>7574298</v>
      </c>
      <c r="E1058">
        <f t="shared" si="115"/>
        <v>645702</v>
      </c>
      <c r="F1058">
        <f t="shared" si="117"/>
        <v>9.965935074626584</v>
      </c>
      <c r="G1058">
        <f t="shared" si="113"/>
        <v>644488.5319849354</v>
      </c>
      <c r="I1058">
        <f>P2*K1058^3+Q2*K1058^2+R2*K1058+S2</f>
        <v>-0.57414310824242254</v>
      </c>
      <c r="J1058">
        <f>P3*K1058+Q3</f>
        <v>127.33751830216347</v>
      </c>
      <c r="K1058">
        <f t="shared" si="116"/>
        <v>644489.97540138452</v>
      </c>
      <c r="L1058">
        <f t="shared" si="118"/>
        <v>644484.9778064295</v>
      </c>
      <c r="M1058">
        <f t="shared" si="119"/>
        <v>4.9975949550280347</v>
      </c>
    </row>
    <row r="1059" spans="1:13" x14ac:dyDescent="0.25">
      <c r="A1059" s="1">
        <v>44961.088912037034</v>
      </c>
      <c r="B1059">
        <v>100</v>
      </c>
      <c r="C1059">
        <f t="shared" si="114"/>
        <v>10</v>
      </c>
      <c r="D1059">
        <v>7574298</v>
      </c>
      <c r="E1059">
        <f t="shared" si="115"/>
        <v>645702</v>
      </c>
      <c r="F1059">
        <f t="shared" si="117"/>
        <v>9.9669083582086824</v>
      </c>
      <c r="G1059">
        <f t="shared" si="113"/>
        <v>644488.4190550301</v>
      </c>
      <c r="I1059">
        <f>P2*K1059^3+Q2*K1059^2+R2*K1059+S2</f>
        <v>-0.57414302926048244</v>
      </c>
      <c r="J1059">
        <f>P3*K1059+Q3</f>
        <v>127.33750525694518</v>
      </c>
      <c r="K1059">
        <f t="shared" si="116"/>
        <v>644489.87357730255</v>
      </c>
      <c r="L1059">
        <f t="shared" si="118"/>
        <v>644484.99412566575</v>
      </c>
      <c r="M1059">
        <f t="shared" si="119"/>
        <v>4.8794516368070617</v>
      </c>
    </row>
    <row r="1060" spans="1:13" x14ac:dyDescent="0.25">
      <c r="A1060" s="1">
        <v>44961.088969907411</v>
      </c>
      <c r="B1060">
        <v>100</v>
      </c>
      <c r="C1060">
        <f t="shared" si="114"/>
        <v>10</v>
      </c>
      <c r="D1060">
        <v>7574298</v>
      </c>
      <c r="E1060">
        <f t="shared" si="115"/>
        <v>645702</v>
      </c>
      <c r="F1060">
        <f t="shared" si="117"/>
        <v>9.9678538336884337</v>
      </c>
      <c r="G1060">
        <f t="shared" si="113"/>
        <v>644488.30935273692</v>
      </c>
      <c r="I1060">
        <f>P2*K1060^3+Q2*K1060^2+R2*K1060+S2</f>
        <v>-0.57414294436255242</v>
      </c>
      <c r="J1060">
        <f>P3*K1060+Q3</f>
        <v>127.33749123460684</v>
      </c>
      <c r="K1060">
        <f t="shared" si="116"/>
        <v>644489.76412633783</v>
      </c>
      <c r="L1060">
        <f t="shared" si="118"/>
        <v>644485.01002566796</v>
      </c>
      <c r="M1060">
        <f t="shared" si="119"/>
        <v>4.7541006698738784</v>
      </c>
    </row>
    <row r="1061" spans="1:13" x14ac:dyDescent="0.25">
      <c r="A1061" s="1">
        <v>44961.08902777778</v>
      </c>
      <c r="B1061">
        <v>100</v>
      </c>
      <c r="C1061">
        <f t="shared" si="114"/>
        <v>10</v>
      </c>
      <c r="D1061">
        <v>7574290</v>
      </c>
      <c r="E1061">
        <f t="shared" si="115"/>
        <v>645710</v>
      </c>
      <c r="F1061">
        <f t="shared" si="117"/>
        <v>9.9687722955830491</v>
      </c>
      <c r="G1061">
        <f t="shared" si="113"/>
        <v>644496.19318172429</v>
      </c>
      <c r="I1061">
        <f>P2*K1061^3+Q2*K1061^2+R2*K1061+S2</f>
        <v>-0.57414906715728409</v>
      </c>
      <c r="J1061">
        <f>P3*K1061+Q3</f>
        <v>127.33850253670086</v>
      </c>
      <c r="K1061">
        <f t="shared" si="116"/>
        <v>644497.65781619109</v>
      </c>
      <c r="L1061">
        <f t="shared" si="118"/>
        <v>644485.05218496965</v>
      </c>
      <c r="M1061">
        <f t="shared" si="119"/>
        <v>12.605631221435033</v>
      </c>
    </row>
    <row r="1062" spans="1:13" x14ac:dyDescent="0.25">
      <c r="A1062" s="1">
        <v>44961.089085648149</v>
      </c>
      <c r="B1062">
        <v>100</v>
      </c>
      <c r="C1062">
        <f t="shared" si="114"/>
        <v>10</v>
      </c>
      <c r="D1062">
        <v>7574297</v>
      </c>
      <c r="E1062">
        <f t="shared" si="115"/>
        <v>645703</v>
      </c>
      <c r="F1062">
        <f t="shared" si="117"/>
        <v>9.9696645157092476</v>
      </c>
      <c r="G1062">
        <f t="shared" si="113"/>
        <v>644489.09806391504</v>
      </c>
      <c r="I1062">
        <f>P2*K1062^3+Q2*K1062^2+R2*K1062+S2</f>
        <v>-0.5741435500184181</v>
      </c>
      <c r="J1062">
        <f>P3*K1062+Q3</f>
        <v>127.3375912691393</v>
      </c>
      <c r="K1062">
        <f t="shared" si="116"/>
        <v>644490.54494304769</v>
      </c>
      <c r="L1062">
        <f t="shared" si="118"/>
        <v>644485.0704941632</v>
      </c>
      <c r="M1062">
        <f t="shared" si="119"/>
        <v>5.4744488844880834</v>
      </c>
    </row>
    <row r="1063" spans="1:13" x14ac:dyDescent="0.25">
      <c r="A1063" s="1">
        <v>44961.089143518519</v>
      </c>
      <c r="B1063">
        <v>100</v>
      </c>
      <c r="C1063">
        <f t="shared" si="114"/>
        <v>10</v>
      </c>
      <c r="D1063">
        <v>7574296</v>
      </c>
      <c r="E1063">
        <f t="shared" si="115"/>
        <v>645704</v>
      </c>
      <c r="F1063">
        <f t="shared" si="117"/>
        <v>9.9705312438318412</v>
      </c>
      <c r="G1063">
        <f t="shared" si="113"/>
        <v>644489.99630048184</v>
      </c>
      <c r="I1063">
        <f>P2*K1063^3+Q2*K1063^2+R2*K1063+S2</f>
        <v>-0.57414425439537797</v>
      </c>
      <c r="J1063">
        <f>P3*K1063+Q3</f>
        <v>127.33770760962368</v>
      </c>
      <c r="K1063">
        <f t="shared" si="116"/>
        <v>644491.45303540363</v>
      </c>
      <c r="L1063">
        <f t="shared" si="118"/>
        <v>644485.09176930063</v>
      </c>
      <c r="M1063">
        <f t="shared" si="119"/>
        <v>6.3612661029910669</v>
      </c>
    </row>
    <row r="1064" spans="1:13" x14ac:dyDescent="0.25">
      <c r="A1064" s="1">
        <v>44961.089201388888</v>
      </c>
      <c r="B1064">
        <v>100</v>
      </c>
      <c r="C1064">
        <f t="shared" si="114"/>
        <v>10</v>
      </c>
      <c r="D1064">
        <v>7574291</v>
      </c>
      <c r="E1064">
        <f t="shared" si="115"/>
        <v>645709</v>
      </c>
      <c r="F1064">
        <f t="shared" si="117"/>
        <v>9.9713732082937891</v>
      </c>
      <c r="G1064">
        <f t="shared" si="113"/>
        <v>644494.89260770462</v>
      </c>
      <c r="I1064">
        <f>P2*K1064^3+Q2*K1064^2+R2*K1064+S2</f>
        <v>-0.57414805614713671</v>
      </c>
      <c r="J1064">
        <f>P3*K1064+Q3</f>
        <v>127.33833554557955</v>
      </c>
      <c r="K1064">
        <f t="shared" si="116"/>
        <v>644496.35437172314</v>
      </c>
      <c r="L1064">
        <f t="shared" si="118"/>
        <v>644485.12931130873</v>
      </c>
      <c r="M1064">
        <f t="shared" si="119"/>
        <v>11.225060414406471</v>
      </c>
    </row>
    <row r="1065" spans="1:13" x14ac:dyDescent="0.25">
      <c r="A1065" s="1">
        <v>44961.089259259257</v>
      </c>
      <c r="B1065">
        <v>100</v>
      </c>
      <c r="C1065">
        <f t="shared" si="114"/>
        <v>10</v>
      </c>
      <c r="D1065">
        <v>7574303</v>
      </c>
      <c r="E1065">
        <f t="shared" si="115"/>
        <v>645697</v>
      </c>
      <c r="F1065">
        <f t="shared" si="117"/>
        <v>9.9721911166282524</v>
      </c>
      <c r="G1065">
        <f t="shared" si="113"/>
        <v>644482.81212105136</v>
      </c>
      <c r="I1065">
        <f>P2*K1065^3+Q2*K1065^2+R2*K1065+S2</f>
        <v>-0.57413867003136809</v>
      </c>
      <c r="J1065">
        <f>P3*K1065+Q3</f>
        <v>127.33678526528143</v>
      </c>
      <c r="K1065">
        <f t="shared" si="116"/>
        <v>644484.25370276242</v>
      </c>
      <c r="L1065">
        <f t="shared" si="118"/>
        <v>644485.12639261363</v>
      </c>
      <c r="M1065">
        <f t="shared" si="119"/>
        <v>-0.87268985121045262</v>
      </c>
    </row>
    <row r="1066" spans="1:13" x14ac:dyDescent="0.25">
      <c r="A1066" s="1">
        <v>44961.089317129627</v>
      </c>
      <c r="B1066">
        <v>100</v>
      </c>
      <c r="C1066">
        <f t="shared" si="114"/>
        <v>10</v>
      </c>
      <c r="D1066">
        <v>7574299</v>
      </c>
      <c r="E1066">
        <f t="shared" si="115"/>
        <v>645701</v>
      </c>
      <c r="F1066">
        <f t="shared" si="117"/>
        <v>9.9729856561531598</v>
      </c>
      <c r="G1066">
        <f t="shared" si="113"/>
        <v>644486.71513295022</v>
      </c>
      <c r="I1066">
        <f>P2*K1066^3+Q2*K1066^2+R2*K1066+S2</f>
        <v>-0.57414171261330915</v>
      </c>
      <c r="J1066">
        <f>P3*K1066+Q3</f>
        <v>127.33728779105489</v>
      </c>
      <c r="K1066">
        <f t="shared" si="116"/>
        <v>644488.17615345481</v>
      </c>
      <c r="L1066">
        <f t="shared" si="118"/>
        <v>644485.13655848312</v>
      </c>
      <c r="M1066">
        <f t="shared" si="119"/>
        <v>3.0395949716912583</v>
      </c>
    </row>
    <row r="1067" spans="1:13" x14ac:dyDescent="0.25">
      <c r="A1067" s="1">
        <v>44961.089375000003</v>
      </c>
      <c r="B1067">
        <v>100</v>
      </c>
      <c r="C1067">
        <f t="shared" si="114"/>
        <v>10</v>
      </c>
      <c r="D1067">
        <v>7574299</v>
      </c>
      <c r="E1067">
        <f t="shared" si="115"/>
        <v>645701</v>
      </c>
      <c r="F1067">
        <f t="shared" si="117"/>
        <v>9.9737574945487832</v>
      </c>
      <c r="G1067">
        <f t="shared" si="113"/>
        <v>644486.62558294763</v>
      </c>
      <c r="I1067">
        <f>P2*K1067^3+Q2*K1067^2+R2*K1067+S2</f>
        <v>-0.57414163958053976</v>
      </c>
      <c r="J1067">
        <f>P3*K1067+Q3</f>
        <v>127.33727572854468</v>
      </c>
      <c r="K1067">
        <f t="shared" si="116"/>
        <v>644488.08199987304</v>
      </c>
      <c r="L1067">
        <f t="shared" si="118"/>
        <v>644485.14637662109</v>
      </c>
      <c r="M1067">
        <f t="shared" si="119"/>
        <v>2.935623251949437</v>
      </c>
    </row>
    <row r="1068" spans="1:13" x14ac:dyDescent="0.25">
      <c r="A1068" s="1">
        <v>44961.089432870373</v>
      </c>
      <c r="B1068">
        <v>100</v>
      </c>
      <c r="C1068">
        <f t="shared" si="114"/>
        <v>10</v>
      </c>
      <c r="D1068">
        <v>7574305</v>
      </c>
      <c r="E1068">
        <f t="shared" si="115"/>
        <v>645695</v>
      </c>
      <c r="F1068">
        <f t="shared" si="117"/>
        <v>9.974507280418818</v>
      </c>
      <c r="G1068">
        <f t="shared" si="113"/>
        <v>644480.54579907563</v>
      </c>
      <c r="I1068">
        <f>P2*K1068^3+Q2*K1068^2+R2*K1068+S2</f>
        <v>-0.57413691814099066</v>
      </c>
      <c r="J1068">
        <f>P3*K1068+Q3</f>
        <v>127.33649591977685</v>
      </c>
      <c r="K1068">
        <f t="shared" si="116"/>
        <v>644481.99522462103</v>
      </c>
      <c r="L1068">
        <f t="shared" si="118"/>
        <v>644485.13587278104</v>
      </c>
      <c r="M1068">
        <f t="shared" si="119"/>
        <v>-3.1406481600133702</v>
      </c>
    </row>
    <row r="1069" spans="1:13" x14ac:dyDescent="0.25">
      <c r="A1069" s="1">
        <v>44961.089490740742</v>
      </c>
      <c r="B1069">
        <v>100</v>
      </c>
      <c r="C1069">
        <f t="shared" si="114"/>
        <v>10</v>
      </c>
      <c r="D1069">
        <v>7574311</v>
      </c>
      <c r="E1069">
        <f t="shared" si="115"/>
        <v>645689</v>
      </c>
      <c r="F1069">
        <f t="shared" si="117"/>
        <v>9.9752356438354237</v>
      </c>
      <c r="G1069">
        <f t="shared" si="113"/>
        <v>644474.46850224584</v>
      </c>
      <c r="I1069">
        <f>P2*K1069^3+Q2*K1069^2+R2*K1069+S2</f>
        <v>-0.57413220407597743</v>
      </c>
      <c r="J1069">
        <f>P3*K1069+Q3</f>
        <v>127.33571735104493</v>
      </c>
      <c r="K1069">
        <f t="shared" si="116"/>
        <v>644475.91812843434</v>
      </c>
      <c r="L1069">
        <f t="shared" si="118"/>
        <v>644485.10514696653</v>
      </c>
      <c r="M1069">
        <f t="shared" si="119"/>
        <v>-9.1870185321895406</v>
      </c>
    </row>
    <row r="1070" spans="1:13" x14ac:dyDescent="0.25">
      <c r="A1070" s="1">
        <v>44961.089548611111</v>
      </c>
      <c r="B1070">
        <v>100</v>
      </c>
      <c r="C1070">
        <f t="shared" si="114"/>
        <v>10</v>
      </c>
      <c r="D1070">
        <v>7574302</v>
      </c>
      <c r="E1070">
        <f t="shared" si="115"/>
        <v>645698</v>
      </c>
      <c r="F1070">
        <f t="shared" si="117"/>
        <v>9.9759431968686965</v>
      </c>
      <c r="G1070">
        <f t="shared" si="113"/>
        <v>644483.37560170551</v>
      </c>
      <c r="I1070">
        <f>P2*K1070^3+Q2*K1070^2+R2*K1070+S2</f>
        <v>-0.57413912747975304</v>
      </c>
      <c r="J1070">
        <f>P3*K1070+Q3</f>
        <v>127.33686081881646</v>
      </c>
      <c r="K1070">
        <f t="shared" si="116"/>
        <v>644484.84343374032</v>
      </c>
      <c r="L1070">
        <f t="shared" si="118"/>
        <v>644485.1042745891</v>
      </c>
      <c r="M1070">
        <f t="shared" si="119"/>
        <v>-0.2608408487867564</v>
      </c>
    </row>
    <row r="1071" spans="1:13" x14ac:dyDescent="0.25">
      <c r="A1071" s="1">
        <v>44961.089606481481</v>
      </c>
      <c r="B1071">
        <v>100</v>
      </c>
      <c r="C1071">
        <f t="shared" si="114"/>
        <v>10</v>
      </c>
      <c r="D1071">
        <v>7574305</v>
      </c>
      <c r="E1071">
        <f t="shared" si="115"/>
        <v>645695</v>
      </c>
      <c r="F1071">
        <f t="shared" si="117"/>
        <v>9.9766305341010195</v>
      </c>
      <c r="G1071">
        <f t="shared" si="113"/>
        <v>644480.29946237663</v>
      </c>
      <c r="I1071">
        <f>P2*K1071^3+Q2*K1071^2+R2*K1071+S2</f>
        <v>-0.57413673029868406</v>
      </c>
      <c r="J1071">
        <f>P3*K1071+Q3</f>
        <v>127.33646489556919</v>
      </c>
      <c r="K1071">
        <f t="shared" si="116"/>
        <v>644481.75306604686</v>
      </c>
      <c r="L1071">
        <f t="shared" si="118"/>
        <v>644485.09310389392</v>
      </c>
      <c r="M1071">
        <f t="shared" si="119"/>
        <v>-3.3400378470541909</v>
      </c>
    </row>
    <row r="1072" spans="1:13" x14ac:dyDescent="0.25">
      <c r="A1072" s="1">
        <v>44961.08966435185</v>
      </c>
      <c r="B1072">
        <v>100</v>
      </c>
      <c r="C1072">
        <f t="shared" si="114"/>
        <v>10</v>
      </c>
      <c r="D1072">
        <v>7574304</v>
      </c>
      <c r="E1072">
        <f t="shared" si="115"/>
        <v>645696</v>
      </c>
      <c r="F1072">
        <f t="shared" si="117"/>
        <v>9.9772982331267048</v>
      </c>
      <c r="G1072">
        <f t="shared" si="113"/>
        <v>644481.22079654713</v>
      </c>
      <c r="I1072">
        <f>P2*K1072^3+Q2*K1072^2+R2*K1072+S2</f>
        <v>-0.57413744885777762</v>
      </c>
      <c r="J1072">
        <f>P3*K1072+Q3</f>
        <v>127.33658357363696</v>
      </c>
      <c r="K1072">
        <f t="shared" si="116"/>
        <v>644482.67940434359</v>
      </c>
      <c r="L1072">
        <f t="shared" si="118"/>
        <v>644485.08505822869</v>
      </c>
      <c r="M1072">
        <f t="shared" si="119"/>
        <v>-2.4056538851000369</v>
      </c>
    </row>
    <row r="1073" spans="1:13" x14ac:dyDescent="0.25">
      <c r="A1073" s="1">
        <v>44961.089722222219</v>
      </c>
      <c r="B1073">
        <v>100</v>
      </c>
      <c r="C1073">
        <f t="shared" si="114"/>
        <v>10</v>
      </c>
      <c r="D1073">
        <v>7574304</v>
      </c>
      <c r="E1073">
        <f t="shared" si="115"/>
        <v>645696</v>
      </c>
      <c r="F1073">
        <f t="shared" si="117"/>
        <v>9.97794685503737</v>
      </c>
      <c r="G1073">
        <f t="shared" si="113"/>
        <v>644481.14554586739</v>
      </c>
      <c r="I1073">
        <f>P2*K1073^3+Q2*K1073^2+R2*K1073+S2</f>
        <v>-0.57413738969184502</v>
      </c>
      <c r="J1073">
        <f>P3*K1073+Q3</f>
        <v>127.33657380170237</v>
      </c>
      <c r="K1073">
        <f t="shared" si="116"/>
        <v>644482.60312978504</v>
      </c>
      <c r="L1073">
        <f t="shared" si="118"/>
        <v>644485.07678513392</v>
      </c>
      <c r="M1073">
        <f t="shared" si="119"/>
        <v>-2.4736553488764912</v>
      </c>
    </row>
    <row r="1074" spans="1:13" x14ac:dyDescent="0.25">
      <c r="A1074" s="1">
        <v>44961.089780092596</v>
      </c>
      <c r="B1074">
        <v>100</v>
      </c>
      <c r="C1074">
        <f t="shared" si="114"/>
        <v>10</v>
      </c>
      <c r="D1074">
        <v>7574311</v>
      </c>
      <c r="E1074">
        <f t="shared" si="115"/>
        <v>645689</v>
      </c>
      <c r="F1074">
        <f t="shared" si="117"/>
        <v>9.9785769448934456</v>
      </c>
      <c r="G1074">
        <f t="shared" si="113"/>
        <v>644474.08085692138</v>
      </c>
      <c r="I1074">
        <f>P2*K1074^3+Q2*K1074^2+R2*K1074+S2</f>
        <v>-0.57413190315714047</v>
      </c>
      <c r="J1074">
        <f>P3*K1074+Q3</f>
        <v>127.335667652436</v>
      </c>
      <c r="K1074">
        <f t="shared" si="116"/>
        <v>644475.5302073498</v>
      </c>
      <c r="L1074">
        <f t="shared" si="118"/>
        <v>644485.04496320803</v>
      </c>
      <c r="M1074">
        <f t="shared" si="119"/>
        <v>-9.5147558582248166</v>
      </c>
    </row>
    <row r="1075" spans="1:13" x14ac:dyDescent="0.25">
      <c r="A1075" s="1">
        <v>44961.089837962965</v>
      </c>
      <c r="B1075">
        <v>100</v>
      </c>
      <c r="C1075">
        <f t="shared" si="114"/>
        <v>10</v>
      </c>
      <c r="D1075">
        <v>7574333</v>
      </c>
      <c r="E1075">
        <f t="shared" si="115"/>
        <v>645667</v>
      </c>
      <c r="F1075">
        <f t="shared" si="117"/>
        <v>9.9791890321822034</v>
      </c>
      <c r="G1075">
        <f t="shared" si="113"/>
        <v>644452.03628298384</v>
      </c>
      <c r="I1075">
        <f>P2*K1075^3+Q2*K1075^2+R2*K1075+S2</f>
        <v>-0.57411478795481241</v>
      </c>
      <c r="J1075">
        <f>P3*K1075+Q3</f>
        <v>127.33284111841702</v>
      </c>
      <c r="K1075">
        <f t="shared" si="116"/>
        <v>644453.46777611622</v>
      </c>
      <c r="L1075">
        <f t="shared" si="118"/>
        <v>644484.93970591773</v>
      </c>
      <c r="M1075">
        <f t="shared" si="119"/>
        <v>-31.471929801511578</v>
      </c>
    </row>
    <row r="1076" spans="1:13" x14ac:dyDescent="0.25">
      <c r="A1076" s="1">
        <v>44961.089895833335</v>
      </c>
      <c r="B1076">
        <v>100</v>
      </c>
      <c r="C1076">
        <f t="shared" si="114"/>
        <v>10</v>
      </c>
      <c r="D1076">
        <v>7574320</v>
      </c>
      <c r="E1076">
        <f t="shared" si="115"/>
        <v>645680</v>
      </c>
      <c r="F1076">
        <f t="shared" si="117"/>
        <v>9.9797836312627126</v>
      </c>
      <c r="G1076">
        <f t="shared" si="113"/>
        <v>644464.95168047515</v>
      </c>
      <c r="I1076">
        <f>P2*K1076^3+Q2*K1076^2+R2*K1076+S2</f>
        <v>-0.5741248401879252</v>
      </c>
      <c r="J1076">
        <f>P3*K1076+Q3</f>
        <v>127.33450118510022</v>
      </c>
      <c r="K1076">
        <f t="shared" si="116"/>
        <v>644466.42537959642</v>
      </c>
      <c r="L1076">
        <f t="shared" si="118"/>
        <v>644484.8779914967</v>
      </c>
      <c r="M1076">
        <f t="shared" si="119"/>
        <v>-18.452611900283955</v>
      </c>
    </row>
    <row r="1077" spans="1:13" x14ac:dyDescent="0.25">
      <c r="A1077" s="1">
        <v>44961.089953703704</v>
      </c>
      <c r="B1077">
        <v>100</v>
      </c>
      <c r="C1077">
        <f t="shared" si="114"/>
        <v>10</v>
      </c>
      <c r="D1077">
        <v>7574294</v>
      </c>
      <c r="E1077">
        <f t="shared" si="115"/>
        <v>645706</v>
      </c>
      <c r="F1077">
        <f t="shared" si="117"/>
        <v>9.9803612417980645</v>
      </c>
      <c r="G1077">
        <f t="shared" si="113"/>
        <v>644490.85342391487</v>
      </c>
      <c r="I1077">
        <f>P2*K1077^3+Q2*K1077^2+R2*K1077+S2</f>
        <v>-0.57414494461767551</v>
      </c>
      <c r="J1077">
        <f>P3*K1077+Q3</f>
        <v>127.33782161268857</v>
      </c>
      <c r="K1077">
        <f t="shared" si="116"/>
        <v>644492.34288309794</v>
      </c>
      <c r="L1077">
        <f t="shared" si="118"/>
        <v>644484.90287446871</v>
      </c>
      <c r="M1077">
        <f t="shared" si="119"/>
        <v>7.4400086292298511</v>
      </c>
    </row>
    <row r="1078" spans="1:13" x14ac:dyDescent="0.25">
      <c r="A1078" s="1">
        <v>44961.090011574073</v>
      </c>
      <c r="B1078">
        <v>100</v>
      </c>
      <c r="C1078">
        <f t="shared" si="114"/>
        <v>10</v>
      </c>
      <c r="D1078">
        <v>7574319</v>
      </c>
      <c r="E1078">
        <f t="shared" si="115"/>
        <v>645681</v>
      </c>
      <c r="F1078">
        <f t="shared" si="117"/>
        <v>9.9809223491752626</v>
      </c>
      <c r="G1078">
        <f t="shared" si="113"/>
        <v>644465.81837445928</v>
      </c>
      <c r="I1078">
        <f>P2*K1078^3+Q2*K1078^2+R2*K1078+S2</f>
        <v>-0.57412547735139385</v>
      </c>
      <c r="J1078">
        <f>P3*K1078+Q3</f>
        <v>127.33460641224063</v>
      </c>
      <c r="K1078">
        <f t="shared" si="116"/>
        <v>644467.24672706076</v>
      </c>
      <c r="L1078">
        <f t="shared" si="118"/>
        <v>644484.84402064397</v>
      </c>
      <c r="M1078">
        <f t="shared" si="119"/>
        <v>-17.597293583210558</v>
      </c>
    </row>
    <row r="1079" spans="1:13" x14ac:dyDescent="0.25">
      <c r="A1079" s="1">
        <v>44961.090069444443</v>
      </c>
      <c r="B1079">
        <v>100</v>
      </c>
      <c r="C1079">
        <f t="shared" si="114"/>
        <v>10</v>
      </c>
      <c r="D1079">
        <v>7574315</v>
      </c>
      <c r="E1079">
        <f t="shared" si="115"/>
        <v>645685</v>
      </c>
      <c r="F1079">
        <f t="shared" si="117"/>
        <v>9.981467424913113</v>
      </c>
      <c r="G1079">
        <f t="shared" si="113"/>
        <v>644469.75033226039</v>
      </c>
      <c r="I1079">
        <f>P2*K1079^3+Q2*K1079^2+R2*K1079+S2</f>
        <v>-0.57412855472604141</v>
      </c>
      <c r="J1079">
        <f>P3*K1079+Q3</f>
        <v>127.3351146443612</v>
      </c>
      <c r="K1079">
        <f t="shared" si="116"/>
        <v>644471.21371848392</v>
      </c>
      <c r="L1079">
        <f t="shared" si="118"/>
        <v>644484.79858630348</v>
      </c>
      <c r="M1079">
        <f t="shared" si="119"/>
        <v>-13.584867819561623</v>
      </c>
    </row>
    <row r="1080" spans="1:13" x14ac:dyDescent="0.25">
      <c r="A1080" s="1">
        <v>44961.090127314812</v>
      </c>
      <c r="B1080">
        <v>100</v>
      </c>
      <c r="C1080">
        <f t="shared" si="114"/>
        <v>10</v>
      </c>
      <c r="D1080">
        <v>7574315</v>
      </c>
      <c r="E1080">
        <f t="shared" si="115"/>
        <v>645685</v>
      </c>
      <c r="F1080">
        <f t="shared" si="117"/>
        <v>9.9819969270584519</v>
      </c>
      <c r="G1080">
        <f t="shared" si="113"/>
        <v>644469.68890456809</v>
      </c>
      <c r="I1080">
        <f>P2*K1080^3+Q2*K1080^2+R2*K1080+S2</f>
        <v>-0.57412850343300537</v>
      </c>
      <c r="J1080">
        <f>P3*K1080+Q3</f>
        <v>127.33510617317785</v>
      </c>
      <c r="K1080">
        <f t="shared" si="116"/>
        <v>644471.14759690221</v>
      </c>
      <c r="L1080">
        <f t="shared" si="118"/>
        <v>644484.75308300543</v>
      </c>
      <c r="M1080">
        <f t="shared" si="119"/>
        <v>-13.605486103217117</v>
      </c>
    </row>
    <row r="1081" spans="1:13" x14ac:dyDescent="0.25">
      <c r="A1081" s="1">
        <v>44961.090185185189</v>
      </c>
      <c r="B1081">
        <v>100</v>
      </c>
      <c r="C1081">
        <f t="shared" si="114"/>
        <v>10</v>
      </c>
      <c r="D1081">
        <v>7574298</v>
      </c>
      <c r="E1081">
        <f t="shared" si="115"/>
        <v>645702</v>
      </c>
      <c r="F1081">
        <f t="shared" si="117"/>
        <v>9.9825113005710673</v>
      </c>
      <c r="G1081">
        <f t="shared" si="113"/>
        <v>644486.60879739258</v>
      </c>
      <c r="I1081">
        <f>P2*K1081^3+Q2*K1081^2+R2*K1081+S2</f>
        <v>-0.57414164429240666</v>
      </c>
      <c r="J1081">
        <f>P3*K1081+Q3</f>
        <v>127.33727650678341</v>
      </c>
      <c r="K1081">
        <f t="shared" si="116"/>
        <v>644488.08807439345</v>
      </c>
      <c r="L1081">
        <f t="shared" si="118"/>
        <v>644484.7641996434</v>
      </c>
      <c r="M1081">
        <f t="shared" si="119"/>
        <v>3.3238747500581667</v>
      </c>
    </row>
    <row r="1082" spans="1:13" x14ac:dyDescent="0.25">
      <c r="A1082" s="1">
        <v>44961.090243055558</v>
      </c>
      <c r="B1082">
        <v>100</v>
      </c>
      <c r="C1082">
        <f t="shared" si="114"/>
        <v>10</v>
      </c>
      <c r="D1082">
        <v>7574307</v>
      </c>
      <c r="E1082">
        <f t="shared" si="115"/>
        <v>645693</v>
      </c>
      <c r="F1082">
        <f t="shared" si="117"/>
        <v>9.9830109776976084</v>
      </c>
      <c r="G1082">
        <f t="shared" si="113"/>
        <v>644477.56164832297</v>
      </c>
      <c r="I1082">
        <f>P2*K1082^3+Q2*K1082^2+R2*K1082+S2</f>
        <v>-0.57413460234813896</v>
      </c>
      <c r="J1082">
        <f>P3*K1082+Q3</f>
        <v>127.33611344374678</v>
      </c>
      <c r="K1082">
        <f t="shared" si="116"/>
        <v>644479.00981880061</v>
      </c>
      <c r="L1082">
        <f t="shared" si="118"/>
        <v>644484.74501837394</v>
      </c>
      <c r="M1082">
        <f t="shared" si="119"/>
        <v>-5.7351995733333752</v>
      </c>
    </row>
    <row r="1083" spans="1:13" x14ac:dyDescent="0.25">
      <c r="A1083" s="1">
        <v>44961.090300925927</v>
      </c>
      <c r="B1083">
        <v>100</v>
      </c>
      <c r="C1083">
        <f t="shared" si="114"/>
        <v>10</v>
      </c>
      <c r="D1083">
        <v>7574310</v>
      </c>
      <c r="E1083">
        <f t="shared" si="115"/>
        <v>645690</v>
      </c>
      <c r="F1083">
        <f t="shared" si="117"/>
        <v>9.9834963783348201</v>
      </c>
      <c r="G1083">
        <f t="shared" si="113"/>
        <v>644474.50894375506</v>
      </c>
      <c r="I1083">
        <f>P2*K1083^3+Q2*K1083^2+R2*K1083+S2</f>
        <v>-0.57413224003434993</v>
      </c>
      <c r="J1083">
        <f>P3*K1083+Q3</f>
        <v>127.33572328979882</v>
      </c>
      <c r="K1083">
        <f t="shared" si="116"/>
        <v>644475.96448320954</v>
      </c>
      <c r="L1083">
        <f t="shared" si="118"/>
        <v>644484.71574992337</v>
      </c>
      <c r="M1083">
        <f t="shared" si="119"/>
        <v>-8.7512667138362303</v>
      </c>
    </row>
    <row r="1084" spans="1:13" x14ac:dyDescent="0.25">
      <c r="A1084" s="1">
        <v>44961.090358796297</v>
      </c>
      <c r="B1084">
        <v>100</v>
      </c>
      <c r="C1084">
        <f t="shared" si="114"/>
        <v>10</v>
      </c>
      <c r="D1084">
        <v>7574303</v>
      </c>
      <c r="E1084">
        <f t="shared" si="115"/>
        <v>645697</v>
      </c>
      <c r="F1084">
        <f t="shared" si="117"/>
        <v>9.9839679103823968</v>
      </c>
      <c r="G1084">
        <f t="shared" si="113"/>
        <v>644481.44582650182</v>
      </c>
      <c r="I1084">
        <f>P2*K1084^3+Q2*K1084^2+R2*K1084+S2</f>
        <v>-0.57413763044925481</v>
      </c>
      <c r="J1084">
        <f>P3*K1084+Q3</f>
        <v>127.33661356558059</v>
      </c>
      <c r="K1084">
        <f t="shared" si="116"/>
        <v>644482.91350561031</v>
      </c>
      <c r="L1084">
        <f t="shared" si="118"/>
        <v>644484.70974244236</v>
      </c>
      <c r="M1084">
        <f t="shared" si="119"/>
        <v>-1.7962368320440874</v>
      </c>
    </row>
    <row r="1085" spans="1:13" x14ac:dyDescent="0.25">
      <c r="A1085" s="1">
        <v>44961.090416666666</v>
      </c>
      <c r="B1085">
        <v>100</v>
      </c>
      <c r="C1085">
        <f t="shared" si="114"/>
        <v>10</v>
      </c>
      <c r="D1085">
        <v>7574305</v>
      </c>
      <c r="E1085">
        <f t="shared" si="115"/>
        <v>645695</v>
      </c>
      <c r="F1085">
        <f t="shared" si="117"/>
        <v>9.9844259700857574</v>
      </c>
      <c r="G1085">
        <f t="shared" si="113"/>
        <v>644479.39509208174</v>
      </c>
      <c r="I1085">
        <f>P2*K1085^3+Q2*K1085^2+R2*K1085+S2</f>
        <v>-0.57413603140087688</v>
      </c>
      <c r="J1085">
        <f>P3*K1085+Q3</f>
        <v>127.33634946527347</v>
      </c>
      <c r="K1085">
        <f t="shared" si="116"/>
        <v>644480.85207814269</v>
      </c>
      <c r="L1085">
        <f t="shared" si="118"/>
        <v>644484.69688356132</v>
      </c>
      <c r="M1085">
        <f t="shared" si="119"/>
        <v>-3.8448054186301306</v>
      </c>
    </row>
    <row r="1086" spans="1:13" x14ac:dyDescent="0.25">
      <c r="A1086" s="1">
        <v>44961.090474537035</v>
      </c>
      <c r="B1086">
        <v>100</v>
      </c>
      <c r="C1086">
        <f t="shared" si="114"/>
        <v>10</v>
      </c>
      <c r="D1086">
        <v>7574307</v>
      </c>
      <c r="E1086">
        <f t="shared" si="115"/>
        <v>645693</v>
      </c>
      <c r="F1086">
        <f t="shared" si="117"/>
        <v>9.984870942369021</v>
      </c>
      <c r="G1086">
        <f t="shared" si="113"/>
        <v>644477.34587634797</v>
      </c>
      <c r="I1086">
        <f>P2*K1086^3+Q2*K1086^2+R2*K1086+S2</f>
        <v>-0.57413444191366148</v>
      </c>
      <c r="J1086">
        <f>P3*K1086+Q3</f>
        <v>127.33608694660717</v>
      </c>
      <c r="K1086">
        <f t="shared" si="116"/>
        <v>644478.80299612787</v>
      </c>
      <c r="L1086">
        <f t="shared" si="118"/>
        <v>644484.67723726993</v>
      </c>
      <c r="M1086">
        <f t="shared" si="119"/>
        <v>-5.8742411420680583</v>
      </c>
    </row>
    <row r="1087" spans="1:13" x14ac:dyDescent="0.25">
      <c r="A1087" s="1">
        <v>44961.090532407405</v>
      </c>
      <c r="B1087">
        <v>100</v>
      </c>
      <c r="C1087">
        <f t="shared" si="114"/>
        <v>10</v>
      </c>
      <c r="D1087">
        <v>7574307</v>
      </c>
      <c r="E1087">
        <f t="shared" si="115"/>
        <v>645693</v>
      </c>
      <c r="F1087">
        <f t="shared" si="117"/>
        <v>9.9853032011584784</v>
      </c>
      <c r="G1087">
        <f t="shared" si="113"/>
        <v>644477.29573116277</v>
      </c>
      <c r="I1087">
        <f>P2*K1087^3+Q2*K1087^2+R2*K1087+S2</f>
        <v>-0.57413440497175128</v>
      </c>
      <c r="J1087">
        <f>P3*K1087+Q3</f>
        <v>127.3360808453353</v>
      </c>
      <c r="K1087">
        <f t="shared" si="116"/>
        <v>644478.7553728231</v>
      </c>
      <c r="L1087">
        <f t="shared" si="118"/>
        <v>644484.65749772172</v>
      </c>
      <c r="M1087">
        <f t="shared" si="119"/>
        <v>-5.9021248986246064</v>
      </c>
    </row>
    <row r="1088" spans="1:13" x14ac:dyDescent="0.25">
      <c r="A1088" s="1">
        <v>44961.090590277781</v>
      </c>
      <c r="B1088">
        <v>100</v>
      </c>
      <c r="C1088">
        <f t="shared" si="114"/>
        <v>10</v>
      </c>
      <c r="D1088">
        <v>7574300</v>
      </c>
      <c r="E1088">
        <f t="shared" si="115"/>
        <v>645700</v>
      </c>
      <c r="F1088">
        <f t="shared" si="117"/>
        <v>9.9857231096968082</v>
      </c>
      <c r="G1088">
        <f t="shared" si="113"/>
        <v>644484.23860200343</v>
      </c>
      <c r="I1088">
        <f>P2*K1088^3+Q2*K1088^2+R2*K1088+S2</f>
        <v>-0.57413979716281005</v>
      </c>
      <c r="J1088">
        <f>P3*K1088+Q3</f>
        <v>127.33697142603459</v>
      </c>
      <c r="K1088">
        <f t="shared" si="116"/>
        <v>644485.70677524887</v>
      </c>
      <c r="L1088">
        <f t="shared" si="118"/>
        <v>644484.66099531343</v>
      </c>
      <c r="M1088">
        <f t="shared" si="119"/>
        <v>1.0457799354335293</v>
      </c>
    </row>
    <row r="1089" spans="1:13" x14ac:dyDescent="0.25">
      <c r="A1089" s="1">
        <v>44961.090648148151</v>
      </c>
      <c r="B1089">
        <v>100</v>
      </c>
      <c r="C1089">
        <f t="shared" si="114"/>
        <v>10</v>
      </c>
      <c r="D1089">
        <v>7574298</v>
      </c>
      <c r="E1089">
        <f t="shared" si="115"/>
        <v>645702</v>
      </c>
      <c r="F1089">
        <f t="shared" si="117"/>
        <v>9.9861310208483278</v>
      </c>
      <c r="G1089">
        <f t="shared" si="113"/>
        <v>644486.18887647113</v>
      </c>
      <c r="I1089">
        <f>P2*K1089^3+Q2*K1089^2+R2*K1089+S2</f>
        <v>-0.57414130538369379</v>
      </c>
      <c r="J1089">
        <f>P3*K1089+Q3</f>
        <v>127.33722053074813</v>
      </c>
      <c r="K1089">
        <f t="shared" si="116"/>
        <v>644487.65115503536</v>
      </c>
      <c r="L1089">
        <f t="shared" si="118"/>
        <v>644484.67096251249</v>
      </c>
      <c r="M1089">
        <f t="shared" si="119"/>
        <v>2.9801925228675827</v>
      </c>
    </row>
    <row r="1090" spans="1:13" x14ac:dyDescent="0.25">
      <c r="A1090" s="1">
        <v>44961.09070601852</v>
      </c>
      <c r="B1090">
        <v>100</v>
      </c>
      <c r="C1090">
        <f t="shared" si="114"/>
        <v>10</v>
      </c>
      <c r="D1090">
        <v>7574291</v>
      </c>
      <c r="E1090">
        <f t="shared" si="115"/>
        <v>645709</v>
      </c>
      <c r="F1090">
        <f t="shared" si="117"/>
        <v>9.9865272773955187</v>
      </c>
      <c r="G1090">
        <f t="shared" ref="G1090:G1153" si="120">E1090-($P$2*E1090^3+$Q$2*E1090^2+$R$2*E1090+$S$2)*F1090^2-($P$3*E1090+$Q$3)*F1090</f>
        <v>644493.13449041697</v>
      </c>
      <c r="I1090">
        <f>P2*K1090^3+Q2*K1090^2+R2*K1090+S2</f>
        <v>-0.57414669762000925</v>
      </c>
      <c r="J1090">
        <f>P3*K1090+Q3</f>
        <v>127.33811115578852</v>
      </c>
      <c r="K1090">
        <f t="shared" si="116"/>
        <v>644494.60290356434</v>
      </c>
      <c r="L1090">
        <f t="shared" si="118"/>
        <v>644484.70406898262</v>
      </c>
      <c r="M1090">
        <f t="shared" si="119"/>
        <v>9.8988345817197114</v>
      </c>
    </row>
    <row r="1091" spans="1:13" x14ac:dyDescent="0.25">
      <c r="A1091" s="1">
        <v>44961.090763888889</v>
      </c>
      <c r="B1091">
        <v>100</v>
      </c>
      <c r="C1091">
        <f t="shared" ref="C1091:C1154" si="121">B1091/10</f>
        <v>10</v>
      </c>
      <c r="D1091">
        <v>7574290</v>
      </c>
      <c r="E1091">
        <f t="shared" ref="E1091:E1154" si="122">(8220000-D1091)</f>
        <v>645710</v>
      </c>
      <c r="F1091">
        <f t="shared" si="117"/>
        <v>9.9869122123270753</v>
      </c>
      <c r="G1091">
        <f t="shared" si="120"/>
        <v>644494.08863262145</v>
      </c>
      <c r="I1091">
        <f>P2*K1091^3+Q2*K1091^2+R2*K1091+S2</f>
        <v>-0.57414743219415321</v>
      </c>
      <c r="J1091">
        <f>P3*K1091+Q3</f>
        <v>127.33823248618143</v>
      </c>
      <c r="K1091">
        <f t="shared" ref="K1091:K1154" si="123">E1091-I1090*F1091^2-J1090*F1091</f>
        <v>644495.54994450987</v>
      </c>
      <c r="L1091">
        <f t="shared" si="118"/>
        <v>644484.7402219011</v>
      </c>
      <c r="M1091">
        <f t="shared" si="119"/>
        <v>10.809722608770244</v>
      </c>
    </row>
    <row r="1092" spans="1:13" x14ac:dyDescent="0.25">
      <c r="A1092" s="1">
        <v>44961.090821759259</v>
      </c>
      <c r="B1092">
        <v>100</v>
      </c>
      <c r="C1092">
        <f t="shared" si="121"/>
        <v>10</v>
      </c>
      <c r="D1092">
        <v>7574304</v>
      </c>
      <c r="E1092">
        <f t="shared" si="122"/>
        <v>645696</v>
      </c>
      <c r="F1092">
        <f t="shared" ref="F1092:F1155" si="124">F1091+(C1092-F1091)/35</f>
        <v>9.9872861491177307</v>
      </c>
      <c r="G1092">
        <f t="shared" si="120"/>
        <v>644480.06208966277</v>
      </c>
      <c r="I1092">
        <f>P2*K1092^3+Q2*K1092^2+R2*K1092+S2</f>
        <v>-0.5741365382444924</v>
      </c>
      <c r="J1092">
        <f>P3*K1092+Q3</f>
        <v>127.33643317575898</v>
      </c>
      <c r="K1092">
        <f t="shared" si="123"/>
        <v>644481.50547796662</v>
      </c>
      <c r="L1092">
        <f t="shared" ref="L1092:L1155" si="125">L1091+(K1092-L1091)/300</f>
        <v>644484.72943942132</v>
      </c>
      <c r="M1092">
        <f t="shared" ref="M1092:M1155" si="126">K1092-L1092</f>
        <v>-3.2239614546997473</v>
      </c>
    </row>
    <row r="1093" spans="1:13" x14ac:dyDescent="0.25">
      <c r="A1093" s="1">
        <v>44961.090879629628</v>
      </c>
      <c r="B1093">
        <v>100</v>
      </c>
      <c r="C1093">
        <f t="shared" si="121"/>
        <v>10</v>
      </c>
      <c r="D1093">
        <v>7574292</v>
      </c>
      <c r="E1093">
        <f t="shared" si="122"/>
        <v>645708</v>
      </c>
      <c r="F1093">
        <f t="shared" si="124"/>
        <v>9.9876494020000806</v>
      </c>
      <c r="G1093">
        <f t="shared" si="120"/>
        <v>644492.00551893993</v>
      </c>
      <c r="I1093">
        <f>P2*K1093^3+Q2*K1093^2+R2*K1093+S2</f>
        <v>-0.57414582684458437</v>
      </c>
      <c r="J1093">
        <f>P3*K1093+Q3</f>
        <v>127.33796732957772</v>
      </c>
      <c r="K1093">
        <f t="shared" si="123"/>
        <v>644493.48027214932</v>
      </c>
      <c r="L1093">
        <f t="shared" si="125"/>
        <v>644484.75860886381</v>
      </c>
      <c r="M1093">
        <f t="shared" si="126"/>
        <v>8.7216632855124772</v>
      </c>
    </row>
    <row r="1094" spans="1:13" x14ac:dyDescent="0.25">
      <c r="A1094" s="1">
        <v>44961.090937499997</v>
      </c>
      <c r="B1094">
        <v>100</v>
      </c>
      <c r="C1094">
        <f t="shared" si="121"/>
        <v>10</v>
      </c>
      <c r="D1094">
        <v>7574292</v>
      </c>
      <c r="E1094">
        <f t="shared" si="122"/>
        <v>645708</v>
      </c>
      <c r="F1094">
        <f t="shared" si="124"/>
        <v>9.9880022762286504</v>
      </c>
      <c r="G1094">
        <f t="shared" si="120"/>
        <v>644491.96458346013</v>
      </c>
      <c r="I1094">
        <f>P2*K1094^3+Q2*K1094^2+R2*K1094+S2</f>
        <v>-0.57414578396372506</v>
      </c>
      <c r="J1094">
        <f>P3*K1094+Q3</f>
        <v>127.33796024695411</v>
      </c>
      <c r="K1094">
        <f t="shared" si="123"/>
        <v>644493.42498893128</v>
      </c>
      <c r="L1094">
        <f t="shared" si="125"/>
        <v>644484.78749679739</v>
      </c>
      <c r="M1094">
        <f t="shared" si="126"/>
        <v>8.6374921338865533</v>
      </c>
    </row>
    <row r="1095" spans="1:13" x14ac:dyDescent="0.25">
      <c r="A1095" s="1">
        <v>44961.090995370374</v>
      </c>
      <c r="B1095">
        <v>100</v>
      </c>
      <c r="C1095">
        <f t="shared" si="121"/>
        <v>10</v>
      </c>
      <c r="D1095">
        <v>7574293</v>
      </c>
      <c r="E1095">
        <f t="shared" si="122"/>
        <v>645707</v>
      </c>
      <c r="F1095">
        <f t="shared" si="124"/>
        <v>9.9883450683364039</v>
      </c>
      <c r="G1095">
        <f t="shared" si="120"/>
        <v>644490.92602041643</v>
      </c>
      <c r="I1095">
        <f>P2*K1095^3+Q2*K1095^2+R2*K1095+S2</f>
        <v>-0.57414497754718929</v>
      </c>
      <c r="J1095">
        <f>P3*K1095+Q3</f>
        <v>127.33782705162274</v>
      </c>
      <c r="K1095">
        <f t="shared" si="123"/>
        <v>644492.3853365446</v>
      </c>
      <c r="L1095">
        <f t="shared" si="125"/>
        <v>644484.81282292993</v>
      </c>
      <c r="M1095">
        <f t="shared" si="126"/>
        <v>7.5725136146647856</v>
      </c>
    </row>
    <row r="1096" spans="1:13" x14ac:dyDescent="0.25">
      <c r="A1096" s="1">
        <v>44961.091053240743</v>
      </c>
      <c r="B1096">
        <v>100</v>
      </c>
      <c r="C1096">
        <f t="shared" si="121"/>
        <v>10</v>
      </c>
      <c r="D1096">
        <v>7574297</v>
      </c>
      <c r="E1096">
        <f t="shared" si="122"/>
        <v>645703</v>
      </c>
      <c r="F1096">
        <f t="shared" si="124"/>
        <v>9.988678066383935</v>
      </c>
      <c r="G1096">
        <f t="shared" si="120"/>
        <v>644486.89220199187</v>
      </c>
      <c r="I1096">
        <f>P2*K1096^3+Q2*K1096^2+R2*K1096+S2</f>
        <v>-0.57414184591268491</v>
      </c>
      <c r="J1096">
        <f>P3*K1096+Q3</f>
        <v>127.33730980755644</v>
      </c>
      <c r="K1096">
        <f t="shared" si="123"/>
        <v>644488.34800263413</v>
      </c>
      <c r="L1096">
        <f t="shared" si="125"/>
        <v>644484.82460686227</v>
      </c>
      <c r="M1096">
        <f t="shared" si="126"/>
        <v>3.5233957718592137</v>
      </c>
    </row>
    <row r="1097" spans="1:13" x14ac:dyDescent="0.25">
      <c r="A1097" s="1">
        <v>44961.091111111113</v>
      </c>
      <c r="B1097">
        <v>100</v>
      </c>
      <c r="C1097">
        <f t="shared" si="121"/>
        <v>10</v>
      </c>
      <c r="D1097">
        <v>7574299</v>
      </c>
      <c r="E1097">
        <f t="shared" si="122"/>
        <v>645701</v>
      </c>
      <c r="F1097">
        <f t="shared" si="124"/>
        <v>9.9890015502015377</v>
      </c>
      <c r="G1097">
        <f t="shared" si="120"/>
        <v>644484.85708210303</v>
      </c>
      <c r="I1097">
        <f>P2*K1097^3+Q2*K1097^2+R2*K1097+S2</f>
        <v>-0.5741402692447436</v>
      </c>
      <c r="J1097">
        <f>P3*K1097+Q3</f>
        <v>127.33704939702052</v>
      </c>
      <c r="K1097">
        <f t="shared" si="123"/>
        <v>644486.31537557126</v>
      </c>
      <c r="L1097">
        <f t="shared" si="125"/>
        <v>644484.82957609126</v>
      </c>
      <c r="M1097">
        <f t="shared" si="126"/>
        <v>1.4857994799967855</v>
      </c>
    </row>
    <row r="1098" spans="1:13" x14ac:dyDescent="0.25">
      <c r="A1098" s="1">
        <v>44961.091168981482</v>
      </c>
      <c r="B1098">
        <v>100</v>
      </c>
      <c r="C1098">
        <f t="shared" si="121"/>
        <v>10</v>
      </c>
      <c r="D1098">
        <v>7574305</v>
      </c>
      <c r="E1098">
        <f t="shared" si="122"/>
        <v>645695</v>
      </c>
      <c r="F1098">
        <f t="shared" si="124"/>
        <v>9.9893157916243513</v>
      </c>
      <c r="G1098">
        <f t="shared" si="120"/>
        <v>644478.82784590311</v>
      </c>
      <c r="I1098">
        <f>P2*K1098^3+Q2*K1098^2+R2*K1098+S2</f>
        <v>-0.57413558873065684</v>
      </c>
      <c r="J1098">
        <f>P3*K1098+Q3</f>
        <v>127.33627635389874</v>
      </c>
      <c r="K1098">
        <f t="shared" si="123"/>
        <v>644480.28140937793</v>
      </c>
      <c r="L1098">
        <f t="shared" si="125"/>
        <v>644484.81441553554</v>
      </c>
      <c r="M1098">
        <f t="shared" si="126"/>
        <v>-4.5330061576096341</v>
      </c>
    </row>
    <row r="1099" spans="1:13" x14ac:dyDescent="0.25">
      <c r="A1099" s="1">
        <v>44961.091226851851</v>
      </c>
      <c r="B1099">
        <v>100</v>
      </c>
      <c r="C1099">
        <f t="shared" si="121"/>
        <v>10</v>
      </c>
      <c r="D1099">
        <v>7574316</v>
      </c>
      <c r="E1099">
        <f t="shared" si="122"/>
        <v>645684</v>
      </c>
      <c r="F1099">
        <f t="shared" si="124"/>
        <v>9.9896210547207982</v>
      </c>
      <c r="G1099">
        <f t="shared" si="120"/>
        <v>644467.80566597881</v>
      </c>
      <c r="I1099">
        <f>P2*K1099^3+Q2*K1099^2+R2*K1099+S2</f>
        <v>-0.57412703394397735</v>
      </c>
      <c r="J1099">
        <f>P3*K1099+Q3</f>
        <v>127.33486348420379</v>
      </c>
      <c r="K1099">
        <f t="shared" si="123"/>
        <v>644469.25329498854</v>
      </c>
      <c r="L1099">
        <f t="shared" si="125"/>
        <v>644484.76254513371</v>
      </c>
      <c r="M1099">
        <f t="shared" si="126"/>
        <v>-15.5092501451727</v>
      </c>
    </row>
    <row r="1100" spans="1:13" x14ac:dyDescent="0.25">
      <c r="A1100" s="1">
        <v>44961.091284722221</v>
      </c>
      <c r="B1100">
        <v>100</v>
      </c>
      <c r="C1100">
        <f t="shared" si="121"/>
        <v>10</v>
      </c>
      <c r="D1100">
        <v>7574316</v>
      </c>
      <c r="E1100">
        <f t="shared" si="122"/>
        <v>645684</v>
      </c>
      <c r="F1100">
        <f t="shared" si="124"/>
        <v>9.9899175960144895</v>
      </c>
      <c r="G1100">
        <f t="shared" si="120"/>
        <v>644467.7712669149</v>
      </c>
      <c r="I1100">
        <f>P2*K1100^3+Q2*K1100^2+R2*K1100+S2</f>
        <v>-0.5741270175771872</v>
      </c>
      <c r="J1100">
        <f>P3*K1100+Q3</f>
        <v>127.33486078120862</v>
      </c>
      <c r="K1100">
        <f t="shared" si="123"/>
        <v>644469.23219683627</v>
      </c>
      <c r="L1100">
        <f t="shared" si="125"/>
        <v>644484.710777306</v>
      </c>
      <c r="M1100">
        <f t="shared" si="126"/>
        <v>-15.478580469731241</v>
      </c>
    </row>
    <row r="1101" spans="1:13" x14ac:dyDescent="0.25">
      <c r="A1101" s="1">
        <v>44961.09134259259</v>
      </c>
      <c r="B1101">
        <v>100</v>
      </c>
      <c r="C1101">
        <f t="shared" si="121"/>
        <v>10</v>
      </c>
      <c r="D1101">
        <v>7574316</v>
      </c>
      <c r="E1101">
        <f t="shared" si="122"/>
        <v>645684</v>
      </c>
      <c r="F1101">
        <f t="shared" si="124"/>
        <v>9.9902056646997899</v>
      </c>
      <c r="G1101">
        <f t="shared" si="120"/>
        <v>644467.73785077804</v>
      </c>
      <c r="I1101">
        <f>P2*K1101^3+Q2*K1101^2+R2*K1101+S2</f>
        <v>-0.57412699170504056</v>
      </c>
      <c r="J1101">
        <f>P3*K1101+Q3</f>
        <v>127.33485650839272</v>
      </c>
      <c r="K1101">
        <f t="shared" si="123"/>
        <v>644469.19884549268</v>
      </c>
      <c r="L1101">
        <f t="shared" si="125"/>
        <v>644484.65907086665</v>
      </c>
      <c r="M1101">
        <f t="shared" si="126"/>
        <v>-15.460225373972207</v>
      </c>
    </row>
    <row r="1102" spans="1:13" x14ac:dyDescent="0.25">
      <c r="A1102" s="1">
        <v>44961.091400462959</v>
      </c>
      <c r="B1102">
        <v>100</v>
      </c>
      <c r="C1102">
        <f t="shared" si="121"/>
        <v>10</v>
      </c>
      <c r="D1102">
        <v>7574286</v>
      </c>
      <c r="E1102">
        <f t="shared" si="122"/>
        <v>645714</v>
      </c>
      <c r="F1102">
        <f t="shared" si="124"/>
        <v>9.9904855028512252</v>
      </c>
      <c r="G1102">
        <f t="shared" si="120"/>
        <v>644497.66930092277</v>
      </c>
      <c r="I1102">
        <f>P2*K1102^3+Q2*K1102^2+R2*K1102+S2</f>
        <v>-0.57415023732362547</v>
      </c>
      <c r="J1102">
        <f>P3*K1102+Q3</f>
        <v>127.33869581732085</v>
      </c>
      <c r="K1102">
        <f t="shared" si="123"/>
        <v>644499.16646259651</v>
      </c>
      <c r="L1102">
        <f t="shared" si="125"/>
        <v>644484.70742883906</v>
      </c>
      <c r="M1102">
        <f t="shared" si="126"/>
        <v>14.459033757448196</v>
      </c>
    </row>
    <row r="1103" spans="1:13" x14ac:dyDescent="0.25">
      <c r="A1103" s="1">
        <v>44961.091458333336</v>
      </c>
      <c r="B1103">
        <v>100</v>
      </c>
      <c r="C1103">
        <f t="shared" si="121"/>
        <v>10</v>
      </c>
      <c r="D1103">
        <v>7574294</v>
      </c>
      <c r="E1103">
        <f t="shared" si="122"/>
        <v>645706</v>
      </c>
      <c r="F1103">
        <f t="shared" si="124"/>
        <v>9.9907573456269052</v>
      </c>
      <c r="G1103">
        <f t="shared" si="120"/>
        <v>644489.64739014918</v>
      </c>
      <c r="I1103">
        <f>P2*K1103^3+Q2*K1103^2+R2*K1103+S2</f>
        <v>-0.57414397972698283</v>
      </c>
      <c r="J1103">
        <f>P3*K1103+Q3</f>
        <v>127.33766224315492</v>
      </c>
      <c r="K1103">
        <f t="shared" si="123"/>
        <v>644491.09892871662</v>
      </c>
      <c r="L1103">
        <f t="shared" si="125"/>
        <v>644484.72873383865</v>
      </c>
      <c r="M1103">
        <f t="shared" si="126"/>
        <v>6.3701948779635131</v>
      </c>
    </row>
    <row r="1104" spans="1:13" x14ac:dyDescent="0.25">
      <c r="A1104" s="1">
        <v>44961.091516203705</v>
      </c>
      <c r="B1104">
        <v>100</v>
      </c>
      <c r="C1104">
        <f t="shared" si="121"/>
        <v>10</v>
      </c>
      <c r="D1104">
        <v>7574293</v>
      </c>
      <c r="E1104">
        <f t="shared" si="122"/>
        <v>645707</v>
      </c>
      <c r="F1104">
        <f t="shared" si="124"/>
        <v>9.9910214214661366</v>
      </c>
      <c r="G1104">
        <f t="shared" si="120"/>
        <v>644490.61555377836</v>
      </c>
      <c r="I1104">
        <f>P2*K1104^3+Q2*K1104^2+R2*K1104+S2</f>
        <v>-0.57414473918351405</v>
      </c>
      <c r="J1104">
        <f>P3*K1104+Q3</f>
        <v>127.3377876813621</v>
      </c>
      <c r="K1104">
        <f t="shared" si="123"/>
        <v>644492.07803309022</v>
      </c>
      <c r="L1104">
        <f t="shared" si="125"/>
        <v>644484.75323150284</v>
      </c>
      <c r="M1104">
        <f t="shared" si="126"/>
        <v>7.3248015873832628</v>
      </c>
    </row>
    <row r="1105" spans="1:13" x14ac:dyDescent="0.25">
      <c r="A1105" s="1">
        <v>44961.091574074075</v>
      </c>
      <c r="B1105">
        <v>100</v>
      </c>
      <c r="C1105">
        <f t="shared" si="121"/>
        <v>10</v>
      </c>
      <c r="D1105">
        <v>7574287</v>
      </c>
      <c r="E1105">
        <f t="shared" si="122"/>
        <v>645713</v>
      </c>
      <c r="F1105">
        <f t="shared" si="124"/>
        <v>9.9912779522813899</v>
      </c>
      <c r="G1105">
        <f t="shared" si="120"/>
        <v>644496.57857743779</v>
      </c>
      <c r="I1105">
        <f>P2*K1105^3+Q2*K1105^2+R2*K1105+S2</f>
        <v>-0.57414936912747672</v>
      </c>
      <c r="J1105">
        <f>P3*K1105+Q3</f>
        <v>127.33855241408322</v>
      </c>
      <c r="K1105">
        <f t="shared" si="123"/>
        <v>644498.0471326866</v>
      </c>
      <c r="L1105">
        <f t="shared" si="125"/>
        <v>644484.79754450673</v>
      </c>
      <c r="M1105">
        <f t="shared" si="126"/>
        <v>13.249588179867715</v>
      </c>
    </row>
    <row r="1106" spans="1:13" x14ac:dyDescent="0.25">
      <c r="A1106" s="1">
        <v>44961.091631944444</v>
      </c>
      <c r="B1106">
        <v>100</v>
      </c>
      <c r="C1106">
        <f t="shared" si="121"/>
        <v>10</v>
      </c>
      <c r="D1106">
        <v>7574298</v>
      </c>
      <c r="E1106">
        <f t="shared" si="122"/>
        <v>645702</v>
      </c>
      <c r="F1106">
        <f t="shared" si="124"/>
        <v>9.9915271536447783</v>
      </c>
      <c r="G1106">
        <f t="shared" si="120"/>
        <v>644485.56290329923</v>
      </c>
      <c r="I1106">
        <f>P2*K1106^3+Q2*K1106^2+R2*K1106+S2</f>
        <v>-0.57414080889066221</v>
      </c>
      <c r="J1106">
        <f>P3*K1106+Q3</f>
        <v>127.33713852742146</v>
      </c>
      <c r="K1106">
        <f t="shared" si="123"/>
        <v>644487.01108039147</v>
      </c>
      <c r="L1106">
        <f t="shared" si="125"/>
        <v>644484.80492295965</v>
      </c>
      <c r="M1106">
        <f t="shared" si="126"/>
        <v>2.2061574318213388</v>
      </c>
    </row>
    <row r="1107" spans="1:13" x14ac:dyDescent="0.25">
      <c r="A1107" s="1">
        <v>44961.091689814813</v>
      </c>
      <c r="B1107">
        <v>100</v>
      </c>
      <c r="C1107">
        <f t="shared" si="121"/>
        <v>10</v>
      </c>
      <c r="D1107">
        <v>7574300</v>
      </c>
      <c r="E1107">
        <f t="shared" si="122"/>
        <v>645700</v>
      </c>
      <c r="F1107">
        <f t="shared" si="124"/>
        <v>9.9917692349692135</v>
      </c>
      <c r="G1107">
        <f t="shared" si="120"/>
        <v>644483.53722786857</v>
      </c>
      <c r="I1107">
        <f>P2*K1107^3+Q2*K1107^2+R2*K1107+S2</f>
        <v>-0.5741392460596374</v>
      </c>
      <c r="J1107">
        <f>P3*K1107+Q3</f>
        <v>127.33688040385647</v>
      </c>
      <c r="K1107">
        <f t="shared" si="123"/>
        <v>644484.9963042154</v>
      </c>
      <c r="L1107">
        <f t="shared" si="125"/>
        <v>644484.80556089722</v>
      </c>
      <c r="M1107">
        <f t="shared" si="126"/>
        <v>0.19074331817682832</v>
      </c>
    </row>
    <row r="1108" spans="1:13" x14ac:dyDescent="0.25">
      <c r="A1108" s="1">
        <v>44961.091747685183</v>
      </c>
      <c r="B1108">
        <v>100</v>
      </c>
      <c r="C1108">
        <f t="shared" si="121"/>
        <v>10</v>
      </c>
      <c r="D1108">
        <v>7574300</v>
      </c>
      <c r="E1108">
        <f t="shared" si="122"/>
        <v>645700</v>
      </c>
      <c r="F1108">
        <f t="shared" si="124"/>
        <v>9.9920043996843795</v>
      </c>
      <c r="G1108">
        <f t="shared" si="120"/>
        <v>644483.5099486931</v>
      </c>
      <c r="I1108">
        <f>P2*K1108^3+Q2*K1108^2+R2*K1108+S2</f>
        <v>-0.57413922680402629</v>
      </c>
      <c r="J1108">
        <f>P3*K1108+Q3</f>
        <v>127.33687722353604</v>
      </c>
      <c r="K1108">
        <f t="shared" si="123"/>
        <v>644484.97148031427</v>
      </c>
      <c r="L1108">
        <f t="shared" si="125"/>
        <v>644484.80611396197</v>
      </c>
      <c r="M1108">
        <f t="shared" si="126"/>
        <v>0.1653663523029536</v>
      </c>
    </row>
    <row r="1109" spans="1:13" x14ac:dyDescent="0.25">
      <c r="A1109" s="1">
        <v>44961.091805555552</v>
      </c>
      <c r="B1109">
        <v>100</v>
      </c>
      <c r="C1109">
        <f t="shared" si="121"/>
        <v>10</v>
      </c>
      <c r="D1109">
        <v>7574291</v>
      </c>
      <c r="E1109">
        <f t="shared" si="122"/>
        <v>645709</v>
      </c>
      <c r="F1109">
        <f t="shared" si="124"/>
        <v>9.992232845407683</v>
      </c>
      <c r="G1109">
        <f t="shared" si="120"/>
        <v>644492.4726206261</v>
      </c>
      <c r="I1109">
        <f>P2*K1109^3+Q2*K1109^2+R2*K1109+S2</f>
        <v>-0.57414618734629796</v>
      </c>
      <c r="J1109">
        <f>P3*K1109+Q3</f>
        <v>127.33802687365142</v>
      </c>
      <c r="K1109">
        <f t="shared" si="123"/>
        <v>644493.94504173019</v>
      </c>
      <c r="L1109">
        <f t="shared" si="125"/>
        <v>644484.83657705458</v>
      </c>
      <c r="M1109">
        <f t="shared" si="126"/>
        <v>9.1084646756062284</v>
      </c>
    </row>
    <row r="1110" spans="1:13" x14ac:dyDescent="0.25">
      <c r="A1110" s="1">
        <v>44961.091863425929</v>
      </c>
      <c r="B1110">
        <v>100</v>
      </c>
      <c r="C1110">
        <f t="shared" si="121"/>
        <v>10</v>
      </c>
      <c r="D1110">
        <v>7574305</v>
      </c>
      <c r="E1110">
        <f t="shared" si="122"/>
        <v>645695</v>
      </c>
      <c r="F1110">
        <f t="shared" si="124"/>
        <v>9.9924547641103203</v>
      </c>
      <c r="G1110">
        <f t="shared" si="120"/>
        <v>644478.46372233226</v>
      </c>
      <c r="I1110">
        <f>P2*K1110^3+Q2*K1110^2+R2*K1110+S2</f>
        <v>-0.57413529949113096</v>
      </c>
      <c r="J1110">
        <f>P3*K1110+Q3</f>
        <v>127.33622858322882</v>
      </c>
      <c r="K1110">
        <f t="shared" si="123"/>
        <v>644479.90853676677</v>
      </c>
      <c r="L1110">
        <f t="shared" si="125"/>
        <v>644484.8201502536</v>
      </c>
      <c r="M1110">
        <f t="shared" si="126"/>
        <v>-4.9116134868236259</v>
      </c>
    </row>
    <row r="1111" spans="1:13" x14ac:dyDescent="0.25">
      <c r="A1111" s="1">
        <v>44961.091921296298</v>
      </c>
      <c r="B1111">
        <v>100</v>
      </c>
      <c r="C1111">
        <f t="shared" si="121"/>
        <v>10</v>
      </c>
      <c r="D1111">
        <v>7574314</v>
      </c>
      <c r="E1111">
        <f t="shared" si="122"/>
        <v>645686</v>
      </c>
      <c r="F1111">
        <f t="shared" si="124"/>
        <v>9.992670342278597</v>
      </c>
      <c r="G1111">
        <f t="shared" si="120"/>
        <v>644469.44954424631</v>
      </c>
      <c r="I1111">
        <f>P2*K1111^3+Q2*K1111^2+R2*K1111+S2</f>
        <v>-0.57412831170508227</v>
      </c>
      <c r="J1111">
        <f>P3*K1111+Q3</f>
        <v>127.3350745088167</v>
      </c>
      <c r="K1111">
        <f t="shared" si="123"/>
        <v>644470.90044162807</v>
      </c>
      <c r="L1111">
        <f t="shared" si="125"/>
        <v>644484.77375122486</v>
      </c>
      <c r="M1111">
        <f t="shared" si="126"/>
        <v>-13.873309596790932</v>
      </c>
    </row>
    <row r="1112" spans="1:13" x14ac:dyDescent="0.25">
      <c r="A1112" s="1">
        <v>44961.091979166667</v>
      </c>
      <c r="B1112">
        <v>100</v>
      </c>
      <c r="C1112">
        <f t="shared" si="121"/>
        <v>10</v>
      </c>
      <c r="D1112">
        <v>7574302</v>
      </c>
      <c r="E1112">
        <f t="shared" si="122"/>
        <v>645698</v>
      </c>
      <c r="F1112">
        <f t="shared" si="124"/>
        <v>9.9928797610706379</v>
      </c>
      <c r="G1112">
        <f t="shared" si="120"/>
        <v>644481.4108135195</v>
      </c>
      <c r="I1112">
        <f>P2*K1112^3+Q2*K1112^2+R2*K1112+S2</f>
        <v>-0.57413760989883589</v>
      </c>
      <c r="J1112">
        <f>P3*K1112+Q3</f>
        <v>127.33661017143832</v>
      </c>
      <c r="K1112">
        <f t="shared" si="123"/>
        <v>644482.88701272896</v>
      </c>
      <c r="L1112">
        <f t="shared" si="125"/>
        <v>644484.76746209653</v>
      </c>
      <c r="M1112">
        <f t="shared" si="126"/>
        <v>-1.8804493675706908</v>
      </c>
    </row>
    <row r="1113" spans="1:13" x14ac:dyDescent="0.25">
      <c r="A1113" s="1">
        <v>44961.092037037037</v>
      </c>
      <c r="B1113">
        <v>100</v>
      </c>
      <c r="C1113">
        <f t="shared" si="121"/>
        <v>10</v>
      </c>
      <c r="D1113">
        <v>7574308</v>
      </c>
      <c r="E1113">
        <f t="shared" si="122"/>
        <v>645692</v>
      </c>
      <c r="F1113">
        <f t="shared" si="124"/>
        <v>9.9930831964686195</v>
      </c>
      <c r="G1113">
        <f t="shared" si="120"/>
        <v>644475.39443471516</v>
      </c>
      <c r="I1113">
        <f>P2*K1113^3+Q2*K1113^2+R2*K1113+S2</f>
        <v>-0.57413292619060019</v>
      </c>
      <c r="J1113">
        <f>P3*K1113+Q3</f>
        <v>127.33583661311154</v>
      </c>
      <c r="K1113">
        <f t="shared" si="123"/>
        <v>644476.84902511747</v>
      </c>
      <c r="L1113">
        <f t="shared" si="125"/>
        <v>644484.7410673066</v>
      </c>
      <c r="M1113">
        <f t="shared" si="126"/>
        <v>-7.8920421891380101</v>
      </c>
    </row>
    <row r="1114" spans="1:13" x14ac:dyDescent="0.25">
      <c r="A1114" s="1">
        <v>44961.092094907406</v>
      </c>
      <c r="B1114">
        <v>100</v>
      </c>
      <c r="C1114">
        <f t="shared" si="121"/>
        <v>10</v>
      </c>
      <c r="D1114">
        <v>7574313</v>
      </c>
      <c r="E1114">
        <f t="shared" si="122"/>
        <v>645687</v>
      </c>
      <c r="F1114">
        <f t="shared" si="124"/>
        <v>9.9932808194266585</v>
      </c>
      <c r="G1114">
        <f t="shared" si="120"/>
        <v>644470.37752718432</v>
      </c>
      <c r="I1114">
        <f>P2*K1114^3+Q2*K1114^2+R2*K1114+S2</f>
        <v>-0.5741290354287768</v>
      </c>
      <c r="J1114">
        <f>P3*K1114+Q3</f>
        <v>127.33519403384254</v>
      </c>
      <c r="K1114">
        <f t="shared" si="123"/>
        <v>644471.83339083206</v>
      </c>
      <c r="L1114">
        <f t="shared" si="125"/>
        <v>644484.69804171834</v>
      </c>
      <c r="M1114">
        <f t="shared" si="126"/>
        <v>-12.864650886273012</v>
      </c>
    </row>
    <row r="1115" spans="1:13" x14ac:dyDescent="0.25">
      <c r="A1115" s="1">
        <v>44961.092152777775</v>
      </c>
      <c r="B1115">
        <v>100</v>
      </c>
      <c r="C1115">
        <f t="shared" si="121"/>
        <v>10</v>
      </c>
      <c r="D1115">
        <v>7574313</v>
      </c>
      <c r="E1115">
        <f t="shared" si="122"/>
        <v>645687</v>
      </c>
      <c r="F1115">
        <f t="shared" si="124"/>
        <v>9.9934727960144674</v>
      </c>
      <c r="G1115">
        <f t="shared" si="120"/>
        <v>644470.35525845445</v>
      </c>
      <c r="I1115">
        <f>P2*K1115^3+Q2*K1115^2+R2*K1115+S2</f>
        <v>-0.57412902285446499</v>
      </c>
      <c r="J1115">
        <f>P3*K1115+Q3</f>
        <v>127.33519195715475</v>
      </c>
      <c r="K1115">
        <f t="shared" si="123"/>
        <v>644471.81718130433</v>
      </c>
      <c r="L1115">
        <f t="shared" si="125"/>
        <v>644484.65510551701</v>
      </c>
      <c r="M1115">
        <f t="shared" si="126"/>
        <v>-12.837924212682992</v>
      </c>
    </row>
    <row r="1116" spans="1:13" x14ac:dyDescent="0.25">
      <c r="A1116" s="1">
        <v>44961.092210648145</v>
      </c>
      <c r="B1116">
        <v>100</v>
      </c>
      <c r="C1116">
        <f t="shared" si="121"/>
        <v>10</v>
      </c>
      <c r="D1116">
        <v>7574312</v>
      </c>
      <c r="E1116">
        <f t="shared" si="122"/>
        <v>645688</v>
      </c>
      <c r="F1116">
        <f t="shared" si="124"/>
        <v>9.9936592875569108</v>
      </c>
      <c r="G1116">
        <f t="shared" si="120"/>
        <v>644471.33242270921</v>
      </c>
      <c r="I1116">
        <f>P2*K1116^3+Q2*K1116^2+R2*K1116+S2</f>
        <v>-0.5741297818424943</v>
      </c>
      <c r="J1116">
        <f>P3*K1116+Q3</f>
        <v>127.33531730673359</v>
      </c>
      <c r="K1116">
        <f t="shared" si="123"/>
        <v>644472.79559389187</v>
      </c>
      <c r="L1116">
        <f t="shared" si="125"/>
        <v>644484.61557381158</v>
      </c>
      <c r="M1116">
        <f t="shared" si="126"/>
        <v>-11.819979919702746</v>
      </c>
    </row>
    <row r="1117" spans="1:13" x14ac:dyDescent="0.25">
      <c r="A1117" s="1">
        <v>44961.092268518521</v>
      </c>
      <c r="B1117">
        <v>100</v>
      </c>
      <c r="C1117">
        <f t="shared" si="121"/>
        <v>10</v>
      </c>
      <c r="D1117">
        <v>7574311</v>
      </c>
      <c r="E1117">
        <f t="shared" si="122"/>
        <v>645689</v>
      </c>
      <c r="F1117">
        <f t="shared" si="124"/>
        <v>9.9938404507695697</v>
      </c>
      <c r="G1117">
        <f t="shared" si="120"/>
        <v>644472.31020503072</v>
      </c>
      <c r="I1117">
        <f>P2*K1117^3+Q2*K1117^2+R2*K1117+S2</f>
        <v>-0.5741305403778928</v>
      </c>
      <c r="J1117">
        <f>P3*K1117+Q3</f>
        <v>127.33544258212889</v>
      </c>
      <c r="K1117">
        <f t="shared" si="123"/>
        <v>644473.77342744195</v>
      </c>
      <c r="L1117">
        <f t="shared" si="125"/>
        <v>644484.5794333237</v>
      </c>
      <c r="M1117">
        <f t="shared" si="126"/>
        <v>-10.806005881750025</v>
      </c>
    </row>
    <row r="1118" spans="1:13" x14ac:dyDescent="0.25">
      <c r="A1118" s="1">
        <v>44961.092326388891</v>
      </c>
      <c r="B1118">
        <v>100</v>
      </c>
      <c r="C1118">
        <f t="shared" si="121"/>
        <v>10</v>
      </c>
      <c r="D1118">
        <v>7574312</v>
      </c>
      <c r="E1118">
        <f t="shared" si="122"/>
        <v>645688</v>
      </c>
      <c r="F1118">
        <f t="shared" si="124"/>
        <v>9.9940164378904388</v>
      </c>
      <c r="G1118">
        <f t="shared" si="120"/>
        <v>644471.29099445068</v>
      </c>
      <c r="I1118">
        <f>P2*K1118^3+Q2*K1118^2+R2*K1118+S2</f>
        <v>-0.57412974791777172</v>
      </c>
      <c r="J1118">
        <f>P3*K1118+Q3</f>
        <v>127.33531170393249</v>
      </c>
      <c r="K1118">
        <f t="shared" si="123"/>
        <v>644472.75186138658</v>
      </c>
      <c r="L1118">
        <f t="shared" si="125"/>
        <v>644484.54000808392</v>
      </c>
      <c r="M1118">
        <f t="shared" si="126"/>
        <v>-11.788146697334014</v>
      </c>
    </row>
    <row r="1119" spans="1:13" x14ac:dyDescent="0.25">
      <c r="A1119" s="1">
        <v>44961.09238425926</v>
      </c>
      <c r="B1119">
        <v>100</v>
      </c>
      <c r="C1119">
        <f t="shared" si="121"/>
        <v>10</v>
      </c>
      <c r="D1119">
        <v>7574306</v>
      </c>
      <c r="E1119">
        <f t="shared" si="122"/>
        <v>645694</v>
      </c>
      <c r="F1119">
        <f t="shared" si="124"/>
        <v>9.9941873968078543</v>
      </c>
      <c r="G1119">
        <f t="shared" si="120"/>
        <v>644477.26394363609</v>
      </c>
      <c r="I1119">
        <f>P2*K1119^3+Q2*K1119^2+R2*K1119+S2</f>
        <v>-0.57413438783645143</v>
      </c>
      <c r="J1119">
        <f>P3*K1119+Q3</f>
        <v>127.3360780152947</v>
      </c>
      <c r="K1119">
        <f t="shared" si="123"/>
        <v>644478.73328302137</v>
      </c>
      <c r="L1119">
        <f t="shared" si="125"/>
        <v>644484.52065233374</v>
      </c>
      <c r="M1119">
        <f t="shared" si="126"/>
        <v>-5.7873693123692647</v>
      </c>
    </row>
    <row r="1120" spans="1:13" x14ac:dyDescent="0.25">
      <c r="A1120" s="1">
        <v>44961.092442129629</v>
      </c>
      <c r="B1120">
        <v>100</v>
      </c>
      <c r="C1120">
        <f t="shared" si="121"/>
        <v>10</v>
      </c>
      <c r="D1120">
        <v>7574307</v>
      </c>
      <c r="E1120">
        <f t="shared" si="122"/>
        <v>645693</v>
      </c>
      <c r="F1120">
        <f t="shared" si="124"/>
        <v>9.9943534711847732</v>
      </c>
      <c r="G1120">
        <f t="shared" si="120"/>
        <v>644476.24588291347</v>
      </c>
      <c r="I1120">
        <f>P2*K1120^3+Q2*K1120^2+R2*K1120+S2</f>
        <v>-0.57413359161648081</v>
      </c>
      <c r="J1120">
        <f>P3*K1120+Q3</f>
        <v>127.33594651310993</v>
      </c>
      <c r="K1120">
        <f t="shared" si="123"/>
        <v>644477.70684644242</v>
      </c>
      <c r="L1120">
        <f t="shared" si="125"/>
        <v>644484.49793964741</v>
      </c>
      <c r="M1120">
        <f t="shared" si="126"/>
        <v>-6.7910932049853727</v>
      </c>
    </row>
    <row r="1121" spans="1:13" x14ac:dyDescent="0.25">
      <c r="A1121" s="1">
        <v>44961.092499999999</v>
      </c>
      <c r="B1121">
        <v>100</v>
      </c>
      <c r="C1121">
        <f t="shared" si="121"/>
        <v>10</v>
      </c>
      <c r="D1121">
        <v>7574332</v>
      </c>
      <c r="E1121">
        <f t="shared" si="122"/>
        <v>645668</v>
      </c>
      <c r="F1121">
        <f t="shared" si="124"/>
        <v>9.9945148005794948</v>
      </c>
      <c r="G1121">
        <f t="shared" si="120"/>
        <v>644451.25725423789</v>
      </c>
      <c r="I1121">
        <f>P2*K1121^3+Q2*K1121^2+R2*K1121+S2</f>
        <v>-0.57411418407983683</v>
      </c>
      <c r="J1121">
        <f>P3*K1121+Q3</f>
        <v>127.33274139523201</v>
      </c>
      <c r="K1121">
        <f t="shared" si="123"/>
        <v>644452.68938961986</v>
      </c>
      <c r="L1121">
        <f t="shared" si="125"/>
        <v>644484.39191114728</v>
      </c>
      <c r="M1121">
        <f t="shared" si="126"/>
        <v>-31.702521527418867</v>
      </c>
    </row>
    <row r="1122" spans="1:13" x14ac:dyDescent="0.25">
      <c r="A1122" s="1">
        <v>44961.092557870368</v>
      </c>
      <c r="B1122">
        <v>100</v>
      </c>
      <c r="C1122">
        <f t="shared" si="121"/>
        <v>10</v>
      </c>
      <c r="D1122">
        <v>7574332</v>
      </c>
      <c r="E1122">
        <f t="shared" si="122"/>
        <v>645668</v>
      </c>
      <c r="F1122">
        <f t="shared" si="124"/>
        <v>9.9946715205629371</v>
      </c>
      <c r="G1122">
        <f t="shared" si="120"/>
        <v>644451.23907572718</v>
      </c>
      <c r="I1122">
        <f>P2*K1122^3+Q2*K1122^2+R2*K1122+S2</f>
        <v>-0.57411419334133285</v>
      </c>
      <c r="J1122">
        <f>P3*K1122+Q3</f>
        <v>127.33274292466145</v>
      </c>
      <c r="K1122">
        <f t="shared" si="123"/>
        <v>644452.701327538</v>
      </c>
      <c r="L1122">
        <f t="shared" si="125"/>
        <v>644484.28627586854</v>
      </c>
      <c r="M1122">
        <f t="shared" si="126"/>
        <v>-31.584948330535553</v>
      </c>
    </row>
    <row r="1123" spans="1:13" x14ac:dyDescent="0.25">
      <c r="A1123" s="1">
        <v>44961.092615740738</v>
      </c>
      <c r="B1123">
        <v>100</v>
      </c>
      <c r="C1123">
        <f t="shared" si="121"/>
        <v>10</v>
      </c>
      <c r="D1123">
        <v>7574322</v>
      </c>
      <c r="E1123">
        <f t="shared" si="122"/>
        <v>645678</v>
      </c>
      <c r="F1123">
        <f t="shared" si="124"/>
        <v>9.9948237628325671</v>
      </c>
      <c r="G1123">
        <f t="shared" si="120"/>
        <v>644461.2093823161</v>
      </c>
      <c r="I1123">
        <f>P2*K1123^3+Q2*K1123^2+R2*K1123+S2</f>
        <v>-0.57412193751526031</v>
      </c>
      <c r="J1123">
        <f>P3*K1123+Q3</f>
        <v>127.33402181564909</v>
      </c>
      <c r="K1123">
        <f t="shared" si="123"/>
        <v>644462.6836749221</v>
      </c>
      <c r="L1123">
        <f t="shared" si="125"/>
        <v>644484.21426719869</v>
      </c>
      <c r="M1123">
        <f t="shared" si="126"/>
        <v>-21.530592276598327</v>
      </c>
    </row>
    <row r="1124" spans="1:13" x14ac:dyDescent="0.25">
      <c r="A1124" s="1">
        <v>44961.092673611114</v>
      </c>
      <c r="B1124">
        <v>100</v>
      </c>
      <c r="C1124">
        <f t="shared" si="121"/>
        <v>10</v>
      </c>
      <c r="D1124">
        <v>7574295</v>
      </c>
      <c r="E1124">
        <f t="shared" si="122"/>
        <v>645705</v>
      </c>
      <c r="F1124">
        <f t="shared" si="124"/>
        <v>9.9949716553230648</v>
      </c>
      <c r="G1124">
        <f t="shared" si="120"/>
        <v>644488.15973434458</v>
      </c>
      <c r="I1124">
        <f>P2*K1124^3+Q2*K1124^2+R2*K1124+S2</f>
        <v>-0.57414285935321552</v>
      </c>
      <c r="J1124">
        <f>P3*K1124+Q3</f>
        <v>127.33747719387492</v>
      </c>
      <c r="K1124">
        <f t="shared" si="123"/>
        <v>644489.6545318024</v>
      </c>
      <c r="L1124">
        <f t="shared" si="125"/>
        <v>644484.23240141408</v>
      </c>
      <c r="M1124">
        <f t="shared" si="126"/>
        <v>5.422130388324149</v>
      </c>
    </row>
    <row r="1125" spans="1:13" x14ac:dyDescent="0.25">
      <c r="A1125" s="1">
        <v>44961.092731481483</v>
      </c>
      <c r="B1125">
        <v>100</v>
      </c>
      <c r="C1125">
        <f t="shared" si="121"/>
        <v>10</v>
      </c>
      <c r="D1125">
        <v>7574292</v>
      </c>
      <c r="E1125">
        <f t="shared" si="122"/>
        <v>645708</v>
      </c>
      <c r="F1125">
        <f t="shared" si="124"/>
        <v>9.9951153223138345</v>
      </c>
      <c r="G1125">
        <f t="shared" si="120"/>
        <v>644491.13945894316</v>
      </c>
      <c r="I1125">
        <f>P2*K1125^3+Q2*K1125^2+R2*K1125+S2</f>
        <v>-0.57414514827304541</v>
      </c>
      <c r="J1125">
        <f>P3*K1125+Q3</f>
        <v>127.33785525025536</v>
      </c>
      <c r="K1125">
        <f t="shared" si="123"/>
        <v>644492.60544017283</v>
      </c>
      <c r="L1125">
        <f t="shared" si="125"/>
        <v>644484.26031154324</v>
      </c>
      <c r="M1125">
        <f t="shared" si="126"/>
        <v>8.3451286295894533</v>
      </c>
    </row>
    <row r="1126" spans="1:13" x14ac:dyDescent="0.25">
      <c r="A1126" s="1">
        <v>44961.092789351853</v>
      </c>
      <c r="B1126">
        <v>100</v>
      </c>
      <c r="C1126">
        <f t="shared" si="121"/>
        <v>10</v>
      </c>
      <c r="D1126">
        <v>7574281</v>
      </c>
      <c r="E1126">
        <f t="shared" si="122"/>
        <v>645719</v>
      </c>
      <c r="F1126">
        <f t="shared" si="124"/>
        <v>9.9952548845334395</v>
      </c>
      <c r="G1126">
        <f t="shared" si="120"/>
        <v>644502.11003164714</v>
      </c>
      <c r="I1126">
        <f>P2*K1126^3+Q2*K1126^2+R2*K1126+S2</f>
        <v>-0.57415366502898901</v>
      </c>
      <c r="J1126">
        <f>P3*K1126+Q3</f>
        <v>127.33926199166159</v>
      </c>
      <c r="K1126">
        <f t="shared" si="123"/>
        <v>644503.58572037821</v>
      </c>
      <c r="L1126">
        <f t="shared" si="125"/>
        <v>644484.32472957275</v>
      </c>
      <c r="M1126">
        <f t="shared" si="126"/>
        <v>19.260990805458277</v>
      </c>
    </row>
    <row r="1127" spans="1:13" x14ac:dyDescent="0.25">
      <c r="A1127" s="1">
        <v>44961.092847222222</v>
      </c>
      <c r="B1127">
        <v>100</v>
      </c>
      <c r="C1127">
        <f t="shared" si="121"/>
        <v>10</v>
      </c>
      <c r="D1127">
        <v>7574284</v>
      </c>
      <c r="E1127">
        <f t="shared" si="122"/>
        <v>645716</v>
      </c>
      <c r="F1127">
        <f t="shared" si="124"/>
        <v>9.9953904592610563</v>
      </c>
      <c r="G1127">
        <f t="shared" si="120"/>
        <v>644499.09791571891</v>
      </c>
      <c r="I1127">
        <f>P2*K1127^3+Q2*K1127^2+R2*K1127+S2</f>
        <v>-0.57415131571953204</v>
      </c>
      <c r="J1127">
        <f>P3*K1127+Q3</f>
        <v>127.33887394108689</v>
      </c>
      <c r="K1127">
        <f t="shared" si="123"/>
        <v>644500.55680260749</v>
      </c>
      <c r="L1127">
        <f t="shared" si="125"/>
        <v>644484.37883648288</v>
      </c>
      <c r="M1127">
        <f t="shared" si="126"/>
        <v>16.177966124610975</v>
      </c>
    </row>
    <row r="1128" spans="1:13" x14ac:dyDescent="0.25">
      <c r="A1128" s="1">
        <v>44961.092905092592</v>
      </c>
      <c r="B1128">
        <v>100</v>
      </c>
      <c r="C1128">
        <f t="shared" si="121"/>
        <v>10</v>
      </c>
      <c r="D1128">
        <v>7574294</v>
      </c>
      <c r="E1128">
        <f t="shared" si="122"/>
        <v>645706</v>
      </c>
      <c r="F1128">
        <f t="shared" si="124"/>
        <v>9.9955221604250255</v>
      </c>
      <c r="G1128">
        <f t="shared" si="120"/>
        <v>644489.09467388759</v>
      </c>
      <c r="I1128">
        <f>P2*K1128^3+Q2*K1128^2+R2*K1128+S2</f>
        <v>-0.57414355020808883</v>
      </c>
      <c r="J1128">
        <f>P3*K1128+Q3</f>
        <v>127.3375913004667</v>
      </c>
      <c r="K1128">
        <f t="shared" si="123"/>
        <v>644490.54518757295</v>
      </c>
      <c r="L1128">
        <f t="shared" si="125"/>
        <v>644484.39939098654</v>
      </c>
      <c r="M1128">
        <f t="shared" si="126"/>
        <v>6.1457965864101425</v>
      </c>
    </row>
    <row r="1129" spans="1:13" x14ac:dyDescent="0.25">
      <c r="A1129" s="1">
        <v>44961.092962962961</v>
      </c>
      <c r="B1129">
        <v>100</v>
      </c>
      <c r="C1129">
        <f t="shared" si="121"/>
        <v>10</v>
      </c>
      <c r="D1129">
        <v>7574294</v>
      </c>
      <c r="E1129">
        <f t="shared" si="122"/>
        <v>645706</v>
      </c>
      <c r="F1129">
        <f t="shared" si="124"/>
        <v>9.9956500986985954</v>
      </c>
      <c r="G1129">
        <f t="shared" si="120"/>
        <v>644489.07983346842</v>
      </c>
      <c r="I1129">
        <f>P2*K1129^3+Q2*K1129^2+R2*K1129+S2</f>
        <v>-0.574143548053209</v>
      </c>
      <c r="J1129">
        <f>P3*K1129+Q3</f>
        <v>127.33759094455043</v>
      </c>
      <c r="K1129">
        <f t="shared" si="123"/>
        <v>644490.54240947857</v>
      </c>
      <c r="L1129">
        <f t="shared" si="125"/>
        <v>644484.41986771487</v>
      </c>
      <c r="M1129">
        <f t="shared" si="126"/>
        <v>6.1225417637033388</v>
      </c>
    </row>
    <row r="1130" spans="1:13" x14ac:dyDescent="0.25">
      <c r="A1130" s="1">
        <v>44961.09302083333</v>
      </c>
      <c r="B1130">
        <v>100</v>
      </c>
      <c r="C1130">
        <f t="shared" si="121"/>
        <v>10</v>
      </c>
      <c r="D1130">
        <v>7574289</v>
      </c>
      <c r="E1130">
        <f t="shared" si="122"/>
        <v>645711</v>
      </c>
      <c r="F1130">
        <f t="shared" si="124"/>
        <v>9.9957743815929216</v>
      </c>
      <c r="G1130">
        <f t="shared" si="120"/>
        <v>644494.05939932214</v>
      </c>
      <c r="I1130">
        <f>P2*K1130^3+Q2*K1130^2+R2*K1130+S2</f>
        <v>-0.57414741518332024</v>
      </c>
      <c r="J1130">
        <f>P3*K1130+Q3</f>
        <v>127.33822967647794</v>
      </c>
      <c r="K1130">
        <f t="shared" si="123"/>
        <v>644495.52801344893</v>
      </c>
      <c r="L1130">
        <f t="shared" si="125"/>
        <v>644484.45689486736</v>
      </c>
      <c r="M1130">
        <f t="shared" si="126"/>
        <v>11.07111858157441</v>
      </c>
    </row>
    <row r="1131" spans="1:13" x14ac:dyDescent="0.25">
      <c r="A1131" s="1">
        <v>44961.093078703707</v>
      </c>
      <c r="B1131">
        <v>100</v>
      </c>
      <c r="C1131">
        <f t="shared" si="121"/>
        <v>10</v>
      </c>
      <c r="D1131">
        <v>7574305</v>
      </c>
      <c r="E1131">
        <f t="shared" si="122"/>
        <v>645695</v>
      </c>
      <c r="F1131">
        <f t="shared" si="124"/>
        <v>9.9958951135474088</v>
      </c>
      <c r="G1131">
        <f t="shared" si="120"/>
        <v>644478.06465178693</v>
      </c>
      <c r="I1131">
        <f>P2*K1131^3+Q2*K1131^2+R2*K1131+S2</f>
        <v>-0.5741349888128956</v>
      </c>
      <c r="J1131">
        <f>P3*K1131+Q3</f>
        <v>127.33617727184364</v>
      </c>
      <c r="K1131">
        <f t="shared" si="123"/>
        <v>644479.50802720292</v>
      </c>
      <c r="L1131">
        <f t="shared" si="125"/>
        <v>644484.44039864186</v>
      </c>
      <c r="M1131">
        <f t="shared" si="126"/>
        <v>-4.9323714389465749</v>
      </c>
    </row>
    <row r="1132" spans="1:13" x14ac:dyDescent="0.25">
      <c r="A1132" s="1">
        <v>44961.093136574076</v>
      </c>
      <c r="B1132">
        <v>100</v>
      </c>
      <c r="C1132">
        <f t="shared" si="121"/>
        <v>10</v>
      </c>
      <c r="D1132">
        <v>7574310</v>
      </c>
      <c r="E1132">
        <f t="shared" si="122"/>
        <v>645690</v>
      </c>
      <c r="F1132">
        <f t="shared" si="124"/>
        <v>9.9960123960174823</v>
      </c>
      <c r="G1132">
        <f t="shared" si="120"/>
        <v>644473.05706546293</v>
      </c>
      <c r="I1132">
        <f>P2*K1132^3+Q2*K1132^2+R2*K1132+S2</f>
        <v>-0.57413111463781352</v>
      </c>
      <c r="J1132">
        <f>P3*K1132+Q3</f>
        <v>127.33553742401274</v>
      </c>
      <c r="K1132">
        <f t="shared" si="123"/>
        <v>644474.51371308032</v>
      </c>
      <c r="L1132">
        <f t="shared" si="125"/>
        <v>644484.40730969002</v>
      </c>
      <c r="M1132">
        <f t="shared" si="126"/>
        <v>-9.8935966097051278</v>
      </c>
    </row>
    <row r="1133" spans="1:13" x14ac:dyDescent="0.25">
      <c r="A1133" s="1">
        <v>44961.093194444446</v>
      </c>
      <c r="B1133">
        <v>100</v>
      </c>
      <c r="C1133">
        <f t="shared" si="121"/>
        <v>10</v>
      </c>
      <c r="D1133">
        <v>7574294</v>
      </c>
      <c r="E1133">
        <f t="shared" si="122"/>
        <v>645706</v>
      </c>
      <c r="F1133">
        <f t="shared" si="124"/>
        <v>9.9961263275598391</v>
      </c>
      <c r="G1133">
        <f t="shared" si="120"/>
        <v>644489.02459265129</v>
      </c>
      <c r="I1133">
        <f>P2*K1133^3+Q2*K1133^2+R2*K1133+S2</f>
        <v>-0.57414352021649162</v>
      </c>
      <c r="J1133">
        <f>P3*K1133+Q3</f>
        <v>127.33758634682759</v>
      </c>
      <c r="K1133">
        <f t="shared" si="123"/>
        <v>644490.50652208319</v>
      </c>
      <c r="L1133">
        <f t="shared" si="125"/>
        <v>644484.42764039803</v>
      </c>
      <c r="M1133">
        <f t="shared" si="126"/>
        <v>6.0788816851563752</v>
      </c>
    </row>
    <row r="1134" spans="1:13" x14ac:dyDescent="0.25">
      <c r="A1134" s="1">
        <v>44961.093252314815</v>
      </c>
      <c r="B1134">
        <v>100</v>
      </c>
      <c r="C1134">
        <f t="shared" si="121"/>
        <v>10</v>
      </c>
      <c r="D1134">
        <v>7574296</v>
      </c>
      <c r="E1134">
        <f t="shared" si="122"/>
        <v>645704</v>
      </c>
      <c r="F1134">
        <f t="shared" si="124"/>
        <v>9.9962370039152724</v>
      </c>
      <c r="G1134">
        <f t="shared" si="120"/>
        <v>644487.01416183822</v>
      </c>
      <c r="I1134">
        <f>P2*K1134^3+Q2*K1134^2+R2*K1134+S2</f>
        <v>-0.57414194400070862</v>
      </c>
      <c r="J1134">
        <f>P3*K1134+Q3</f>
        <v>127.33732600835721</v>
      </c>
      <c r="K1134">
        <f t="shared" si="123"/>
        <v>644488.47445752576</v>
      </c>
      <c r="L1134">
        <f t="shared" si="125"/>
        <v>644484.44112978841</v>
      </c>
      <c r="M1134">
        <f t="shared" si="126"/>
        <v>4.0333277373574674</v>
      </c>
    </row>
    <row r="1135" spans="1:13" x14ac:dyDescent="0.25">
      <c r="A1135" s="1">
        <v>44961.093310185184</v>
      </c>
      <c r="B1135">
        <v>100</v>
      </c>
      <c r="C1135">
        <f t="shared" si="121"/>
        <v>10</v>
      </c>
      <c r="D1135">
        <v>7574316</v>
      </c>
      <c r="E1135">
        <f t="shared" si="122"/>
        <v>645684</v>
      </c>
      <c r="F1135">
        <f t="shared" si="124"/>
        <v>9.9963445180891224</v>
      </c>
      <c r="G1135">
        <f t="shared" si="120"/>
        <v>644467.02576286637</v>
      </c>
      <c r="I1135">
        <f>P2*K1135^3+Q2*K1135^2+R2*K1135+S2</f>
        <v>-0.57412642199706243</v>
      </c>
      <c r="J1135">
        <f>P3*K1135+Q3</f>
        <v>127.33476242061013</v>
      </c>
      <c r="K1135">
        <f t="shared" si="123"/>
        <v>644468.46444597049</v>
      </c>
      <c r="L1135">
        <f t="shared" si="125"/>
        <v>644484.38787417568</v>
      </c>
      <c r="M1135">
        <f t="shared" si="126"/>
        <v>-15.923428205191158</v>
      </c>
    </row>
    <row r="1136" spans="1:13" x14ac:dyDescent="0.25">
      <c r="A1136" s="1">
        <v>44961.093368055554</v>
      </c>
      <c r="B1136">
        <v>100</v>
      </c>
      <c r="C1136">
        <f t="shared" si="121"/>
        <v>10</v>
      </c>
      <c r="D1136">
        <v>7574316</v>
      </c>
      <c r="E1136">
        <f t="shared" si="122"/>
        <v>645684</v>
      </c>
      <c r="F1136">
        <f t="shared" si="124"/>
        <v>9.9964489604294329</v>
      </c>
      <c r="G1136">
        <f t="shared" si="120"/>
        <v>644467.01364825456</v>
      </c>
      <c r="I1136">
        <f>P2*K1136^3+Q2*K1136^2+R2*K1136+S2</f>
        <v>-0.57412643128674523</v>
      </c>
      <c r="J1136">
        <f>P3*K1136+Q3</f>
        <v>127.33476395480697</v>
      </c>
      <c r="K1136">
        <f t="shared" si="123"/>
        <v>644468.47642110044</v>
      </c>
      <c r="L1136">
        <f t="shared" si="125"/>
        <v>644484.33483599871</v>
      </c>
      <c r="M1136">
        <f t="shared" si="126"/>
        <v>-15.85841489827726</v>
      </c>
    </row>
    <row r="1137" spans="1:13" x14ac:dyDescent="0.25">
      <c r="A1137" s="1">
        <v>44961.093425925923</v>
      </c>
      <c r="B1137">
        <v>100</v>
      </c>
      <c r="C1137">
        <f t="shared" si="121"/>
        <v>10</v>
      </c>
      <c r="D1137">
        <v>7574312</v>
      </c>
      <c r="E1137">
        <f t="shared" si="122"/>
        <v>645688</v>
      </c>
      <c r="F1137">
        <f t="shared" si="124"/>
        <v>9.9965504187028777</v>
      </c>
      <c r="G1137">
        <f t="shared" si="120"/>
        <v>644470.9970652638</v>
      </c>
      <c r="I1137">
        <f>P2*K1137^3+Q2*K1137^2+R2*K1137+S2</f>
        <v>-0.57412952512005344</v>
      </c>
      <c r="J1137">
        <f>P3*K1137+Q3</f>
        <v>127.33527490804344</v>
      </c>
      <c r="K1137">
        <f t="shared" si="123"/>
        <v>644472.46465211676</v>
      </c>
      <c r="L1137">
        <f t="shared" si="125"/>
        <v>644484.29526871908</v>
      </c>
      <c r="M1137">
        <f t="shared" si="126"/>
        <v>-11.830616602324881</v>
      </c>
    </row>
    <row r="1138" spans="1:13" x14ac:dyDescent="0.25">
      <c r="A1138" s="1">
        <v>44961.0934837963</v>
      </c>
      <c r="B1138">
        <v>100</v>
      </c>
      <c r="C1138">
        <f t="shared" si="121"/>
        <v>10</v>
      </c>
      <c r="D1138">
        <v>7574301</v>
      </c>
      <c r="E1138">
        <f t="shared" si="122"/>
        <v>645699</v>
      </c>
      <c r="F1138">
        <f t="shared" si="124"/>
        <v>9.9966489781685102</v>
      </c>
      <c r="G1138">
        <f t="shared" si="120"/>
        <v>644481.97239291493</v>
      </c>
      <c r="I1138">
        <f>P2*K1138^3+Q2*K1138^2+R2*K1138+S2</f>
        <v>-0.57413804539104885</v>
      </c>
      <c r="J1138">
        <f>P3*K1138+Q3</f>
        <v>127.33668209816454</v>
      </c>
      <c r="K1138">
        <f t="shared" si="123"/>
        <v>644483.44843475334</v>
      </c>
      <c r="L1138">
        <f t="shared" si="125"/>
        <v>644484.29244593915</v>
      </c>
      <c r="M1138">
        <f t="shared" si="126"/>
        <v>-0.84401118580717593</v>
      </c>
    </row>
    <row r="1139" spans="1:13" x14ac:dyDescent="0.25">
      <c r="A1139" s="1">
        <v>44961.093541666669</v>
      </c>
      <c r="B1139">
        <v>100</v>
      </c>
      <c r="C1139">
        <f t="shared" si="121"/>
        <v>10</v>
      </c>
      <c r="D1139">
        <v>7574300</v>
      </c>
      <c r="E1139">
        <f t="shared" si="122"/>
        <v>645700</v>
      </c>
      <c r="F1139">
        <f t="shared" si="124"/>
        <v>9.9967447216494101</v>
      </c>
      <c r="G1139">
        <f t="shared" si="120"/>
        <v>644482.96008352633</v>
      </c>
      <c r="I1139">
        <f>P2*K1139^3+Q2*K1139^2+R2*K1139+S2</f>
        <v>-0.57413880222739977</v>
      </c>
      <c r="J1139">
        <f>P3*K1139+Q3</f>
        <v>127.33680709914972</v>
      </c>
      <c r="K1139">
        <f t="shared" si="123"/>
        <v>644484.42412640294</v>
      </c>
      <c r="L1139">
        <f t="shared" si="125"/>
        <v>644484.29288487404</v>
      </c>
      <c r="M1139">
        <f t="shared" si="126"/>
        <v>0.13124152889940888</v>
      </c>
    </row>
    <row r="1140" spans="1:13" x14ac:dyDescent="0.25">
      <c r="A1140" s="1">
        <v>44961.093599537038</v>
      </c>
      <c r="B1140">
        <v>100</v>
      </c>
      <c r="C1140">
        <f t="shared" si="121"/>
        <v>10</v>
      </c>
      <c r="D1140">
        <v>7574296</v>
      </c>
      <c r="E1140">
        <f t="shared" si="122"/>
        <v>645704</v>
      </c>
      <c r="F1140">
        <f t="shared" si="124"/>
        <v>9.9968377296022837</v>
      </c>
      <c r="G1140">
        <f t="shared" si="120"/>
        <v>644486.94448042579</v>
      </c>
      <c r="I1140">
        <f>P2*K1140^3+Q2*K1140^2+R2*K1140+S2</f>
        <v>-0.57414189569100971</v>
      </c>
      <c r="J1140">
        <f>P3*K1140+Q3</f>
        <v>127.33731802923911</v>
      </c>
      <c r="K1140">
        <f t="shared" si="123"/>
        <v>644488.41217674548</v>
      </c>
      <c r="L1140">
        <f t="shared" si="125"/>
        <v>644484.30661584693</v>
      </c>
      <c r="M1140">
        <f t="shared" si="126"/>
        <v>4.1055608985479921</v>
      </c>
    </row>
    <row r="1141" spans="1:13" x14ac:dyDescent="0.25">
      <c r="A1141" s="1">
        <v>44961.093657407408</v>
      </c>
      <c r="B1141">
        <v>100</v>
      </c>
      <c r="C1141">
        <f t="shared" si="121"/>
        <v>10</v>
      </c>
      <c r="D1141">
        <v>7574301</v>
      </c>
      <c r="E1141">
        <f t="shared" si="122"/>
        <v>645699</v>
      </c>
      <c r="F1141">
        <f t="shared" si="124"/>
        <v>9.9969280801850751</v>
      </c>
      <c r="G1141">
        <f t="shared" si="120"/>
        <v>644481.94001860463</v>
      </c>
      <c r="I1141">
        <f>P2*K1141^3+Q2*K1141^2+R2*K1141+S2</f>
        <v>-0.57413800542389193</v>
      </c>
      <c r="J1141">
        <f>P3*K1141+Q3</f>
        <v>127.33667549710471</v>
      </c>
      <c r="K1141">
        <f t="shared" si="123"/>
        <v>644483.39691036777</v>
      </c>
      <c r="L1141">
        <f t="shared" si="125"/>
        <v>644484.30358349532</v>
      </c>
      <c r="M1141">
        <f t="shared" si="126"/>
        <v>-0.90667312755249441</v>
      </c>
    </row>
    <row r="1142" spans="1:13" x14ac:dyDescent="0.25">
      <c r="A1142" s="1">
        <v>44961.093715277777</v>
      </c>
      <c r="B1142">
        <v>100</v>
      </c>
      <c r="C1142">
        <f t="shared" si="121"/>
        <v>10</v>
      </c>
      <c r="D1142">
        <v>7574310</v>
      </c>
      <c r="E1142">
        <f t="shared" si="122"/>
        <v>645690</v>
      </c>
      <c r="F1142">
        <f t="shared" si="124"/>
        <v>9.9970158493226435</v>
      </c>
      <c r="G1142">
        <f t="shared" si="120"/>
        <v>644472.94067105826</v>
      </c>
      <c r="I1142">
        <f>P2*K1142^3+Q2*K1142^2+R2*K1142+S2</f>
        <v>-0.57413102082390466</v>
      </c>
      <c r="J1142">
        <f>P3*K1142+Q3</f>
        <v>127.33552193015649</v>
      </c>
      <c r="K1142">
        <f t="shared" si="123"/>
        <v>644474.39277622418</v>
      </c>
      <c r="L1142">
        <f t="shared" si="125"/>
        <v>644484.27054747113</v>
      </c>
      <c r="M1142">
        <f t="shared" si="126"/>
        <v>-9.8777712469454855</v>
      </c>
    </row>
    <row r="1143" spans="1:13" x14ac:dyDescent="0.25">
      <c r="A1143" s="1">
        <v>44961.093773148146</v>
      </c>
      <c r="B1143">
        <v>100</v>
      </c>
      <c r="C1143">
        <f t="shared" si="121"/>
        <v>10</v>
      </c>
      <c r="D1143">
        <v>7574310</v>
      </c>
      <c r="E1143">
        <f t="shared" si="122"/>
        <v>645690</v>
      </c>
      <c r="F1143">
        <f t="shared" si="124"/>
        <v>9.9971011107705685</v>
      </c>
      <c r="G1143">
        <f t="shared" si="120"/>
        <v>644472.93078130868</v>
      </c>
      <c r="I1143">
        <f>P2*K1143^3+Q2*K1143^2+R2*K1143+S2</f>
        <v>-0.57413102156558427</v>
      </c>
      <c r="J1143">
        <f>P3*K1143+Q3</f>
        <v>127.33552205264874</v>
      </c>
      <c r="K1143">
        <f t="shared" si="123"/>
        <v>644474.39373233391</v>
      </c>
      <c r="L1143">
        <f t="shared" si="125"/>
        <v>644484.23762475397</v>
      </c>
      <c r="M1143">
        <f t="shared" si="126"/>
        <v>-9.8438924200600013</v>
      </c>
    </row>
    <row r="1144" spans="1:13" x14ac:dyDescent="0.25">
      <c r="A1144" s="1">
        <v>44961.093831018516</v>
      </c>
      <c r="B1144">
        <v>100</v>
      </c>
      <c r="C1144">
        <f t="shared" si="121"/>
        <v>10</v>
      </c>
      <c r="D1144">
        <v>7574311</v>
      </c>
      <c r="E1144">
        <f t="shared" si="122"/>
        <v>645689</v>
      </c>
      <c r="F1144">
        <f t="shared" si="124"/>
        <v>9.9971839361771231</v>
      </c>
      <c r="G1144">
        <f t="shared" si="120"/>
        <v>644471.9223778348</v>
      </c>
      <c r="I1144">
        <f>P2*K1144^3+Q2*K1144^2+R2*K1144+S2</f>
        <v>-0.57413023839251986</v>
      </c>
      <c r="J1144">
        <f>P3*K1144+Q3</f>
        <v>127.33539270787273</v>
      </c>
      <c r="K1144">
        <f t="shared" si="123"/>
        <v>644473.38413534802</v>
      </c>
      <c r="L1144">
        <f t="shared" si="125"/>
        <v>644484.2014464559</v>
      </c>
      <c r="M1144">
        <f t="shared" si="126"/>
        <v>-10.817311107879505</v>
      </c>
    </row>
    <row r="1145" spans="1:13" x14ac:dyDescent="0.25">
      <c r="A1145" s="1">
        <v>44961.093888888892</v>
      </c>
      <c r="B1145">
        <v>100</v>
      </c>
      <c r="C1145">
        <f t="shared" si="121"/>
        <v>10</v>
      </c>
      <c r="D1145">
        <v>7574307</v>
      </c>
      <c r="E1145">
        <f t="shared" si="122"/>
        <v>645693</v>
      </c>
      <c r="F1145">
        <f t="shared" si="124"/>
        <v>9.9972643951434907</v>
      </c>
      <c r="G1145">
        <f t="shared" si="120"/>
        <v>644475.90823031298</v>
      </c>
      <c r="I1145">
        <f>P2*K1145^3+Q2*K1145^2+R2*K1145+S2</f>
        <v>-0.57413333499597019</v>
      </c>
      <c r="J1145">
        <f>P3*K1145+Q3</f>
        <v>127.33590413028547</v>
      </c>
      <c r="K1145">
        <f t="shared" si="123"/>
        <v>644477.37602850643</v>
      </c>
      <c r="L1145">
        <f t="shared" si="125"/>
        <v>644484.17869506276</v>
      </c>
      <c r="M1145">
        <f t="shared" si="126"/>
        <v>-6.8026665563229471</v>
      </c>
    </row>
    <row r="1146" spans="1:13" x14ac:dyDescent="0.25">
      <c r="A1146" s="1">
        <v>44961.093946759262</v>
      </c>
      <c r="B1146">
        <v>100</v>
      </c>
      <c r="C1146">
        <f t="shared" si="121"/>
        <v>10</v>
      </c>
      <c r="D1146">
        <v>7574300</v>
      </c>
      <c r="E1146">
        <f t="shared" si="122"/>
        <v>645700</v>
      </c>
      <c r="F1146">
        <f t="shared" si="124"/>
        <v>9.9973425552822484</v>
      </c>
      <c r="G1146">
        <f t="shared" si="120"/>
        <v>644482.89073819644</v>
      </c>
      <c r="I1146">
        <f>P2*K1146^3+Q2*K1146^2+R2*K1146+S2</f>
        <v>-0.57413875416827154</v>
      </c>
      <c r="J1146">
        <f>P3*K1146+Q3</f>
        <v>127.33679916156692</v>
      </c>
      <c r="K1146">
        <f t="shared" si="123"/>
        <v>644484.36216982512</v>
      </c>
      <c r="L1146">
        <f t="shared" si="125"/>
        <v>644484.1793066453</v>
      </c>
      <c r="M1146">
        <f t="shared" si="126"/>
        <v>0.18286317982710898</v>
      </c>
    </row>
    <row r="1147" spans="1:13" x14ac:dyDescent="0.25">
      <c r="A1147" s="1">
        <v>44961.094004629631</v>
      </c>
      <c r="B1147">
        <v>100</v>
      </c>
      <c r="C1147">
        <f t="shared" si="121"/>
        <v>10</v>
      </c>
      <c r="D1147">
        <v>7574306</v>
      </c>
      <c r="E1147">
        <f t="shared" si="122"/>
        <v>645694</v>
      </c>
      <c r="F1147">
        <f t="shared" si="124"/>
        <v>9.9974184822741847</v>
      </c>
      <c r="G1147">
        <f t="shared" si="120"/>
        <v>644476.8891535179</v>
      </c>
      <c r="I1147">
        <f>P2*K1147^3+Q2*K1147^2+R2*K1147+S2</f>
        <v>-0.57413408661507803</v>
      </c>
      <c r="J1147">
        <f>P3*K1147+Q3</f>
        <v>127.33602826606838</v>
      </c>
      <c r="K1147">
        <f t="shared" si="123"/>
        <v>644478.34496684419</v>
      </c>
      <c r="L1147">
        <f t="shared" si="125"/>
        <v>644484.15985884599</v>
      </c>
      <c r="M1147">
        <f t="shared" si="126"/>
        <v>-5.8148920017993078</v>
      </c>
    </row>
    <row r="1148" spans="1:13" x14ac:dyDescent="0.25">
      <c r="A1148" s="1">
        <v>44961.0940625</v>
      </c>
      <c r="B1148">
        <v>100</v>
      </c>
      <c r="C1148">
        <f t="shared" si="121"/>
        <v>10</v>
      </c>
      <c r="D1148">
        <v>7574309</v>
      </c>
      <c r="E1148">
        <f t="shared" si="122"/>
        <v>645691</v>
      </c>
      <c r="F1148">
        <f t="shared" si="124"/>
        <v>9.9974922399234938</v>
      </c>
      <c r="G1148">
        <f t="shared" si="120"/>
        <v>644473.88420934894</v>
      </c>
      <c r="I1148">
        <f>P2*K1148^3+Q2*K1148^2+R2*K1148+S2</f>
        <v>-0.5741317584496618</v>
      </c>
      <c r="J1148">
        <f>P3*K1148+Q3</f>
        <v>127.33564375313192</v>
      </c>
      <c r="K1148">
        <f t="shared" si="123"/>
        <v>644475.34366200864</v>
      </c>
      <c r="L1148">
        <f t="shared" si="125"/>
        <v>644484.13047152315</v>
      </c>
      <c r="M1148">
        <f t="shared" si="126"/>
        <v>-8.786809514509514</v>
      </c>
    </row>
    <row r="1149" spans="1:13" x14ac:dyDescent="0.25">
      <c r="A1149" s="1">
        <v>44961.09412037037</v>
      </c>
      <c r="B1149">
        <v>100</v>
      </c>
      <c r="C1149">
        <f t="shared" si="121"/>
        <v>10</v>
      </c>
      <c r="D1149">
        <v>7574309</v>
      </c>
      <c r="E1149">
        <f t="shared" si="122"/>
        <v>645691</v>
      </c>
      <c r="F1149">
        <f t="shared" si="124"/>
        <v>9.9975638902113939</v>
      </c>
      <c r="G1149">
        <f t="shared" si="120"/>
        <v>644473.8758984321</v>
      </c>
      <c r="I1149">
        <f>P2*K1149^3+Q2*K1149^2+R2*K1149+S2</f>
        <v>-0.57413175481179979</v>
      </c>
      <c r="J1149">
        <f>P3*K1149+Q3</f>
        <v>127.33564315231754</v>
      </c>
      <c r="K1149">
        <f t="shared" si="123"/>
        <v>644475.33897236909</v>
      </c>
      <c r="L1149">
        <f t="shared" si="125"/>
        <v>644484.10116652597</v>
      </c>
      <c r="M1149">
        <f t="shared" si="126"/>
        <v>-8.7621941568795592</v>
      </c>
    </row>
    <row r="1150" spans="1:13" x14ac:dyDescent="0.25">
      <c r="A1150" s="1">
        <v>44961.094178240739</v>
      </c>
      <c r="B1150">
        <v>100</v>
      </c>
      <c r="C1150">
        <f t="shared" si="121"/>
        <v>10</v>
      </c>
      <c r="D1150">
        <v>7574309</v>
      </c>
      <c r="E1150">
        <f t="shared" si="122"/>
        <v>645691</v>
      </c>
      <c r="F1150">
        <f t="shared" si="124"/>
        <v>9.9976334933482107</v>
      </c>
      <c r="G1150">
        <f t="shared" si="120"/>
        <v>644473.86782497587</v>
      </c>
      <c r="I1150">
        <f>P2*K1150^3+Q2*K1150^2+R2*K1150+S2</f>
        <v>-0.57413174856080429</v>
      </c>
      <c r="J1150">
        <f>P3*K1150+Q3</f>
        <v>127.33564211992875</v>
      </c>
      <c r="K1150">
        <f t="shared" si="123"/>
        <v>644475.33091408759</v>
      </c>
      <c r="L1150">
        <f t="shared" si="125"/>
        <v>644484.07193235122</v>
      </c>
      <c r="M1150">
        <f t="shared" si="126"/>
        <v>-8.7410182636231184</v>
      </c>
    </row>
    <row r="1151" spans="1:13" x14ac:dyDescent="0.25">
      <c r="A1151" s="1">
        <v>44961.094236111108</v>
      </c>
      <c r="B1151">
        <v>100</v>
      </c>
      <c r="C1151">
        <f t="shared" si="121"/>
        <v>10</v>
      </c>
      <c r="D1151">
        <v>7574315</v>
      </c>
      <c r="E1151">
        <f t="shared" si="122"/>
        <v>645685</v>
      </c>
      <c r="F1151">
        <f t="shared" si="124"/>
        <v>9.9977011078239766</v>
      </c>
      <c r="G1151">
        <f t="shared" si="120"/>
        <v>644467.86720476148</v>
      </c>
      <c r="I1151">
        <f>P2*K1151^3+Q2*K1151^2+R2*K1151+S2</f>
        <v>-0.57412708808731361</v>
      </c>
      <c r="J1151">
        <f>P3*K1151+Q3</f>
        <v>127.33487242604319</v>
      </c>
      <c r="K1151">
        <f t="shared" si="123"/>
        <v>644469.32309026271</v>
      </c>
      <c r="L1151">
        <f t="shared" si="125"/>
        <v>644484.02276954427</v>
      </c>
      <c r="M1151">
        <f t="shared" si="126"/>
        <v>-14.699679281562567</v>
      </c>
    </row>
    <row r="1152" spans="1:13" x14ac:dyDescent="0.25">
      <c r="A1152" s="1">
        <v>44961.094293981485</v>
      </c>
      <c r="B1152">
        <v>100</v>
      </c>
      <c r="C1152">
        <f t="shared" si="121"/>
        <v>10</v>
      </c>
      <c r="D1152">
        <v>7574304</v>
      </c>
      <c r="E1152">
        <f t="shared" si="122"/>
        <v>645696</v>
      </c>
      <c r="F1152">
        <f t="shared" si="124"/>
        <v>9.9977667904575771</v>
      </c>
      <c r="G1152">
        <f t="shared" si="120"/>
        <v>644478.8463446463</v>
      </c>
      <c r="I1152">
        <f>P2*K1152^3+Q2*K1152^2+R2*K1152+S2</f>
        <v>-0.57413562076772229</v>
      </c>
      <c r="J1152">
        <f>P3*K1152+Q3</f>
        <v>127.33628164513107</v>
      </c>
      <c r="K1152">
        <f t="shared" si="123"/>
        <v>644480.322709942</v>
      </c>
      <c r="L1152">
        <f t="shared" si="125"/>
        <v>644484.01043601229</v>
      </c>
      <c r="M1152">
        <f t="shared" si="126"/>
        <v>-3.6877260702895001</v>
      </c>
    </row>
    <row r="1153" spans="1:13" x14ac:dyDescent="0.25">
      <c r="A1153" s="1">
        <v>44961.094351851854</v>
      </c>
      <c r="B1153">
        <v>100</v>
      </c>
      <c r="C1153">
        <f t="shared" si="121"/>
        <v>10</v>
      </c>
      <c r="D1153">
        <v>7574294</v>
      </c>
      <c r="E1153">
        <f t="shared" si="122"/>
        <v>645706</v>
      </c>
      <c r="F1153">
        <f t="shared" si="124"/>
        <v>9.9978305964445031</v>
      </c>
      <c r="G1153">
        <f t="shared" si="120"/>
        <v>644488.82690579188</v>
      </c>
      <c r="I1153">
        <f>P2*K1153^3+Q2*K1153^2+R2*K1153+S2</f>
        <v>-0.57414336163828794</v>
      </c>
      <c r="J1153">
        <f>P3*K1153+Q3</f>
        <v>127.33756015486648</v>
      </c>
      <c r="K1153">
        <f t="shared" si="123"/>
        <v>644490.30208147247</v>
      </c>
      <c r="L1153">
        <f t="shared" si="125"/>
        <v>644484.03140816384</v>
      </c>
      <c r="M1153">
        <f t="shared" si="126"/>
        <v>6.2706733086379245</v>
      </c>
    </row>
    <row r="1154" spans="1:13" x14ac:dyDescent="0.25">
      <c r="A1154" s="1">
        <v>44961.094409722224</v>
      </c>
      <c r="B1154">
        <v>100</v>
      </c>
      <c r="C1154">
        <f t="shared" si="121"/>
        <v>10</v>
      </c>
      <c r="D1154">
        <v>7574282</v>
      </c>
      <c r="E1154">
        <f t="shared" si="122"/>
        <v>645718</v>
      </c>
      <c r="F1154">
        <f t="shared" si="124"/>
        <v>9.9978925794032314</v>
      </c>
      <c r="G1154">
        <f t="shared" ref="G1154:G1217" si="127">E1154-($P$2*E1154^3+$Q$2*E1154^2+$R$2*E1154+$S$2)*F1154^2-($P$3*E1154+$Q$3)*F1154</f>
        <v>644500.80527063797</v>
      </c>
      <c r="I1154">
        <f>P2*K1154^3+Q2*K1154^2+R2*K1154+S2</f>
        <v>-0.57415265452437991</v>
      </c>
      <c r="J1154">
        <f>P3*K1154+Q3</f>
        <v>127.33909507943633</v>
      </c>
      <c r="K1154">
        <f t="shared" si="123"/>
        <v>644502.28289173113</v>
      </c>
      <c r="L1154">
        <f t="shared" si="125"/>
        <v>644484.09224644233</v>
      </c>
      <c r="M1154">
        <f t="shared" si="126"/>
        <v>18.190645288792439</v>
      </c>
    </row>
    <row r="1155" spans="1:13" x14ac:dyDescent="0.25">
      <c r="A1155" s="1">
        <v>44961.094467592593</v>
      </c>
      <c r="B1155">
        <v>100</v>
      </c>
      <c r="C1155">
        <f t="shared" ref="C1155:C1218" si="128">B1155/10</f>
        <v>10</v>
      </c>
      <c r="D1155">
        <v>7574287</v>
      </c>
      <c r="E1155">
        <f t="shared" ref="E1155:E1218" si="129">(8220000-D1155)</f>
        <v>645713</v>
      </c>
      <c r="F1155">
        <f t="shared" si="124"/>
        <v>9.9979527914202819</v>
      </c>
      <c r="G1155">
        <f t="shared" si="127"/>
        <v>644495.80430531944</v>
      </c>
      <c r="I1155">
        <f>P2*K1155^3+Q2*K1155^2+R2*K1155+S2</f>
        <v>-0.57414875975614554</v>
      </c>
      <c r="J1155">
        <f>P3*K1155+Q3</f>
        <v>127.33845176236461</v>
      </c>
      <c r="K1155">
        <f t="shared" ref="K1155:K1218" si="130">E1155-I1154*F1155^2-J1154*F1155</f>
        <v>644497.26149854751</v>
      </c>
      <c r="L1155">
        <f t="shared" si="125"/>
        <v>644484.13614394935</v>
      </c>
      <c r="M1155">
        <f t="shared" si="126"/>
        <v>13.125354598159902</v>
      </c>
    </row>
    <row r="1156" spans="1:13" x14ac:dyDescent="0.25">
      <c r="A1156" s="1">
        <v>44961.094525462962</v>
      </c>
      <c r="B1156">
        <v>100</v>
      </c>
      <c r="C1156">
        <f t="shared" si="128"/>
        <v>10</v>
      </c>
      <c r="D1156">
        <v>7574287</v>
      </c>
      <c r="E1156">
        <f t="shared" si="129"/>
        <v>645713</v>
      </c>
      <c r="F1156">
        <f t="shared" ref="F1156:F1219" si="131">F1155+(C1156-F1155)/35</f>
        <v>9.9980112830939873</v>
      </c>
      <c r="G1156">
        <f t="shared" si="127"/>
        <v>644495.79752059258</v>
      </c>
      <c r="I1156">
        <f>P2*K1156^3+Q2*K1156^2+R2*K1156+S2</f>
        <v>-0.57414875918668329</v>
      </c>
      <c r="J1156">
        <f>P3*K1156+Q3</f>
        <v>127.33845166830497</v>
      </c>
      <c r="K1156">
        <f t="shared" si="130"/>
        <v>644497.26076436765</v>
      </c>
      <c r="L1156">
        <f t="shared" ref="L1156:L1219" si="132">L1155+(K1156-L1155)/300</f>
        <v>644484.1798926841</v>
      </c>
      <c r="M1156">
        <f t="shared" ref="M1156:M1219" si="133">K1156-L1156</f>
        <v>13.080871683545411</v>
      </c>
    </row>
    <row r="1157" spans="1:13" x14ac:dyDescent="0.25">
      <c r="A1157" s="1">
        <v>44961.094583333332</v>
      </c>
      <c r="B1157">
        <v>100</v>
      </c>
      <c r="C1157">
        <f t="shared" si="128"/>
        <v>10</v>
      </c>
      <c r="D1157">
        <v>7574300</v>
      </c>
      <c r="E1157">
        <f t="shared" si="129"/>
        <v>645700</v>
      </c>
      <c r="F1157">
        <f t="shared" si="131"/>
        <v>9.9980681035770171</v>
      </c>
      <c r="G1157">
        <f t="shared" si="127"/>
        <v>644482.80657923815</v>
      </c>
      <c r="I1157">
        <f>P2*K1157^3+Q2*K1157^2+R2*K1157+S2</f>
        <v>-0.57413867040323108</v>
      </c>
      <c r="J1157">
        <f>P3*K1157+Q3</f>
        <v>127.33678532669946</v>
      </c>
      <c r="K1157">
        <f t="shared" si="130"/>
        <v>644484.25418215909</v>
      </c>
      <c r="L1157">
        <f t="shared" si="132"/>
        <v>644484.18014031567</v>
      </c>
      <c r="M1157">
        <f t="shared" si="133"/>
        <v>7.4041843414306641E-2</v>
      </c>
    </row>
    <row r="1158" spans="1:13" x14ac:dyDescent="0.25">
      <c r="A1158" s="1">
        <v>44961.094641203701</v>
      </c>
      <c r="B1158">
        <v>100</v>
      </c>
      <c r="C1158">
        <f t="shared" si="128"/>
        <v>10</v>
      </c>
      <c r="D1158">
        <v>7574308</v>
      </c>
      <c r="E1158">
        <f t="shared" si="129"/>
        <v>645692</v>
      </c>
      <c r="F1158">
        <f t="shared" si="131"/>
        <v>9.9981233006176744</v>
      </c>
      <c r="G1158">
        <f t="shared" si="127"/>
        <v>644474.80980725191</v>
      </c>
      <c r="I1158">
        <f>P2*K1158^3+Q2*K1158^2+R2*K1158+S2</f>
        <v>-0.57413247194040939</v>
      </c>
      <c r="J1158">
        <f>P3*K1158+Q3</f>
        <v>127.3357615905897</v>
      </c>
      <c r="K1158">
        <f t="shared" si="130"/>
        <v>644476.26343894796</v>
      </c>
      <c r="L1158">
        <f t="shared" si="132"/>
        <v>644484.15375131113</v>
      </c>
      <c r="M1158">
        <f t="shared" si="133"/>
        <v>-7.8903123631607741</v>
      </c>
    </row>
    <row r="1159" spans="1:13" x14ac:dyDescent="0.25">
      <c r="A1159" s="1">
        <v>44961.094699074078</v>
      </c>
      <c r="B1159">
        <v>100</v>
      </c>
      <c r="C1159">
        <f t="shared" si="128"/>
        <v>10</v>
      </c>
      <c r="D1159">
        <v>7574313</v>
      </c>
      <c r="E1159">
        <f t="shared" si="129"/>
        <v>645687</v>
      </c>
      <c r="F1159">
        <f t="shared" si="131"/>
        <v>9.9981769206000273</v>
      </c>
      <c r="G1159">
        <f t="shared" si="127"/>
        <v>644469.80960682919</v>
      </c>
      <c r="I1159">
        <f>P2*K1159^3+Q2*K1159^2+R2*K1159+S2</f>
        <v>-0.57412859593644983</v>
      </c>
      <c r="J1159">
        <f>P3*K1159+Q3</f>
        <v>127.33512145037328</v>
      </c>
      <c r="K1159">
        <f t="shared" si="130"/>
        <v>644471.26684261847</v>
      </c>
      <c r="L1159">
        <f t="shared" si="132"/>
        <v>644484.11079494876</v>
      </c>
      <c r="M1159">
        <f t="shared" si="133"/>
        <v>-12.843952330294997</v>
      </c>
    </row>
    <row r="1160" spans="1:13" x14ac:dyDescent="0.25">
      <c r="A1160" s="1">
        <v>44961.094756944447</v>
      </c>
      <c r="B1160">
        <v>100</v>
      </c>
      <c r="C1160">
        <f t="shared" si="128"/>
        <v>10</v>
      </c>
      <c r="D1160">
        <v>7574308</v>
      </c>
      <c r="E1160">
        <f t="shared" si="129"/>
        <v>645692</v>
      </c>
      <c r="F1160">
        <f t="shared" si="131"/>
        <v>9.998229008582884</v>
      </c>
      <c r="G1160">
        <f t="shared" si="127"/>
        <v>644474.79754595726</v>
      </c>
      <c r="I1160">
        <f>P2*K1160^3+Q2*K1160^2+R2*K1160+S2</f>
        <v>-0.57413247456374894</v>
      </c>
      <c r="J1160">
        <f>P3*K1160+Q3</f>
        <v>127.3357620238516</v>
      </c>
      <c r="K1160">
        <f t="shared" si="130"/>
        <v>644476.26682076149</v>
      </c>
      <c r="L1160">
        <f t="shared" si="132"/>
        <v>644484.08464836818</v>
      </c>
      <c r="M1160">
        <f t="shared" si="133"/>
        <v>-7.8178276066901162</v>
      </c>
    </row>
    <row r="1161" spans="1:13" x14ac:dyDescent="0.25">
      <c r="A1161" s="1">
        <v>44961.094814814816</v>
      </c>
      <c r="B1161">
        <v>100</v>
      </c>
      <c r="C1161">
        <f t="shared" si="128"/>
        <v>10</v>
      </c>
      <c r="D1161">
        <v>7574299</v>
      </c>
      <c r="E1161">
        <f t="shared" si="129"/>
        <v>645701</v>
      </c>
      <c r="F1161">
        <f t="shared" si="131"/>
        <v>9.9982796083376595</v>
      </c>
      <c r="G1161">
        <f t="shared" si="127"/>
        <v>644483.78084232274</v>
      </c>
      <c r="I1161">
        <f>P2*K1161^3+Q2*K1161^2+R2*K1161+S2</f>
        <v>-0.57413944668155137</v>
      </c>
      <c r="J1161">
        <f>P3*K1161+Q3</f>
        <v>127.33691353925703</v>
      </c>
      <c r="K1161">
        <f t="shared" si="130"/>
        <v>644485.25494164601</v>
      </c>
      <c r="L1161">
        <f t="shared" si="132"/>
        <v>644484.08854934573</v>
      </c>
      <c r="M1161">
        <f t="shared" si="133"/>
        <v>1.1663923002779484</v>
      </c>
    </row>
    <row r="1162" spans="1:13" x14ac:dyDescent="0.25">
      <c r="A1162" s="1">
        <v>44961.094872685186</v>
      </c>
      <c r="B1162">
        <v>100</v>
      </c>
      <c r="C1162">
        <f t="shared" si="128"/>
        <v>10</v>
      </c>
      <c r="D1162">
        <v>7574291</v>
      </c>
      <c r="E1162">
        <f t="shared" si="129"/>
        <v>645709</v>
      </c>
      <c r="F1162">
        <f t="shared" si="131"/>
        <v>9.9983287623851549</v>
      </c>
      <c r="G1162">
        <f t="shared" si="127"/>
        <v>644491.76551009226</v>
      </c>
      <c r="I1162">
        <f>P2*K1162^3+Q2*K1162^2+R2*K1162+S2</f>
        <v>-0.57414563925825812</v>
      </c>
      <c r="J1162">
        <f>P3*K1162+Q3</f>
        <v>127.33793634599219</v>
      </c>
      <c r="K1162">
        <f t="shared" si="130"/>
        <v>644493.23843064997</v>
      </c>
      <c r="L1162">
        <f t="shared" si="132"/>
        <v>644484.11904895003</v>
      </c>
      <c r="M1162">
        <f t="shared" si="133"/>
        <v>9.119381699943915</v>
      </c>
    </row>
    <row r="1163" spans="1:13" x14ac:dyDescent="0.25">
      <c r="A1163" s="1">
        <v>44961.094930555555</v>
      </c>
      <c r="B1163">
        <v>100</v>
      </c>
      <c r="C1163">
        <f t="shared" si="128"/>
        <v>10</v>
      </c>
      <c r="D1163">
        <v>7574291</v>
      </c>
      <c r="E1163">
        <f t="shared" si="129"/>
        <v>645709</v>
      </c>
      <c r="F1163">
        <f t="shared" si="131"/>
        <v>9.9983765120312942</v>
      </c>
      <c r="G1163">
        <f t="shared" si="127"/>
        <v>644491.7599714261</v>
      </c>
      <c r="I1163">
        <f>P2*K1163^3+Q2*K1163^2+R2*K1163+S2</f>
        <v>-0.57414562751522558</v>
      </c>
      <c r="J1163">
        <f>P3*K1163+Q3</f>
        <v>127.33793440639975</v>
      </c>
      <c r="K1163">
        <f t="shared" si="130"/>
        <v>644493.22329121607</v>
      </c>
      <c r="L1163">
        <f t="shared" si="132"/>
        <v>644484.1493964243</v>
      </c>
      <c r="M1163">
        <f t="shared" si="133"/>
        <v>9.0738947917707264</v>
      </c>
    </row>
    <row r="1164" spans="1:13" x14ac:dyDescent="0.25">
      <c r="A1164" s="1">
        <v>44961.094988425924</v>
      </c>
      <c r="B1164">
        <v>100</v>
      </c>
      <c r="C1164">
        <f t="shared" si="128"/>
        <v>10</v>
      </c>
      <c r="D1164">
        <v>7574300</v>
      </c>
      <c r="E1164">
        <f t="shared" si="129"/>
        <v>645700</v>
      </c>
      <c r="F1164">
        <f t="shared" si="131"/>
        <v>9.998422897401829</v>
      </c>
      <c r="G1164">
        <f t="shared" si="127"/>
        <v>644482.76542564575</v>
      </c>
      <c r="I1164">
        <f>P2*K1164^3+Q2*K1164^2+R2*K1164+S2</f>
        <v>-0.57413864228692246</v>
      </c>
      <c r="J1164">
        <f>P3*K1164+Q3</f>
        <v>127.33678068293301</v>
      </c>
      <c r="K1164">
        <f t="shared" si="130"/>
        <v>644484.21793537156</v>
      </c>
      <c r="L1164">
        <f t="shared" si="132"/>
        <v>644484.1496248875</v>
      </c>
      <c r="M1164">
        <f t="shared" si="133"/>
        <v>6.8310484057292342E-2</v>
      </c>
    </row>
    <row r="1165" spans="1:13" x14ac:dyDescent="0.25">
      <c r="A1165" s="1">
        <v>44961.095046296294</v>
      </c>
      <c r="B1165">
        <v>100</v>
      </c>
      <c r="C1165">
        <f t="shared" si="128"/>
        <v>10</v>
      </c>
      <c r="D1165">
        <v>7574299</v>
      </c>
      <c r="E1165">
        <f t="shared" si="129"/>
        <v>645701</v>
      </c>
      <c r="F1165">
        <f t="shared" si="131"/>
        <v>9.9984679574760627</v>
      </c>
      <c r="G1165">
        <f t="shared" si="127"/>
        <v>644483.75899515185</v>
      </c>
      <c r="I1165">
        <f>P2*K1165^3+Q2*K1165^2+R2*K1165+S2</f>
        <v>-0.57413942233300796</v>
      </c>
      <c r="J1165">
        <f>P3*K1165+Q3</f>
        <v>127.33690951776623</v>
      </c>
      <c r="K1165">
        <f t="shared" si="130"/>
        <v>644485.22355201351</v>
      </c>
      <c r="L1165">
        <f t="shared" si="132"/>
        <v>644484.15320464456</v>
      </c>
      <c r="M1165">
        <f t="shared" si="133"/>
        <v>1.0703473689500242</v>
      </c>
    </row>
    <row r="1166" spans="1:13" x14ac:dyDescent="0.25">
      <c r="A1166" s="1">
        <v>44961.095104166663</v>
      </c>
      <c r="B1166">
        <v>100</v>
      </c>
      <c r="C1166">
        <f t="shared" si="128"/>
        <v>10</v>
      </c>
      <c r="D1166">
        <v>7574294</v>
      </c>
      <c r="E1166">
        <f t="shared" si="129"/>
        <v>645706</v>
      </c>
      <c r="F1166">
        <f t="shared" si="131"/>
        <v>9.9985117301196045</v>
      </c>
      <c r="G1166">
        <f t="shared" si="127"/>
        <v>644488.74789854966</v>
      </c>
      <c r="I1166">
        <f>P2*K1166^3+Q2*K1166^2+R2*K1166+S2</f>
        <v>-0.57414329585303869</v>
      </c>
      <c r="J1166">
        <f>P3*K1166+Q3</f>
        <v>127.33754928929041</v>
      </c>
      <c r="K1166">
        <f t="shared" si="130"/>
        <v>644490.21727052622</v>
      </c>
      <c r="L1166">
        <f t="shared" si="132"/>
        <v>644484.17341819755</v>
      </c>
      <c r="M1166">
        <f t="shared" si="133"/>
        <v>6.0438523286720738</v>
      </c>
    </row>
    <row r="1167" spans="1:13" x14ac:dyDescent="0.25">
      <c r="A1167" s="1">
        <v>44961.09516203704</v>
      </c>
      <c r="B1167">
        <v>100</v>
      </c>
      <c r="C1167">
        <f t="shared" si="128"/>
        <v>10</v>
      </c>
      <c r="D1167">
        <v>7574299</v>
      </c>
      <c r="E1167">
        <f t="shared" si="129"/>
        <v>645701</v>
      </c>
      <c r="F1167">
        <f t="shared" si="131"/>
        <v>9.9985542521161879</v>
      </c>
      <c r="G1167">
        <f t="shared" si="127"/>
        <v>644483.74898559612</v>
      </c>
      <c r="I1167">
        <f>P2*K1167^3+Q2*K1167^2+R2*K1167+S2</f>
        <v>-0.57413940897764026</v>
      </c>
      <c r="J1167">
        <f>P3*K1167+Q3</f>
        <v>127.33690731194724</v>
      </c>
      <c r="K1167">
        <f t="shared" si="130"/>
        <v>644485.20633455587</v>
      </c>
      <c r="L1167">
        <f t="shared" si="132"/>
        <v>644484.17686125205</v>
      </c>
      <c r="M1167">
        <f t="shared" si="133"/>
        <v>1.0294733038172126</v>
      </c>
    </row>
    <row r="1168" spans="1:13" x14ac:dyDescent="0.25">
      <c r="A1168" s="1">
        <v>44961.095219907409</v>
      </c>
      <c r="B1168">
        <v>100</v>
      </c>
      <c r="C1168">
        <f t="shared" si="128"/>
        <v>10</v>
      </c>
      <c r="D1168">
        <v>7574307</v>
      </c>
      <c r="E1168">
        <f t="shared" si="129"/>
        <v>645693</v>
      </c>
      <c r="F1168">
        <f t="shared" si="131"/>
        <v>9.9985955591985824</v>
      </c>
      <c r="G1168">
        <f t="shared" si="127"/>
        <v>644475.75382519688</v>
      </c>
      <c r="I1168">
        <f>P2*K1168^3+Q2*K1168^2+R2*K1168+S2</f>
        <v>-0.57413320432709758</v>
      </c>
      <c r="J1168">
        <f>P3*K1168+Q3</f>
        <v>127.33588254935472</v>
      </c>
      <c r="K1168">
        <f t="shared" si="130"/>
        <v>644477.20757916267</v>
      </c>
      <c r="L1168">
        <f t="shared" si="132"/>
        <v>644484.15363031172</v>
      </c>
      <c r="M1168">
        <f t="shared" si="133"/>
        <v>-6.9460511490469798</v>
      </c>
    </row>
    <row r="1169" spans="1:13" x14ac:dyDescent="0.25">
      <c r="A1169" s="1">
        <v>44961.095277777778</v>
      </c>
      <c r="B1169">
        <v>100</v>
      </c>
      <c r="C1169">
        <f t="shared" si="128"/>
        <v>10</v>
      </c>
      <c r="D1169">
        <v>7574306</v>
      </c>
      <c r="E1169">
        <f t="shared" si="129"/>
        <v>645694</v>
      </c>
      <c r="F1169">
        <f t="shared" si="131"/>
        <v>9.9986356860786234</v>
      </c>
      <c r="G1169">
        <f t="shared" si="127"/>
        <v>644476.74796694098</v>
      </c>
      <c r="I1169">
        <f>P2*K1169^3+Q2*K1169^2+R2*K1169+S2</f>
        <v>-0.57413398390245163</v>
      </c>
      <c r="J1169">
        <f>P3*K1169+Q3</f>
        <v>127.33601130224056</v>
      </c>
      <c r="K1169">
        <f t="shared" si="130"/>
        <v>644478.21255616669</v>
      </c>
      <c r="L1169">
        <f t="shared" si="132"/>
        <v>644484.13382673124</v>
      </c>
      <c r="M1169">
        <f t="shared" si="133"/>
        <v>-5.9212705645477399</v>
      </c>
    </row>
    <row r="1170" spans="1:13" x14ac:dyDescent="0.25">
      <c r="A1170" s="1">
        <v>44961.095335648148</v>
      </c>
      <c r="B1170">
        <v>100</v>
      </c>
      <c r="C1170">
        <f t="shared" si="128"/>
        <v>10</v>
      </c>
      <c r="D1170">
        <v>7574306</v>
      </c>
      <c r="E1170">
        <f t="shared" si="129"/>
        <v>645694</v>
      </c>
      <c r="F1170">
        <f t="shared" si="131"/>
        <v>9.9986746664763775</v>
      </c>
      <c r="G1170">
        <f t="shared" si="127"/>
        <v>644476.74344553321</v>
      </c>
      <c r="I1170">
        <f>P2*K1170^3+Q2*K1170^2+R2*K1170+S2</f>
        <v>-0.57413397946111877</v>
      </c>
      <c r="J1170">
        <f>P3*K1170+Q3</f>
        <v>127.33601056871845</v>
      </c>
      <c r="K1170">
        <f t="shared" si="130"/>
        <v>644478.2068306806</v>
      </c>
      <c r="L1170">
        <f t="shared" si="132"/>
        <v>644484.11407007778</v>
      </c>
      <c r="M1170">
        <f t="shared" si="133"/>
        <v>-5.9072393971728161</v>
      </c>
    </row>
    <row r="1171" spans="1:13" x14ac:dyDescent="0.25">
      <c r="A1171" s="1">
        <v>44961.095393518517</v>
      </c>
      <c r="B1171">
        <v>100</v>
      </c>
      <c r="C1171">
        <f t="shared" si="128"/>
        <v>10</v>
      </c>
      <c r="D1171">
        <v>7574288</v>
      </c>
      <c r="E1171">
        <f t="shared" si="129"/>
        <v>645712</v>
      </c>
      <c r="F1171">
        <f t="shared" si="131"/>
        <v>9.9987125331484812</v>
      </c>
      <c r="G1171">
        <f t="shared" si="127"/>
        <v>644494.71738346096</v>
      </c>
      <c r="I1171">
        <f>P2*K1171^3+Q2*K1171^2+R2*K1171+S2</f>
        <v>-0.57414793830983168</v>
      </c>
      <c r="J1171">
        <f>P3*K1171+Q3</f>
        <v>127.33831608215753</v>
      </c>
      <c r="K1171">
        <f t="shared" si="130"/>
        <v>644496.20245053386</v>
      </c>
      <c r="L1171">
        <f t="shared" si="132"/>
        <v>644484.15436467924</v>
      </c>
      <c r="M1171">
        <f t="shared" si="133"/>
        <v>12.048085854621604</v>
      </c>
    </row>
    <row r="1172" spans="1:13" x14ac:dyDescent="0.25">
      <c r="A1172" s="1">
        <v>44961.095451388886</v>
      </c>
      <c r="B1172">
        <v>100</v>
      </c>
      <c r="C1172">
        <f t="shared" si="128"/>
        <v>10</v>
      </c>
      <c r="D1172">
        <v>7574274</v>
      </c>
      <c r="E1172">
        <f t="shared" si="129"/>
        <v>645726</v>
      </c>
      <c r="F1172">
        <f t="shared" si="131"/>
        <v>9.9987493179156672</v>
      </c>
      <c r="G1172">
        <f t="shared" si="127"/>
        <v>644508.69626219</v>
      </c>
      <c r="I1172">
        <f>P2*K1172^3+Q2*K1172^2+R2*K1172+S2</f>
        <v>-0.57415877692403294</v>
      </c>
      <c r="J1172">
        <f>P3*K1172+Q3</f>
        <v>127.34010637519414</v>
      </c>
      <c r="K1172">
        <f t="shared" si="130"/>
        <v>644510.17653212731</v>
      </c>
      <c r="L1172">
        <f t="shared" si="132"/>
        <v>644484.24110523739</v>
      </c>
      <c r="M1172">
        <f t="shared" si="133"/>
        <v>25.935426889918745</v>
      </c>
    </row>
    <row r="1173" spans="1:13" x14ac:dyDescent="0.25">
      <c r="A1173" s="1">
        <v>44961.095509259256</v>
      </c>
      <c r="B1173">
        <v>100</v>
      </c>
      <c r="C1173">
        <f t="shared" si="128"/>
        <v>10</v>
      </c>
      <c r="D1173">
        <v>7574276</v>
      </c>
      <c r="E1173">
        <f t="shared" si="129"/>
        <v>645724</v>
      </c>
      <c r="F1173">
        <f t="shared" si="131"/>
        <v>9.9987850516895058</v>
      </c>
      <c r="G1173">
        <f t="shared" si="127"/>
        <v>644506.69452503335</v>
      </c>
      <c r="I1173">
        <f>P2*K1173^3+Q2*K1173^2+R2*K1173+S2</f>
        <v>-0.57415720946748949</v>
      </c>
      <c r="J1173">
        <f>P3*K1173+Q3</f>
        <v>127.33984745975121</v>
      </c>
      <c r="K1173">
        <f t="shared" si="130"/>
        <v>644508.15557497041</v>
      </c>
      <c r="L1173">
        <f t="shared" si="132"/>
        <v>644484.32082013646</v>
      </c>
      <c r="M1173">
        <f t="shared" si="133"/>
        <v>23.834754833951592</v>
      </c>
    </row>
    <row r="1174" spans="1:13" x14ac:dyDescent="0.25">
      <c r="A1174" s="1">
        <v>44961.095567129632</v>
      </c>
      <c r="B1174">
        <v>100</v>
      </c>
      <c r="C1174">
        <f t="shared" si="128"/>
        <v>10</v>
      </c>
      <c r="D1174">
        <v>7574297</v>
      </c>
      <c r="E1174">
        <f t="shared" si="129"/>
        <v>645703</v>
      </c>
      <c r="F1174">
        <f t="shared" si="131"/>
        <v>9.9988197644983767</v>
      </c>
      <c r="G1174">
        <f t="shared" si="127"/>
        <v>644485.71578034468</v>
      </c>
      <c r="I1174">
        <f>P2*K1174^3+Q2*K1174^2+R2*K1174+S2</f>
        <v>-0.57414091973928849</v>
      </c>
      <c r="J1174">
        <f>P3*K1174+Q3</f>
        <v>127.33715683572592</v>
      </c>
      <c r="K1174">
        <f t="shared" si="130"/>
        <v>644487.15398534341</v>
      </c>
      <c r="L1174">
        <f t="shared" si="132"/>
        <v>644484.33026402048</v>
      </c>
      <c r="M1174">
        <f t="shared" si="133"/>
        <v>2.8237213229294866</v>
      </c>
    </row>
    <row r="1175" spans="1:13" x14ac:dyDescent="0.25">
      <c r="A1175" s="1">
        <v>44961.095625000002</v>
      </c>
      <c r="B1175">
        <v>100</v>
      </c>
      <c r="C1175">
        <f t="shared" si="128"/>
        <v>10</v>
      </c>
      <c r="D1175">
        <v>7574302</v>
      </c>
      <c r="E1175">
        <f t="shared" si="129"/>
        <v>645698</v>
      </c>
      <c r="F1175">
        <f t="shared" si="131"/>
        <v>9.9988534855127096</v>
      </c>
      <c r="G1175">
        <f t="shared" si="127"/>
        <v>644480.71788843279</v>
      </c>
      <c r="I1175">
        <f>P2*K1175^3+Q2*K1175^2+R2*K1175+S2</f>
        <v>-0.57413705786640079</v>
      </c>
      <c r="J1175">
        <f>P3*K1175+Q3</f>
        <v>127.33651899697644</v>
      </c>
      <c r="K1175">
        <f t="shared" si="130"/>
        <v>644482.17535304883</v>
      </c>
      <c r="L1175">
        <f t="shared" si="132"/>
        <v>644484.32308098394</v>
      </c>
      <c r="M1175">
        <f t="shared" si="133"/>
        <v>-2.1477279351092875</v>
      </c>
    </row>
    <row r="1176" spans="1:13" x14ac:dyDescent="0.25">
      <c r="A1176" s="1">
        <v>44961.095682870371</v>
      </c>
      <c r="B1176">
        <v>100</v>
      </c>
      <c r="C1176">
        <f t="shared" si="128"/>
        <v>10</v>
      </c>
      <c r="D1176">
        <v>7574304</v>
      </c>
      <c r="E1176">
        <f t="shared" si="129"/>
        <v>645696</v>
      </c>
      <c r="F1176">
        <f t="shared" si="131"/>
        <v>9.9988862430694887</v>
      </c>
      <c r="G1176">
        <f t="shared" si="127"/>
        <v>644478.71649661288</v>
      </c>
      <c r="I1176">
        <f>P2*K1176^3+Q2*K1176^2+R2*K1176+S2</f>
        <v>-0.57413550816595815</v>
      </c>
      <c r="J1176">
        <f>P3*K1176+Q3</f>
        <v>127.336263047861</v>
      </c>
      <c r="K1176">
        <f t="shared" si="130"/>
        <v>644480.17754947708</v>
      </c>
      <c r="L1176">
        <f t="shared" si="132"/>
        <v>644484.30926254555</v>
      </c>
      <c r="M1176">
        <f t="shared" si="133"/>
        <v>-4.1317130684619769</v>
      </c>
    </row>
    <row r="1177" spans="1:13" x14ac:dyDescent="0.25">
      <c r="A1177" s="1">
        <v>44961.09574074074</v>
      </c>
      <c r="B1177">
        <v>100</v>
      </c>
      <c r="C1177">
        <f t="shared" si="128"/>
        <v>10</v>
      </c>
      <c r="D1177">
        <v>7574304</v>
      </c>
      <c r="E1177">
        <f t="shared" si="129"/>
        <v>645696</v>
      </c>
      <c r="F1177">
        <f t="shared" si="131"/>
        <v>9.998918064696074</v>
      </c>
      <c r="G1177">
        <f t="shared" si="127"/>
        <v>644478.71280556615</v>
      </c>
      <c r="I1177">
        <f>P2*K1177^3+Q2*K1177^2+R2*K1177+S2</f>
        <v>-0.57413550717117878</v>
      </c>
      <c r="J1177">
        <f>P3*K1177+Q3</f>
        <v>127.33626288356366</v>
      </c>
      <c r="K1177">
        <f t="shared" si="130"/>
        <v>644480.17626705894</v>
      </c>
      <c r="L1177">
        <f t="shared" si="132"/>
        <v>644484.29548589396</v>
      </c>
      <c r="M1177">
        <f t="shared" si="133"/>
        <v>-4.1192188350250944</v>
      </c>
    </row>
    <row r="1178" spans="1:13" x14ac:dyDescent="0.25">
      <c r="A1178" s="1">
        <v>44961.09579861111</v>
      </c>
      <c r="B1178">
        <v>100</v>
      </c>
      <c r="C1178">
        <f t="shared" si="128"/>
        <v>10</v>
      </c>
      <c r="D1178">
        <v>7574308</v>
      </c>
      <c r="E1178">
        <f t="shared" si="129"/>
        <v>645692</v>
      </c>
      <c r="F1178">
        <f t="shared" si="131"/>
        <v>9.9989489771333293</v>
      </c>
      <c r="G1178">
        <f t="shared" si="127"/>
        <v>644474.71403559437</v>
      </c>
      <c r="I1178">
        <f>P2*K1178^3+Q2*K1178^2+R2*K1178+S2</f>
        <v>-0.57413240154250123</v>
      </c>
      <c r="J1178">
        <f>P3*K1178+Q3</f>
        <v>127.33574996391256</v>
      </c>
      <c r="K1178">
        <f t="shared" si="130"/>
        <v>644476.17268724891</v>
      </c>
      <c r="L1178">
        <f t="shared" si="132"/>
        <v>644484.2684098985</v>
      </c>
      <c r="M1178">
        <f t="shared" si="133"/>
        <v>-8.0957226495957002</v>
      </c>
    </row>
    <row r="1179" spans="1:13" x14ac:dyDescent="0.25">
      <c r="A1179" s="1">
        <v>44961.095856481479</v>
      </c>
      <c r="B1179">
        <v>100</v>
      </c>
      <c r="C1179">
        <f t="shared" si="128"/>
        <v>10</v>
      </c>
      <c r="D1179">
        <v>7574298</v>
      </c>
      <c r="E1179">
        <f t="shared" si="129"/>
        <v>645702</v>
      </c>
      <c r="F1179">
        <f t="shared" si="131"/>
        <v>9.9989790063580912</v>
      </c>
      <c r="G1179">
        <f t="shared" si="127"/>
        <v>644484.69851338351</v>
      </c>
      <c r="I1179">
        <f>P2*K1179^3+Q2*K1179^2+R2*K1179+S2</f>
        <v>-0.57414015960247455</v>
      </c>
      <c r="J1179">
        <f>P3*K1179+Q3</f>
        <v>127.33703128803454</v>
      </c>
      <c r="K1179">
        <f t="shared" si="130"/>
        <v>644486.17402639403</v>
      </c>
      <c r="L1179">
        <f t="shared" si="132"/>
        <v>644484.27476195351</v>
      </c>
      <c r="M1179">
        <f t="shared" si="133"/>
        <v>1.8992644405225292</v>
      </c>
    </row>
    <row r="1180" spans="1:13" x14ac:dyDescent="0.25">
      <c r="A1180" s="1">
        <v>44961.095914351848</v>
      </c>
      <c r="B1180">
        <v>100</v>
      </c>
      <c r="C1180">
        <f t="shared" si="128"/>
        <v>10</v>
      </c>
      <c r="D1180">
        <v>7574295</v>
      </c>
      <c r="E1180">
        <f t="shared" si="129"/>
        <v>645705</v>
      </c>
      <c r="F1180">
        <f t="shared" si="131"/>
        <v>9.9990081776050026</v>
      </c>
      <c r="G1180">
        <f t="shared" si="127"/>
        <v>644487.69151800021</v>
      </c>
      <c r="I1180">
        <f>P2*K1180^3+Q2*K1180^2+R2*K1180+S2</f>
        <v>-0.57414247468071855</v>
      </c>
      <c r="J1180">
        <f>P3*K1180+Q3</f>
        <v>127.33741365878566</v>
      </c>
      <c r="K1180">
        <f t="shared" si="130"/>
        <v>644489.15861046268</v>
      </c>
      <c r="L1180">
        <f t="shared" si="132"/>
        <v>644484.2910414486</v>
      </c>
      <c r="M1180">
        <f t="shared" si="133"/>
        <v>4.8675690140808001</v>
      </c>
    </row>
    <row r="1181" spans="1:13" x14ac:dyDescent="0.25">
      <c r="A1181" s="1">
        <v>44961.095972222225</v>
      </c>
      <c r="B1181">
        <v>100</v>
      </c>
      <c r="C1181">
        <f t="shared" si="128"/>
        <v>10</v>
      </c>
      <c r="D1181">
        <v>7574297</v>
      </c>
      <c r="E1181">
        <f t="shared" si="129"/>
        <v>645703</v>
      </c>
      <c r="F1181">
        <f t="shared" si="131"/>
        <v>9.9990365153877168</v>
      </c>
      <c r="G1181">
        <f t="shared" si="127"/>
        <v>644485.69063886045</v>
      </c>
      <c r="I1181">
        <f>P2*K1181^3+Q2*K1181^2+R2*K1181+S2</f>
        <v>-0.57414091799413114</v>
      </c>
      <c r="J1181">
        <f>P3*K1181+Q3</f>
        <v>127.33715654748704</v>
      </c>
      <c r="K1181">
        <f t="shared" si="130"/>
        <v>644487.15173550299</v>
      </c>
      <c r="L1181">
        <f t="shared" si="132"/>
        <v>644484.30057709548</v>
      </c>
      <c r="M1181">
        <f t="shared" si="133"/>
        <v>2.8511584075167775</v>
      </c>
    </row>
    <row r="1182" spans="1:13" x14ac:dyDescent="0.25">
      <c r="A1182" s="1">
        <v>44961.096030092594</v>
      </c>
      <c r="B1182">
        <v>100</v>
      </c>
      <c r="C1182">
        <f t="shared" si="128"/>
        <v>10</v>
      </c>
      <c r="D1182">
        <v>7574304</v>
      </c>
      <c r="E1182">
        <f t="shared" si="129"/>
        <v>645696</v>
      </c>
      <c r="F1182">
        <f t="shared" si="131"/>
        <v>9.9990640435194962</v>
      </c>
      <c r="G1182">
        <f t="shared" si="127"/>
        <v>644478.69587323861</v>
      </c>
      <c r="I1182">
        <f>P2*K1182^3+Q2*K1182^2+R2*K1182+S2</f>
        <v>-0.57413548754146915</v>
      </c>
      <c r="J1182">
        <f>P3*K1182+Q3</f>
        <v>127.33625964152861</v>
      </c>
      <c r="K1182">
        <f t="shared" si="130"/>
        <v>644480.15096144623</v>
      </c>
      <c r="L1182">
        <f t="shared" si="132"/>
        <v>644484.28674504336</v>
      </c>
      <c r="M1182">
        <f t="shared" si="133"/>
        <v>-4.1357835971284658</v>
      </c>
    </row>
    <row r="1183" spans="1:13" x14ac:dyDescent="0.25">
      <c r="A1183" s="1">
        <v>44961.096087962964</v>
      </c>
      <c r="B1183">
        <v>100</v>
      </c>
      <c r="C1183">
        <f t="shared" si="128"/>
        <v>10</v>
      </c>
      <c r="D1183">
        <v>7574311</v>
      </c>
      <c r="E1183">
        <f t="shared" si="129"/>
        <v>645689</v>
      </c>
      <c r="F1183">
        <f t="shared" si="131"/>
        <v>9.9990907851332249</v>
      </c>
      <c r="G1183">
        <f t="shared" si="127"/>
        <v>644471.70119887206</v>
      </c>
      <c r="I1183">
        <f>P2*K1183^3+Q2*K1183^2+R2*K1183+S2</f>
        <v>-0.57413006164480207</v>
      </c>
      <c r="J1183">
        <f>P3*K1183+Q3</f>
        <v>127.33536351722621</v>
      </c>
      <c r="K1183">
        <f t="shared" si="130"/>
        <v>644473.1562885833</v>
      </c>
      <c r="L1183">
        <f t="shared" si="132"/>
        <v>644484.24964352185</v>
      </c>
      <c r="M1183">
        <f t="shared" si="133"/>
        <v>-11.093354938551784</v>
      </c>
    </row>
    <row r="1184" spans="1:13" x14ac:dyDescent="0.25">
      <c r="A1184" s="1">
        <v>44961.096145833333</v>
      </c>
      <c r="B1184">
        <v>100</v>
      </c>
      <c r="C1184">
        <f t="shared" si="128"/>
        <v>10</v>
      </c>
      <c r="D1184">
        <v>7574311</v>
      </c>
      <c r="E1184">
        <f t="shared" si="129"/>
        <v>645689</v>
      </c>
      <c r="F1184">
        <f t="shared" si="131"/>
        <v>9.9991167627008473</v>
      </c>
      <c r="G1184">
        <f t="shared" si="127"/>
        <v>644471.69818571443</v>
      </c>
      <c r="I1184">
        <f>P2*K1184^3+Q2*K1184^2+R2*K1184+S2</f>
        <v>-0.57413006584021742</v>
      </c>
      <c r="J1184">
        <f>P3*K1184+Q3</f>
        <v>127.33536421011678</v>
      </c>
      <c r="K1184">
        <f t="shared" si="130"/>
        <v>644473.16169692099</v>
      </c>
      <c r="L1184">
        <f t="shared" si="132"/>
        <v>644484.21268369979</v>
      </c>
      <c r="M1184">
        <f t="shared" si="133"/>
        <v>-11.050986778805964</v>
      </c>
    </row>
    <row r="1185" spans="1:13" x14ac:dyDescent="0.25">
      <c r="A1185" s="1">
        <v>44961.096203703702</v>
      </c>
      <c r="B1185">
        <v>100</v>
      </c>
      <c r="C1185">
        <f t="shared" si="128"/>
        <v>10</v>
      </c>
      <c r="D1185">
        <v>7574316</v>
      </c>
      <c r="E1185">
        <f t="shared" si="129"/>
        <v>645684</v>
      </c>
      <c r="F1185">
        <f t="shared" si="131"/>
        <v>9.9991419980522522</v>
      </c>
      <c r="G1185">
        <f t="shared" si="127"/>
        <v>644466.70127826231</v>
      </c>
      <c r="I1185">
        <f>P2*K1185^3+Q2*K1185^2+R2*K1185+S2</f>
        <v>-0.57412618486689426</v>
      </c>
      <c r="J1185">
        <f>P3*K1185+Q3</f>
        <v>127.33472325844527</v>
      </c>
      <c r="K1185">
        <f t="shared" si="130"/>
        <v>644468.1587668017</v>
      </c>
      <c r="L1185">
        <f t="shared" si="132"/>
        <v>644484.15917064343</v>
      </c>
      <c r="M1185">
        <f t="shared" si="133"/>
        <v>-16.000403841724619</v>
      </c>
    </row>
    <row r="1186" spans="1:13" x14ac:dyDescent="0.25">
      <c r="A1186" s="1">
        <v>44961.096261574072</v>
      </c>
      <c r="B1186">
        <v>100</v>
      </c>
      <c r="C1186">
        <f t="shared" si="128"/>
        <v>10</v>
      </c>
      <c r="D1186">
        <v>7574320</v>
      </c>
      <c r="E1186">
        <f t="shared" si="129"/>
        <v>645680</v>
      </c>
      <c r="F1186">
        <f t="shared" si="131"/>
        <v>9.9991665123936162</v>
      </c>
      <c r="G1186">
        <f t="shared" si="127"/>
        <v>644462.7032505367</v>
      </c>
      <c r="I1186">
        <f>P2*K1186^3+Q2*K1186^2+R2*K1186+S2</f>
        <v>-0.57412308430926717</v>
      </c>
      <c r="J1186">
        <f>P3*K1186+Q3</f>
        <v>127.33421120494064</v>
      </c>
      <c r="K1186">
        <f t="shared" si="130"/>
        <v>644464.16194767354</v>
      </c>
      <c r="L1186">
        <f t="shared" si="132"/>
        <v>644484.09251323354</v>
      </c>
      <c r="M1186">
        <f t="shared" si="133"/>
        <v>-19.930565560003743</v>
      </c>
    </row>
    <row r="1187" spans="1:13" x14ac:dyDescent="0.25">
      <c r="A1187" s="1">
        <v>44961.096319444441</v>
      </c>
      <c r="B1187">
        <v>100</v>
      </c>
      <c r="C1187">
        <f t="shared" si="128"/>
        <v>10</v>
      </c>
      <c r="D1187">
        <v>7574314</v>
      </c>
      <c r="E1187">
        <f t="shared" si="129"/>
        <v>645686</v>
      </c>
      <c r="F1187">
        <f t="shared" si="131"/>
        <v>9.9991903263252269</v>
      </c>
      <c r="G1187">
        <f t="shared" si="127"/>
        <v>644468.69326480478</v>
      </c>
      <c r="I1187">
        <f>P2*K1187^3+Q2*K1187^2+R2*K1187+S2</f>
        <v>-0.57412774041659043</v>
      </c>
      <c r="J1187">
        <f>P3*K1187+Q3</f>
        <v>127.33498015926439</v>
      </c>
      <c r="K1187">
        <f t="shared" si="130"/>
        <v>644470.1639988696</v>
      </c>
      <c r="L1187">
        <f t="shared" si="132"/>
        <v>644484.04608485231</v>
      </c>
      <c r="M1187">
        <f t="shared" si="133"/>
        <v>-13.882085982710123</v>
      </c>
    </row>
    <row r="1188" spans="1:13" x14ac:dyDescent="0.25">
      <c r="A1188" s="1">
        <v>44961.096377314818</v>
      </c>
      <c r="B1188">
        <v>100</v>
      </c>
      <c r="C1188">
        <f t="shared" si="128"/>
        <v>10</v>
      </c>
      <c r="D1188">
        <v>7574309</v>
      </c>
      <c r="E1188">
        <f t="shared" si="129"/>
        <v>645691</v>
      </c>
      <c r="F1188">
        <f t="shared" si="131"/>
        <v>9.9992134598587921</v>
      </c>
      <c r="G1188">
        <f t="shared" si="127"/>
        <v>644473.68456188089</v>
      </c>
      <c r="I1188">
        <f>P2*K1188^3+Q2*K1188^2+R2*K1188+S2</f>
        <v>-0.57413161139837821</v>
      </c>
      <c r="J1188">
        <f>P3*K1188+Q3</f>
        <v>127.33561946675574</v>
      </c>
      <c r="K1188">
        <f t="shared" si="130"/>
        <v>644475.1540953872</v>
      </c>
      <c r="L1188">
        <f t="shared" si="132"/>
        <v>644484.01644488738</v>
      </c>
      <c r="M1188">
        <f t="shared" si="133"/>
        <v>-8.8623495001811534</v>
      </c>
    </row>
    <row r="1189" spans="1:13" x14ac:dyDescent="0.25">
      <c r="A1189" s="1">
        <v>44961.096435185187</v>
      </c>
      <c r="B1189">
        <v>100</v>
      </c>
      <c r="C1189">
        <f t="shared" si="128"/>
        <v>10</v>
      </c>
      <c r="D1189">
        <v>7574291</v>
      </c>
      <c r="E1189">
        <f t="shared" si="129"/>
        <v>645709</v>
      </c>
      <c r="F1189">
        <f t="shared" si="131"/>
        <v>9.9992359324342548</v>
      </c>
      <c r="G1189">
        <f t="shared" si="127"/>
        <v>644491.6602843767</v>
      </c>
      <c r="I1189">
        <f>P2*K1189^3+Q2*K1189^2+R2*K1189+S2</f>
        <v>-0.57414556716517418</v>
      </c>
      <c r="J1189">
        <f>P3*K1189+Q3</f>
        <v>127.33792443840525</v>
      </c>
      <c r="K1189">
        <f t="shared" si="130"/>
        <v>644493.14548631734</v>
      </c>
      <c r="L1189">
        <f t="shared" si="132"/>
        <v>644484.04687502549</v>
      </c>
      <c r="M1189">
        <f t="shared" si="133"/>
        <v>9.0986112918471918</v>
      </c>
    </row>
    <row r="1190" spans="1:13" x14ac:dyDescent="0.25">
      <c r="A1190" s="1">
        <v>44961.096493055556</v>
      </c>
      <c r="B1190">
        <v>100</v>
      </c>
      <c r="C1190">
        <f t="shared" si="128"/>
        <v>10</v>
      </c>
      <c r="D1190">
        <v>7574293</v>
      </c>
      <c r="E1190">
        <f t="shared" si="129"/>
        <v>645707</v>
      </c>
      <c r="F1190">
        <f t="shared" si="131"/>
        <v>9.9992577629361339</v>
      </c>
      <c r="G1190">
        <f t="shared" si="127"/>
        <v>644489.66016008228</v>
      </c>
      <c r="I1190">
        <f>P2*K1190^3+Q2*K1190^2+R2*K1190+S2</f>
        <v>-0.57414399708314867</v>
      </c>
      <c r="J1190">
        <f>P3*K1190+Q3</f>
        <v>127.33766510983843</v>
      </c>
      <c r="K1190">
        <f t="shared" si="130"/>
        <v>644491.12130453356</v>
      </c>
      <c r="L1190">
        <f t="shared" si="132"/>
        <v>644484.07045645721</v>
      </c>
      <c r="M1190">
        <f t="shared" si="133"/>
        <v>7.0508480763528496</v>
      </c>
    </row>
    <row r="1191" spans="1:13" x14ac:dyDescent="0.25">
      <c r="A1191" s="1">
        <v>44961.096550925926</v>
      </c>
      <c r="B1191">
        <v>100</v>
      </c>
      <c r="C1191">
        <f t="shared" si="128"/>
        <v>10</v>
      </c>
      <c r="D1191">
        <v>7574293</v>
      </c>
      <c r="E1191">
        <f t="shared" si="129"/>
        <v>645707</v>
      </c>
      <c r="F1191">
        <f t="shared" si="131"/>
        <v>9.9992789697093869</v>
      </c>
      <c r="G1191">
        <f t="shared" si="127"/>
        <v>644489.65770025365</v>
      </c>
      <c r="I1191">
        <f>P2*K1191^3+Q2*K1191^2+R2*K1191+S2</f>
        <v>-0.57414399706700314</v>
      </c>
      <c r="J1191">
        <f>P3*K1191+Q3</f>
        <v>127.33766510717162</v>
      </c>
      <c r="K1191">
        <f t="shared" si="130"/>
        <v>644491.1212837178</v>
      </c>
      <c r="L1191">
        <f t="shared" si="132"/>
        <v>644484.09395921475</v>
      </c>
      <c r="M1191">
        <f t="shared" si="133"/>
        <v>7.0273245030548424</v>
      </c>
    </row>
    <row r="1192" spans="1:13" x14ac:dyDescent="0.25">
      <c r="A1192" s="1">
        <v>44961.096608796295</v>
      </c>
      <c r="B1192">
        <v>100</v>
      </c>
      <c r="C1192">
        <f t="shared" si="128"/>
        <v>10</v>
      </c>
      <c r="D1192">
        <v>7574311</v>
      </c>
      <c r="E1192">
        <f t="shared" si="129"/>
        <v>645689</v>
      </c>
      <c r="F1192">
        <f t="shared" si="131"/>
        <v>9.9992995705748324</v>
      </c>
      <c r="G1192">
        <f t="shared" si="127"/>
        <v>644471.67698171374</v>
      </c>
      <c r="I1192">
        <f>P2*K1192^3+Q2*K1192^2+R2*K1192+S2</f>
        <v>-0.57413003263900075</v>
      </c>
      <c r="J1192">
        <f>P3*K1192+Q3</f>
        <v>127.33535872679616</v>
      </c>
      <c r="K1192">
        <f t="shared" si="130"/>
        <v>644473.11889701721</v>
      </c>
      <c r="L1192">
        <f t="shared" si="132"/>
        <v>644484.05737567414</v>
      </c>
      <c r="M1192">
        <f t="shared" si="133"/>
        <v>-10.938478656928055</v>
      </c>
    </row>
    <row r="1193" spans="1:13" x14ac:dyDescent="0.25">
      <c r="A1193" s="1">
        <v>44961.096666666665</v>
      </c>
      <c r="B1193">
        <v>100</v>
      </c>
      <c r="C1193">
        <f t="shared" si="128"/>
        <v>10</v>
      </c>
      <c r="D1193">
        <v>7574308</v>
      </c>
      <c r="E1193">
        <f t="shared" si="129"/>
        <v>645692</v>
      </c>
      <c r="F1193">
        <f t="shared" si="131"/>
        <v>9.999319582844123</v>
      </c>
      <c r="G1193">
        <f t="shared" si="127"/>
        <v>644474.67104864726</v>
      </c>
      <c r="I1193">
        <f>P2*K1193^3+Q2*K1193^2+R2*K1193+S2</f>
        <v>-0.57413237482453716</v>
      </c>
      <c r="J1193">
        <f>P3*K1193+Q3</f>
        <v>127.33574555126661</v>
      </c>
      <c r="K1193">
        <f t="shared" si="130"/>
        <v>644476.13824446592</v>
      </c>
      <c r="L1193">
        <f t="shared" si="132"/>
        <v>644484.03097857011</v>
      </c>
      <c r="M1193">
        <f t="shared" si="133"/>
        <v>-7.8927341041853651</v>
      </c>
    </row>
    <row r="1194" spans="1:13" x14ac:dyDescent="0.25">
      <c r="A1194" s="1">
        <v>44961.096724537034</v>
      </c>
      <c r="B1194">
        <v>100</v>
      </c>
      <c r="C1194">
        <f t="shared" si="128"/>
        <v>10</v>
      </c>
      <c r="D1194">
        <v>7574307</v>
      </c>
      <c r="E1194">
        <f t="shared" si="129"/>
        <v>645693</v>
      </c>
      <c r="F1194">
        <f t="shared" si="131"/>
        <v>9.9993390233342918</v>
      </c>
      <c r="G1194">
        <f t="shared" si="127"/>
        <v>644475.66758978134</v>
      </c>
      <c r="I1194">
        <f>P2*K1194^3+Q2*K1194^2+R2*K1194+S2</f>
        <v>-0.57413314597711673</v>
      </c>
      <c r="J1194">
        <f>P3*K1194+Q3</f>
        <v>127.33587291242941</v>
      </c>
      <c r="K1194">
        <f t="shared" si="130"/>
        <v>644477.13235841505</v>
      </c>
      <c r="L1194">
        <f t="shared" si="132"/>
        <v>644484.00798316963</v>
      </c>
      <c r="M1194">
        <f t="shared" si="133"/>
        <v>-6.8756247545825318</v>
      </c>
    </row>
    <row r="1195" spans="1:13" x14ac:dyDescent="0.25">
      <c r="A1195" s="1">
        <v>44961.096782407411</v>
      </c>
      <c r="B1195">
        <v>100</v>
      </c>
      <c r="C1195">
        <f t="shared" si="128"/>
        <v>10</v>
      </c>
      <c r="D1195">
        <v>7574301</v>
      </c>
      <c r="E1195">
        <f t="shared" si="129"/>
        <v>645699</v>
      </c>
      <c r="F1195">
        <f t="shared" si="131"/>
        <v>9.9993579083818833</v>
      </c>
      <c r="G1195">
        <f t="shared" si="127"/>
        <v>644481.65817558311</v>
      </c>
      <c r="I1195">
        <f>P2*K1195^3+Q2*K1195^2+R2*K1195+S2</f>
        <v>-0.57413779758717032</v>
      </c>
      <c r="J1195">
        <f>P3*K1195+Q3</f>
        <v>127.33664117037935</v>
      </c>
      <c r="K1195">
        <f t="shared" si="130"/>
        <v>644483.12897408521</v>
      </c>
      <c r="L1195">
        <f t="shared" si="132"/>
        <v>644484.00505313941</v>
      </c>
      <c r="M1195">
        <f t="shared" si="133"/>
        <v>-0.87607905420009047</v>
      </c>
    </row>
    <row r="1196" spans="1:13" x14ac:dyDescent="0.25">
      <c r="A1196" s="1">
        <v>44961.09684027778</v>
      </c>
      <c r="B1196">
        <v>100</v>
      </c>
      <c r="C1196">
        <f t="shared" si="128"/>
        <v>10</v>
      </c>
      <c r="D1196">
        <v>7574305</v>
      </c>
      <c r="E1196">
        <f t="shared" si="129"/>
        <v>645695</v>
      </c>
      <c r="F1196">
        <f t="shared" si="131"/>
        <v>9.9993762538566866</v>
      </c>
      <c r="G1196">
        <f t="shared" si="127"/>
        <v>644477.66086347506</v>
      </c>
      <c r="I1196">
        <f>P2*K1196^3+Q2*K1196^2+R2*K1196+S2</f>
        <v>-0.57413468753106789</v>
      </c>
      <c r="J1196">
        <f>P3*K1196+Q3</f>
        <v>127.33612751245349</v>
      </c>
      <c r="K1196">
        <f t="shared" si="130"/>
        <v>644479.11963169242</v>
      </c>
      <c r="L1196">
        <f t="shared" si="132"/>
        <v>644483.98876840121</v>
      </c>
      <c r="M1196">
        <f t="shared" si="133"/>
        <v>-4.8691367087885737</v>
      </c>
    </row>
    <row r="1197" spans="1:13" x14ac:dyDescent="0.25">
      <c r="A1197" s="1">
        <v>44961.096898148149</v>
      </c>
      <c r="B1197">
        <v>100</v>
      </c>
      <c r="C1197">
        <f t="shared" si="128"/>
        <v>10</v>
      </c>
      <c r="D1197">
        <v>7574304</v>
      </c>
      <c r="E1197">
        <f t="shared" si="129"/>
        <v>645696</v>
      </c>
      <c r="F1197">
        <f t="shared" si="131"/>
        <v>9.9993940751750667</v>
      </c>
      <c r="G1197">
        <f t="shared" si="127"/>
        <v>644478.65759240603</v>
      </c>
      <c r="I1197">
        <f>P2*K1197^3+Q2*K1197^2+R2*K1197+S2</f>
        <v>-0.57413546538022342</v>
      </c>
      <c r="J1197">
        <f>P3*K1197+Q3</f>
        <v>127.33625598138654</v>
      </c>
      <c r="K1197">
        <f t="shared" si="130"/>
        <v>644480.12239231088</v>
      </c>
      <c r="L1197">
        <f t="shared" si="132"/>
        <v>644483.97588048095</v>
      </c>
      <c r="M1197">
        <f t="shared" si="133"/>
        <v>-3.8534881700761616</v>
      </c>
    </row>
    <row r="1198" spans="1:13" x14ac:dyDescent="0.25">
      <c r="A1198" s="1">
        <v>44961.096956018519</v>
      </c>
      <c r="B1198">
        <v>100</v>
      </c>
      <c r="C1198">
        <f t="shared" si="128"/>
        <v>10</v>
      </c>
      <c r="D1198">
        <v>7574304</v>
      </c>
      <c r="E1198">
        <f t="shared" si="129"/>
        <v>645696</v>
      </c>
      <c r="F1198">
        <f t="shared" si="131"/>
        <v>9.9994113873129216</v>
      </c>
      <c r="G1198">
        <f t="shared" si="127"/>
        <v>644478.65558435046</v>
      </c>
      <c r="I1198">
        <f>P2*K1198^3+Q2*K1198^2+R2*K1198+S2</f>
        <v>-0.57413546288825235</v>
      </c>
      <c r="J1198">
        <f>P3*K1198+Q3</f>
        <v>127.33625556981367</v>
      </c>
      <c r="K1198">
        <f t="shared" si="130"/>
        <v>644480.11917979049</v>
      </c>
      <c r="L1198">
        <f t="shared" si="132"/>
        <v>644483.96302481194</v>
      </c>
      <c r="M1198">
        <f t="shared" si="133"/>
        <v>-3.8438450214453042</v>
      </c>
    </row>
    <row r="1199" spans="1:13" x14ac:dyDescent="0.25">
      <c r="A1199" s="1">
        <v>44961.097013888888</v>
      </c>
      <c r="B1199">
        <v>100</v>
      </c>
      <c r="C1199">
        <f t="shared" si="128"/>
        <v>10</v>
      </c>
      <c r="D1199">
        <v>7574292</v>
      </c>
      <c r="E1199">
        <f t="shared" si="129"/>
        <v>645708</v>
      </c>
      <c r="F1199">
        <f t="shared" si="131"/>
        <v>9.9994282048182672</v>
      </c>
      <c r="G1199">
        <f t="shared" si="127"/>
        <v>644490.63918613864</v>
      </c>
      <c r="I1199">
        <f>P2*K1199^3+Q2*K1199^2+R2*K1199+S2</f>
        <v>-0.57414476959118865</v>
      </c>
      <c r="J1199">
        <f>P3*K1199+Q3</f>
        <v>127.33779270376041</v>
      </c>
      <c r="K1199">
        <f t="shared" si="130"/>
        <v>644492.11723527801</v>
      </c>
      <c r="L1199">
        <f t="shared" si="132"/>
        <v>644483.99020551355</v>
      </c>
      <c r="M1199">
        <f t="shared" si="133"/>
        <v>8.1270297644659877</v>
      </c>
    </row>
    <row r="1200" spans="1:13" x14ac:dyDescent="0.25">
      <c r="A1200" s="1">
        <v>44961.097071759257</v>
      </c>
      <c r="B1200">
        <v>100</v>
      </c>
      <c r="C1200">
        <f t="shared" si="128"/>
        <v>10</v>
      </c>
      <c r="D1200">
        <v>7574288</v>
      </c>
      <c r="E1200">
        <f t="shared" si="129"/>
        <v>645712</v>
      </c>
      <c r="F1200">
        <f t="shared" si="131"/>
        <v>9.9994445418234594</v>
      </c>
      <c r="G1200">
        <f t="shared" si="127"/>
        <v>644494.63247530616</v>
      </c>
      <c r="I1200">
        <f>P2*K1200^3+Q2*K1200^2+R2*K1200+S2</f>
        <v>-0.57414785954441128</v>
      </c>
      <c r="J1200">
        <f>P3*K1200+Q3</f>
        <v>127.33830307232425</v>
      </c>
      <c r="K1200">
        <f t="shared" si="130"/>
        <v>644496.10090264864</v>
      </c>
      <c r="L1200">
        <f t="shared" si="132"/>
        <v>644484.03057450405</v>
      </c>
      <c r="M1200">
        <f t="shared" si="133"/>
        <v>12.070328144589439</v>
      </c>
    </row>
    <row r="1201" spans="1:13" x14ac:dyDescent="0.25">
      <c r="A1201" s="1">
        <v>44961.097129629627</v>
      </c>
      <c r="B1201">
        <v>100</v>
      </c>
      <c r="C1201">
        <f t="shared" si="128"/>
        <v>10</v>
      </c>
      <c r="D1201">
        <v>7574305</v>
      </c>
      <c r="E1201">
        <f t="shared" si="129"/>
        <v>645695</v>
      </c>
      <c r="F1201">
        <f t="shared" si="131"/>
        <v>9.9994604120570756</v>
      </c>
      <c r="G1201">
        <f t="shared" si="127"/>
        <v>644477.6511018757</v>
      </c>
      <c r="I1201">
        <f>P2*K1201^3+Q2*K1201^2+R2*K1201+S2</f>
        <v>-0.5741346678574083</v>
      </c>
      <c r="J1201">
        <f>P3*K1201+Q3</f>
        <v>127.33612426317563</v>
      </c>
      <c r="K1201">
        <f t="shared" si="130"/>
        <v>644479.0942695461</v>
      </c>
      <c r="L1201">
        <f t="shared" si="132"/>
        <v>644484.0141201542</v>
      </c>
      <c r="M1201">
        <f t="shared" si="133"/>
        <v>-4.9198506081011146</v>
      </c>
    </row>
    <row r="1202" spans="1:13" x14ac:dyDescent="0.25">
      <c r="A1202" s="1">
        <v>44961.097187500003</v>
      </c>
      <c r="B1202">
        <v>100</v>
      </c>
      <c r="C1202">
        <f t="shared" si="128"/>
        <v>10</v>
      </c>
      <c r="D1202">
        <v>7574330</v>
      </c>
      <c r="E1202">
        <f t="shared" si="129"/>
        <v>645670</v>
      </c>
      <c r="F1202">
        <f t="shared" si="131"/>
        <v>9.9994758288554451</v>
      </c>
      <c r="G1202">
        <f t="shared" si="127"/>
        <v>644452.67941264226</v>
      </c>
      <c r="I1202">
        <f>P2*K1202^3+Q2*K1202^2+R2*K1202+S2</f>
        <v>-0.57411528848235582</v>
      </c>
      <c r="J1202">
        <f>P3*K1202+Q3</f>
        <v>127.33292377520544</v>
      </c>
      <c r="K1202">
        <f t="shared" si="130"/>
        <v>644454.11295133724</v>
      </c>
      <c r="L1202">
        <f t="shared" si="132"/>
        <v>644483.91444959142</v>
      </c>
      <c r="M1202">
        <f t="shared" si="133"/>
        <v>-29.801498254179023</v>
      </c>
    </row>
    <row r="1203" spans="1:13" x14ac:dyDescent="0.25">
      <c r="A1203" s="1">
        <v>44961.097245370373</v>
      </c>
      <c r="B1203">
        <v>100</v>
      </c>
      <c r="C1203">
        <f t="shared" si="128"/>
        <v>10</v>
      </c>
      <c r="D1203">
        <v>7574323</v>
      </c>
      <c r="E1203">
        <f t="shared" si="129"/>
        <v>645677</v>
      </c>
      <c r="F1203">
        <f t="shared" si="131"/>
        <v>9.9994908051738616</v>
      </c>
      <c r="G1203">
        <f t="shared" si="127"/>
        <v>644459.66924786416</v>
      </c>
      <c r="I1203">
        <f>P2*K1203^3+Q2*K1203^2+R2*K1203+S2</f>
        <v>-0.57412074097041688</v>
      </c>
      <c r="J1203">
        <f>P3*K1203+Q3</f>
        <v>127.33382421155736</v>
      </c>
      <c r="K1203">
        <f t="shared" si="130"/>
        <v>644461.14128178044</v>
      </c>
      <c r="L1203">
        <f t="shared" si="132"/>
        <v>644483.83853903203</v>
      </c>
      <c r="M1203">
        <f t="shared" si="133"/>
        <v>-22.697257251595147</v>
      </c>
    </row>
    <row r="1204" spans="1:13" x14ac:dyDescent="0.25">
      <c r="A1204" s="1">
        <v>44961.097303240742</v>
      </c>
      <c r="B1204">
        <v>100</v>
      </c>
      <c r="C1204">
        <f t="shared" si="128"/>
        <v>10</v>
      </c>
      <c r="D1204">
        <v>7574304</v>
      </c>
      <c r="E1204">
        <f t="shared" si="129"/>
        <v>645696</v>
      </c>
      <c r="F1204">
        <f t="shared" si="131"/>
        <v>9.9995053535974652</v>
      </c>
      <c r="G1204">
        <f t="shared" si="127"/>
        <v>644478.64468509471</v>
      </c>
      <c r="I1204">
        <f>P2*K1204^3+Q2*K1204^2+R2*K1204+S2</f>
        <v>-0.57413547216399918</v>
      </c>
      <c r="J1204">
        <f>P3*K1204+Q3</f>
        <v>127.33625710179211</v>
      </c>
      <c r="K1204">
        <f t="shared" si="130"/>
        <v>644480.13113760483</v>
      </c>
      <c r="L1204">
        <f t="shared" si="132"/>
        <v>644483.82618102722</v>
      </c>
      <c r="M1204">
        <f t="shared" si="133"/>
        <v>-3.6950434223981574</v>
      </c>
    </row>
    <row r="1205" spans="1:13" x14ac:dyDescent="0.25">
      <c r="A1205" s="1">
        <v>44961.097361111111</v>
      </c>
      <c r="B1205">
        <v>100</v>
      </c>
      <c r="C1205">
        <f t="shared" si="128"/>
        <v>10</v>
      </c>
      <c r="D1205">
        <v>7574304</v>
      </c>
      <c r="E1205">
        <f t="shared" si="129"/>
        <v>645696</v>
      </c>
      <c r="F1205">
        <f t="shared" si="131"/>
        <v>9.999519486351824</v>
      </c>
      <c r="G1205">
        <f t="shared" si="127"/>
        <v>644478.64304582146</v>
      </c>
      <c r="I1205">
        <f>P2*K1205^3+Q2*K1205^2+R2*K1205+S2</f>
        <v>-0.57413545316536163</v>
      </c>
      <c r="J1205">
        <f>P3*K1205+Q3</f>
        <v>127.3362539639852</v>
      </c>
      <c r="K1205">
        <f t="shared" si="130"/>
        <v>644480.10664554185</v>
      </c>
      <c r="L1205">
        <f t="shared" si="132"/>
        <v>644483.81378257566</v>
      </c>
      <c r="M1205">
        <f t="shared" si="133"/>
        <v>-3.7071370338089764</v>
      </c>
    </row>
    <row r="1206" spans="1:13" x14ac:dyDescent="0.25">
      <c r="A1206" s="1">
        <v>44961.097418981481</v>
      </c>
      <c r="B1206">
        <v>100</v>
      </c>
      <c r="C1206">
        <f t="shared" si="128"/>
        <v>10</v>
      </c>
      <c r="D1206">
        <v>7574305</v>
      </c>
      <c r="E1206">
        <f t="shared" si="129"/>
        <v>645695</v>
      </c>
      <c r="F1206">
        <f t="shared" si="131"/>
        <v>9.9995332153131997</v>
      </c>
      <c r="G1206">
        <f t="shared" si="127"/>
        <v>644477.64265735506</v>
      </c>
      <c r="I1206">
        <f>P2*K1206^3+Q2*K1206^2+R2*K1206+S2</f>
        <v>-0.57413467624664227</v>
      </c>
      <c r="J1206">
        <f>P3*K1206+Q3</f>
        <v>127.33612564873141</v>
      </c>
      <c r="K1206">
        <f t="shared" si="130"/>
        <v>644479.10508446244</v>
      </c>
      <c r="L1206">
        <f t="shared" si="132"/>
        <v>644483.79808691528</v>
      </c>
      <c r="M1206">
        <f t="shared" si="133"/>
        <v>-4.6930024528410286</v>
      </c>
    </row>
    <row r="1207" spans="1:13" x14ac:dyDescent="0.25">
      <c r="A1207" s="1">
        <v>44961.09747685185</v>
      </c>
      <c r="B1207">
        <v>100</v>
      </c>
      <c r="C1207">
        <f t="shared" si="128"/>
        <v>10</v>
      </c>
      <c r="D1207">
        <v>7574320</v>
      </c>
      <c r="E1207">
        <f t="shared" si="129"/>
        <v>645680</v>
      </c>
      <c r="F1207">
        <f t="shared" si="131"/>
        <v>9.9995465520185363</v>
      </c>
      <c r="G1207">
        <f t="shared" si="127"/>
        <v>644462.65916995099</v>
      </c>
      <c r="I1207">
        <f>P2*K1207^3+Q2*K1207^2+R2*K1207+S2</f>
        <v>-0.57412303993332847</v>
      </c>
      <c r="J1207">
        <f>P3*K1207+Q3</f>
        <v>127.3342038763748</v>
      </c>
      <c r="K1207">
        <f t="shared" si="130"/>
        <v>644464.10474476032</v>
      </c>
      <c r="L1207">
        <f t="shared" si="132"/>
        <v>644483.7324424414</v>
      </c>
      <c r="M1207">
        <f t="shared" si="133"/>
        <v>-19.627697681076825</v>
      </c>
    </row>
    <row r="1208" spans="1:13" x14ac:dyDescent="0.25">
      <c r="A1208" s="1">
        <v>44961.097534722219</v>
      </c>
      <c r="B1208">
        <v>100</v>
      </c>
      <c r="C1208">
        <f t="shared" si="128"/>
        <v>10</v>
      </c>
      <c r="D1208">
        <v>7574327</v>
      </c>
      <c r="E1208">
        <f t="shared" si="129"/>
        <v>645673</v>
      </c>
      <c r="F1208">
        <f t="shared" si="131"/>
        <v>9.9995595076751496</v>
      </c>
      <c r="G1208">
        <f t="shared" si="127"/>
        <v>644455.6660949986</v>
      </c>
      <c r="I1208">
        <f>P2*K1208^3+Q2*K1208^2+R2*K1208+S2</f>
        <v>-0.57411762234003183</v>
      </c>
      <c r="J1208">
        <f>P3*K1208+Q3</f>
        <v>127.33330919019781</v>
      </c>
      <c r="K1208">
        <f t="shared" si="130"/>
        <v>644457.12129714468</v>
      </c>
      <c r="L1208">
        <f t="shared" si="132"/>
        <v>644483.64373862371</v>
      </c>
      <c r="M1208">
        <f t="shared" si="133"/>
        <v>-26.522441479028203</v>
      </c>
    </row>
    <row r="1209" spans="1:13" x14ac:dyDescent="0.25">
      <c r="A1209" s="1">
        <v>44961.097592592596</v>
      </c>
      <c r="B1209">
        <v>100</v>
      </c>
      <c r="C1209">
        <f t="shared" si="128"/>
        <v>10</v>
      </c>
      <c r="D1209">
        <v>7574326</v>
      </c>
      <c r="E1209">
        <f t="shared" si="129"/>
        <v>645674</v>
      </c>
      <c r="F1209">
        <f t="shared" si="131"/>
        <v>9.9995720931701459</v>
      </c>
      <c r="G1209">
        <f t="shared" si="127"/>
        <v>644456.66343126039</v>
      </c>
      <c r="I1209">
        <f>P2*K1209^3+Q2*K1209^2+R2*K1209+S2</f>
        <v>-0.57411840351630217</v>
      </c>
      <c r="J1209">
        <f>P3*K1209+Q3</f>
        <v>127.33343819543279</v>
      </c>
      <c r="K1209">
        <f t="shared" si="130"/>
        <v>644458.12824385276</v>
      </c>
      <c r="L1209">
        <f t="shared" si="132"/>
        <v>644483.55868697446</v>
      </c>
      <c r="M1209">
        <f t="shared" si="133"/>
        <v>-25.43044312170241</v>
      </c>
    </row>
    <row r="1210" spans="1:13" x14ac:dyDescent="0.25">
      <c r="A1210" s="1">
        <v>44961.097650462965</v>
      </c>
      <c r="B1210">
        <v>100</v>
      </c>
      <c r="C1210">
        <f t="shared" si="128"/>
        <v>10</v>
      </c>
      <c r="D1210">
        <v>7574306</v>
      </c>
      <c r="E1210">
        <f t="shared" si="129"/>
        <v>645694</v>
      </c>
      <c r="F1210">
        <f t="shared" si="131"/>
        <v>9.9995843190795703</v>
      </c>
      <c r="G1210">
        <f t="shared" si="127"/>
        <v>644476.63793375867</v>
      </c>
      <c r="I1210">
        <f>P2*K1210^3+Q2*K1210^2+R2*K1210+S2</f>
        <v>-0.57413391646150858</v>
      </c>
      <c r="J1210">
        <f>P3*K1210+Q3</f>
        <v>127.33600016382456</v>
      </c>
      <c r="K1210">
        <f t="shared" si="130"/>
        <v>644478.12561557605</v>
      </c>
      <c r="L1210">
        <f t="shared" si="132"/>
        <v>644483.54057673644</v>
      </c>
      <c r="M1210">
        <f t="shared" si="133"/>
        <v>-5.4149611603934318</v>
      </c>
    </row>
    <row r="1211" spans="1:13" x14ac:dyDescent="0.25">
      <c r="A1211" s="1">
        <v>44961.097708333335</v>
      </c>
      <c r="B1211">
        <v>100</v>
      </c>
      <c r="C1211">
        <f t="shared" si="128"/>
        <v>10</v>
      </c>
      <c r="D1211">
        <v>7574302</v>
      </c>
      <c r="E1211">
        <f t="shared" si="129"/>
        <v>645698</v>
      </c>
      <c r="F1211">
        <f t="shared" si="131"/>
        <v>9.999596195677297</v>
      </c>
      <c r="G1211">
        <f t="shared" si="127"/>
        <v>644480.63174027298</v>
      </c>
      <c r="I1211">
        <f>P2*K1211^3+Q2*K1211^2+R2*K1211+S2</f>
        <v>-0.57413699954869901</v>
      </c>
      <c r="J1211">
        <f>P3*K1211+Q3</f>
        <v>127.33650936515939</v>
      </c>
      <c r="K1211">
        <f t="shared" si="130"/>
        <v>644482.1001721737</v>
      </c>
      <c r="L1211">
        <f t="shared" si="132"/>
        <v>644483.53577538789</v>
      </c>
      <c r="M1211">
        <f t="shared" si="133"/>
        <v>-1.4356032141949981</v>
      </c>
    </row>
    <row r="1212" spans="1:13" x14ac:dyDescent="0.25">
      <c r="A1212" s="1">
        <v>44961.097766203704</v>
      </c>
      <c r="B1212">
        <v>100</v>
      </c>
      <c r="C1212">
        <f t="shared" si="128"/>
        <v>10</v>
      </c>
      <c r="D1212">
        <v>7574302</v>
      </c>
      <c r="E1212">
        <f t="shared" si="129"/>
        <v>645698</v>
      </c>
      <c r="F1212">
        <f t="shared" si="131"/>
        <v>9.9996077329436606</v>
      </c>
      <c r="G1212">
        <f t="shared" si="127"/>
        <v>644480.63040205161</v>
      </c>
      <c r="I1212">
        <f>P2*K1212^3+Q2*K1212^2+R2*K1212+S2</f>
        <v>-0.57413699480129388</v>
      </c>
      <c r="J1212">
        <f>P3*K1212+Q3</f>
        <v>127.33650858107289</v>
      </c>
      <c r="K1212">
        <f t="shared" si="130"/>
        <v>644482.0940520087</v>
      </c>
      <c r="L1212">
        <f t="shared" si="132"/>
        <v>644483.53096964327</v>
      </c>
      <c r="M1212">
        <f t="shared" si="133"/>
        <v>-1.4369176345644519</v>
      </c>
    </row>
    <row r="1213" spans="1:13" x14ac:dyDescent="0.25">
      <c r="A1213" s="1">
        <v>44961.097824074073</v>
      </c>
      <c r="B1213">
        <v>100</v>
      </c>
      <c r="C1213">
        <f t="shared" si="128"/>
        <v>10</v>
      </c>
      <c r="D1213">
        <v>7574309</v>
      </c>
      <c r="E1213">
        <f t="shared" si="129"/>
        <v>645691</v>
      </c>
      <c r="F1213">
        <f t="shared" si="131"/>
        <v>9.9996189405738409</v>
      </c>
      <c r="G1213">
        <f t="shared" si="127"/>
        <v>644473.63752992242</v>
      </c>
      <c r="I1213">
        <f>P2*K1213^3+Q2*K1213^2+R2*K1213+S2</f>
        <v>-0.5741315638197656</v>
      </c>
      <c r="J1213">
        <f>P3*K1213+Q3</f>
        <v>127.33561160887521</v>
      </c>
      <c r="K1213">
        <f t="shared" si="130"/>
        <v>644475.09276092332</v>
      </c>
      <c r="L1213">
        <f t="shared" si="132"/>
        <v>644483.5028422809</v>
      </c>
      <c r="M1213">
        <f t="shared" si="133"/>
        <v>-8.410081357578747</v>
      </c>
    </row>
    <row r="1214" spans="1:13" x14ac:dyDescent="0.25">
      <c r="A1214" s="1">
        <v>44961.097881944443</v>
      </c>
      <c r="B1214">
        <v>100</v>
      </c>
      <c r="C1214">
        <f t="shared" si="128"/>
        <v>10</v>
      </c>
      <c r="D1214">
        <v>7574301</v>
      </c>
      <c r="E1214">
        <f t="shared" si="129"/>
        <v>645699</v>
      </c>
      <c r="F1214">
        <f t="shared" si="131"/>
        <v>9.9996298279860163</v>
      </c>
      <c r="G1214">
        <f t="shared" si="127"/>
        <v>644481.62663523946</v>
      </c>
      <c r="I1214">
        <f>P2*K1214^3+Q2*K1214^2+R2*K1214+S2</f>
        <v>-0.57413777505463781</v>
      </c>
      <c r="J1214">
        <f>P3*K1214+Q3</f>
        <v>127.33663744886407</v>
      </c>
      <c r="K1214">
        <f t="shared" si="130"/>
        <v>644483.09992590302</v>
      </c>
      <c r="L1214">
        <f t="shared" si="132"/>
        <v>644483.50149922632</v>
      </c>
      <c r="M1214">
        <f t="shared" si="133"/>
        <v>-0.4015733232954517</v>
      </c>
    </row>
    <row r="1215" spans="1:13" x14ac:dyDescent="0.25">
      <c r="A1215" s="1">
        <v>44961.097939814812</v>
      </c>
      <c r="B1215">
        <v>100</v>
      </c>
      <c r="C1215">
        <f t="shared" si="128"/>
        <v>10</v>
      </c>
      <c r="D1215">
        <v>7574300</v>
      </c>
      <c r="E1215">
        <f t="shared" si="129"/>
        <v>645700</v>
      </c>
      <c r="F1215">
        <f t="shared" si="131"/>
        <v>9.9996404043292735</v>
      </c>
      <c r="G1215">
        <f t="shared" si="127"/>
        <v>644482.62420449231</v>
      </c>
      <c r="I1215">
        <f>P2*K1215^3+Q2*K1215^2+R2*K1215+S2</f>
        <v>-0.57413854232223749</v>
      </c>
      <c r="J1215">
        <f>P3*K1215+Q3</f>
        <v>127.33676417249887</v>
      </c>
      <c r="K1215">
        <f t="shared" si="130"/>
        <v>644484.08906364546</v>
      </c>
      <c r="L1215">
        <f t="shared" si="132"/>
        <v>644483.50345777441</v>
      </c>
      <c r="M1215">
        <f t="shared" si="133"/>
        <v>0.58560587104875594</v>
      </c>
    </row>
    <row r="1216" spans="1:13" x14ac:dyDescent="0.25">
      <c r="A1216" s="1">
        <v>44961.097997685189</v>
      </c>
      <c r="B1216">
        <v>100</v>
      </c>
      <c r="C1216">
        <f t="shared" si="128"/>
        <v>10</v>
      </c>
      <c r="D1216">
        <v>7574292</v>
      </c>
      <c r="E1216">
        <f t="shared" si="129"/>
        <v>645708</v>
      </c>
      <c r="F1216">
        <f t="shared" si="131"/>
        <v>9.9996506784912942</v>
      </c>
      <c r="G1216">
        <f t="shared" si="127"/>
        <v>644490.61338088522</v>
      </c>
      <c r="I1216">
        <f>P2*K1216^3+Q2*K1216^2+R2*K1216+S2</f>
        <v>-0.57414474589282516</v>
      </c>
      <c r="J1216">
        <f>P3*K1216+Q3</f>
        <v>127.33778878953073</v>
      </c>
      <c r="K1216">
        <f t="shared" si="130"/>
        <v>644492.08668286901</v>
      </c>
      <c r="L1216">
        <f t="shared" si="132"/>
        <v>644483.53206852474</v>
      </c>
      <c r="M1216">
        <f t="shared" si="133"/>
        <v>8.554614344262518</v>
      </c>
    </row>
    <row r="1217" spans="1:13" x14ac:dyDescent="0.25">
      <c r="A1217" s="1">
        <v>44961.098055555558</v>
      </c>
      <c r="B1217">
        <v>100</v>
      </c>
      <c r="C1217">
        <f t="shared" si="128"/>
        <v>10</v>
      </c>
      <c r="D1217">
        <v>7574308</v>
      </c>
      <c r="E1217">
        <f t="shared" si="129"/>
        <v>645692</v>
      </c>
      <c r="F1217">
        <f t="shared" si="131"/>
        <v>9.9996606591058281</v>
      </c>
      <c r="G1217">
        <f t="shared" si="127"/>
        <v>644474.63148699154</v>
      </c>
      <c r="I1217">
        <f>P2*K1217^3+Q2*K1217^2+R2*K1217+S2</f>
        <v>-0.57413232646348755</v>
      </c>
      <c r="J1217">
        <f>P3*K1217+Q3</f>
        <v>127.33573756412565</v>
      </c>
      <c r="K1217">
        <f t="shared" si="130"/>
        <v>644476.07590106339</v>
      </c>
      <c r="L1217">
        <f t="shared" si="132"/>
        <v>644483.50721463317</v>
      </c>
      <c r="M1217">
        <f t="shared" si="133"/>
        <v>-7.4313135697739199</v>
      </c>
    </row>
    <row r="1218" spans="1:13" x14ac:dyDescent="0.25">
      <c r="A1218" s="1">
        <v>44961.098113425927</v>
      </c>
      <c r="B1218">
        <v>100</v>
      </c>
      <c r="C1218">
        <f t="shared" si="128"/>
        <v>10</v>
      </c>
      <c r="D1218">
        <v>7574322</v>
      </c>
      <c r="E1218">
        <f t="shared" si="129"/>
        <v>645678</v>
      </c>
      <c r="F1218">
        <f t="shared" si="131"/>
        <v>9.9996703545599477</v>
      </c>
      <c r="G1218">
        <f t="shared" ref="G1218:G1281" si="134">E1218-($P$2*E1218^3+$Q$2*E1218^2+$R$2*E1218+$S$2)*F1218^2-($P$3*E1218+$Q$3)*F1218</f>
        <v>644460.64721815812</v>
      </c>
      <c r="I1218">
        <f>P2*K1218^3+Q2*K1218^2+R2*K1218+S2</f>
        <v>-0.57412148010005526</v>
      </c>
      <c r="J1218">
        <f>P3*K1218+Q3</f>
        <v>127.3339462753825</v>
      </c>
      <c r="K1218">
        <f t="shared" si="130"/>
        <v>644462.09404751065</v>
      </c>
      <c r="L1218">
        <f t="shared" si="132"/>
        <v>644483.43583740946</v>
      </c>
      <c r="M1218">
        <f t="shared" si="133"/>
        <v>-21.34178989881184</v>
      </c>
    </row>
    <row r="1219" spans="1:13" x14ac:dyDescent="0.25">
      <c r="A1219" s="1">
        <v>44961.098171296297</v>
      </c>
      <c r="B1219">
        <v>100</v>
      </c>
      <c r="C1219">
        <f t="shared" ref="C1219:C1282" si="135">B1219/10</f>
        <v>10</v>
      </c>
      <c r="D1219">
        <v>7574322</v>
      </c>
      <c r="E1219">
        <f t="shared" ref="E1219:E1282" si="136">(8220000-D1219)</f>
        <v>645678</v>
      </c>
      <c r="F1219">
        <f t="shared" si="131"/>
        <v>9.9996797730010929</v>
      </c>
      <c r="G1219">
        <f t="shared" si="134"/>
        <v>644460.64612572384</v>
      </c>
      <c r="I1219">
        <f>P2*K1219^3+Q2*K1219^2+R2*K1219+S2</f>
        <v>-0.57412149230804299</v>
      </c>
      <c r="J1219">
        <f>P3*K1219+Q3</f>
        <v>127.33394829147949</v>
      </c>
      <c r="K1219">
        <f t="shared" ref="K1219:K1282" si="137">E1219-I1218*F1219^2-J1218*F1219</f>
        <v>644462.10978409857</v>
      </c>
      <c r="L1219">
        <f t="shared" si="132"/>
        <v>644483.36475056515</v>
      </c>
      <c r="M1219">
        <f t="shared" si="133"/>
        <v>-21.254966466571204</v>
      </c>
    </row>
    <row r="1220" spans="1:13" x14ac:dyDescent="0.25">
      <c r="A1220" s="1">
        <v>44961.098229166666</v>
      </c>
      <c r="B1220">
        <v>100</v>
      </c>
      <c r="C1220">
        <f t="shared" si="135"/>
        <v>10</v>
      </c>
      <c r="D1220">
        <v>7574307</v>
      </c>
      <c r="E1220">
        <f t="shared" si="136"/>
        <v>645693</v>
      </c>
      <c r="F1220">
        <f t="shared" ref="F1220:F1283" si="138">F1219+(C1220-F1219)/35</f>
        <v>9.9996889223439194</v>
      </c>
      <c r="G1220">
        <f t="shared" si="134"/>
        <v>644475.62700473971</v>
      </c>
      <c r="I1220">
        <f>P2*K1220^3+Q2*K1220^2+R2*K1220+S2</f>
        <v>-0.57413312762891444</v>
      </c>
      <c r="J1220">
        <f>P3*K1220+Q3</f>
        <v>127.33586988209049</v>
      </c>
      <c r="K1220">
        <f t="shared" si="137"/>
        <v>644477.10870519048</v>
      </c>
      <c r="L1220">
        <f t="shared" ref="L1220:L1283" si="139">L1219+(K1220-L1219)/300</f>
        <v>644483.34389708051</v>
      </c>
      <c r="M1220">
        <f t="shared" ref="M1220:M1283" si="140">K1220-L1220</f>
        <v>-6.2351918900385499</v>
      </c>
    </row>
    <row r="1221" spans="1:13" x14ac:dyDescent="0.25">
      <c r="A1221" s="1">
        <v>44961.098287037035</v>
      </c>
      <c r="B1221">
        <v>100</v>
      </c>
      <c r="C1221">
        <f t="shared" si="135"/>
        <v>10</v>
      </c>
      <c r="D1221">
        <v>7574301</v>
      </c>
      <c r="E1221">
        <f t="shared" si="136"/>
        <v>645699</v>
      </c>
      <c r="F1221">
        <f t="shared" si="138"/>
        <v>9.9996978102769507</v>
      </c>
      <c r="G1221">
        <f t="shared" si="134"/>
        <v>644481.61874988966</v>
      </c>
      <c r="I1221">
        <f>P2*K1221^3+Q2*K1221^2+R2*K1221+S2</f>
        <v>-0.57413776706322406</v>
      </c>
      <c r="J1221">
        <f>P3*K1221+Q3</f>
        <v>127.33663612898741</v>
      </c>
      <c r="K1221">
        <f t="shared" si="137"/>
        <v>644483.08962364309</v>
      </c>
      <c r="L1221">
        <f t="shared" si="139"/>
        <v>644483.34304950235</v>
      </c>
      <c r="M1221">
        <f t="shared" si="140"/>
        <v>-0.25342585926409811</v>
      </c>
    </row>
    <row r="1222" spans="1:13" x14ac:dyDescent="0.25">
      <c r="A1222" s="1">
        <v>44961.098344907405</v>
      </c>
      <c r="B1222">
        <v>100</v>
      </c>
      <c r="C1222">
        <f t="shared" si="135"/>
        <v>10</v>
      </c>
      <c r="D1222">
        <v>7574296</v>
      </c>
      <c r="E1222">
        <f t="shared" si="136"/>
        <v>645704</v>
      </c>
      <c r="F1222">
        <f t="shared" si="138"/>
        <v>9.9997064442690373</v>
      </c>
      <c r="G1222">
        <f t="shared" si="134"/>
        <v>644486.61172846274</v>
      </c>
      <c r="I1222">
        <f>P2*K1222^3+Q2*K1222^2+R2*K1222+S2</f>
        <v>-0.57414163913465177</v>
      </c>
      <c r="J1222">
        <f>P3*K1222+Q3</f>
        <v>127.33727565489936</v>
      </c>
      <c r="K1222">
        <f t="shared" si="137"/>
        <v>644488.08142503654</v>
      </c>
      <c r="L1222">
        <f t="shared" si="139"/>
        <v>644483.35884408746</v>
      </c>
      <c r="M1222">
        <f t="shared" si="140"/>
        <v>4.7225809490773827</v>
      </c>
    </row>
    <row r="1223" spans="1:13" x14ac:dyDescent="0.25">
      <c r="A1223" s="1">
        <v>44961.098402777781</v>
      </c>
      <c r="B1223">
        <v>100</v>
      </c>
      <c r="C1223">
        <f t="shared" si="135"/>
        <v>10</v>
      </c>
      <c r="D1223">
        <v>7574276</v>
      </c>
      <c r="E1223">
        <f t="shared" si="136"/>
        <v>645724</v>
      </c>
      <c r="F1223">
        <f t="shared" si="138"/>
        <v>9.9997148315756359</v>
      </c>
      <c r="G1223">
        <f t="shared" si="134"/>
        <v>644506.58667565486</v>
      </c>
      <c r="I1223">
        <f>P2*K1223^3+Q2*K1223^2+R2*K1223+S2</f>
        <v>-0.57415714654303096</v>
      </c>
      <c r="J1223">
        <f>P3*K1223+Q3</f>
        <v>127.33983706582069</v>
      </c>
      <c r="K1223">
        <f t="shared" si="137"/>
        <v>644508.07444544008</v>
      </c>
      <c r="L1223">
        <f t="shared" si="139"/>
        <v>644483.44122942525</v>
      </c>
      <c r="M1223">
        <f t="shared" si="140"/>
        <v>24.633216014830396</v>
      </c>
    </row>
    <row r="1224" spans="1:13" x14ac:dyDescent="0.25">
      <c r="A1224" s="1">
        <v>44961.098460648151</v>
      </c>
      <c r="B1224">
        <v>100</v>
      </c>
      <c r="C1224">
        <f t="shared" si="135"/>
        <v>10</v>
      </c>
      <c r="D1224">
        <v>7574282</v>
      </c>
      <c r="E1224">
        <f t="shared" si="136"/>
        <v>645718</v>
      </c>
      <c r="F1224">
        <f t="shared" si="138"/>
        <v>9.9997229792449041</v>
      </c>
      <c r="G1224">
        <f t="shared" si="134"/>
        <v>644500.59295457997</v>
      </c>
      <c r="I1224">
        <f>P2*K1224^3+Q2*K1224^2+R2*K1224+S2</f>
        <v>-0.57415247345209741</v>
      </c>
      <c r="J1224">
        <f>P3*K1224+Q3</f>
        <v>127.33906517054784</v>
      </c>
      <c r="K1224">
        <f t="shared" si="137"/>
        <v>644502.04943874909</v>
      </c>
      <c r="L1224">
        <f t="shared" si="139"/>
        <v>644483.50325678964</v>
      </c>
      <c r="M1224">
        <f t="shared" si="140"/>
        <v>18.546181959449314</v>
      </c>
    </row>
    <row r="1225" spans="1:13" x14ac:dyDescent="0.25">
      <c r="A1225" s="1">
        <v>44961.09851851852</v>
      </c>
      <c r="B1225">
        <v>100</v>
      </c>
      <c r="C1225">
        <f t="shared" si="135"/>
        <v>10</v>
      </c>
      <c r="D1225">
        <v>7574305</v>
      </c>
      <c r="E1225">
        <f t="shared" si="136"/>
        <v>645695</v>
      </c>
      <c r="F1225">
        <f t="shared" si="138"/>
        <v>9.9997308941236209</v>
      </c>
      <c r="G1225">
        <f t="shared" si="134"/>
        <v>644477.61972842773</v>
      </c>
      <c r="I1225">
        <f>P2*K1225^3+Q2*K1225^2+R2*K1225+S2</f>
        <v>-0.57413463799543185</v>
      </c>
      <c r="J1225">
        <f>P3*K1225+Q3</f>
        <v>127.33611933120845</v>
      </c>
      <c r="K1225">
        <f t="shared" si="137"/>
        <v>644479.05577321595</v>
      </c>
      <c r="L1225">
        <f t="shared" si="139"/>
        <v>644483.48843184439</v>
      </c>
      <c r="M1225">
        <f t="shared" si="140"/>
        <v>-4.4326586284441873</v>
      </c>
    </row>
    <row r="1226" spans="1:13" x14ac:dyDescent="0.25">
      <c r="A1226" s="1">
        <v>44961.098576388889</v>
      </c>
      <c r="B1226">
        <v>100</v>
      </c>
      <c r="C1226">
        <f t="shared" si="135"/>
        <v>10</v>
      </c>
      <c r="D1226">
        <v>7574305</v>
      </c>
      <c r="E1226">
        <f t="shared" si="136"/>
        <v>645695</v>
      </c>
      <c r="F1226">
        <f t="shared" si="138"/>
        <v>9.9997385828629461</v>
      </c>
      <c r="G1226">
        <f t="shared" si="134"/>
        <v>644477.61883660546</v>
      </c>
      <c r="I1226">
        <f>P2*K1226^3+Q2*K1226^2+R2*K1226+S2</f>
        <v>-0.57413465877156156</v>
      </c>
      <c r="J1226">
        <f>P3*K1226+Q3</f>
        <v>127.33612276256827</v>
      </c>
      <c r="K1226">
        <f t="shared" si="137"/>
        <v>644479.08255659777</v>
      </c>
      <c r="L1226">
        <f t="shared" si="139"/>
        <v>644483.47374559357</v>
      </c>
      <c r="M1226">
        <f t="shared" si="140"/>
        <v>-4.3911889957962558</v>
      </c>
    </row>
    <row r="1227" spans="1:13" x14ac:dyDescent="0.25">
      <c r="A1227" s="1">
        <v>44961.098634259259</v>
      </c>
      <c r="B1227">
        <v>100</v>
      </c>
      <c r="C1227">
        <f t="shared" si="135"/>
        <v>10</v>
      </c>
      <c r="D1227">
        <v>7574306</v>
      </c>
      <c r="E1227">
        <f t="shared" si="136"/>
        <v>645694</v>
      </c>
      <c r="F1227">
        <f t="shared" si="138"/>
        <v>9.9997460519240047</v>
      </c>
      <c r="G1227">
        <f t="shared" si="134"/>
        <v>644476.61917425774</v>
      </c>
      <c r="I1227">
        <f>P2*K1227^3+Q2*K1227^2+R2*K1227+S2</f>
        <v>-0.57413388236384633</v>
      </c>
      <c r="J1227">
        <f>P3*K1227+Q3</f>
        <v>127.33599453232223</v>
      </c>
      <c r="K1227">
        <f t="shared" si="137"/>
        <v>644478.08165904402</v>
      </c>
      <c r="L1227">
        <f t="shared" si="139"/>
        <v>644483.45577197173</v>
      </c>
      <c r="M1227">
        <f t="shared" si="140"/>
        <v>-5.3741129277041182</v>
      </c>
    </row>
    <row r="1228" spans="1:13" x14ac:dyDescent="0.25">
      <c r="A1228" s="1">
        <v>44961.098692129628</v>
      </c>
      <c r="B1228">
        <v>100</v>
      </c>
      <c r="C1228">
        <f t="shared" si="135"/>
        <v>10</v>
      </c>
      <c r="D1228">
        <v>7574308</v>
      </c>
      <c r="E1228">
        <f t="shared" si="136"/>
        <v>645692</v>
      </c>
      <c r="F1228">
        <f t="shared" si="138"/>
        <v>9.9997533075833189</v>
      </c>
      <c r="G1228">
        <f t="shared" si="134"/>
        <v>644474.62074065802</v>
      </c>
      <c r="I1228">
        <f>P2*K1228^3+Q2*K1228^2+R2*K1228+S2</f>
        <v>-0.57413233121246388</v>
      </c>
      <c r="J1228">
        <f>P3*K1228+Q3</f>
        <v>127.33573834844974</v>
      </c>
      <c r="K1228">
        <f t="shared" si="137"/>
        <v>644476.08202308277</v>
      </c>
      <c r="L1228">
        <f t="shared" si="139"/>
        <v>644483.43119280878</v>
      </c>
      <c r="M1228">
        <f t="shared" si="140"/>
        <v>-7.3491697260178626</v>
      </c>
    </row>
    <row r="1229" spans="1:13" x14ac:dyDescent="0.25">
      <c r="A1229" s="1">
        <v>44961.098749999997</v>
      </c>
      <c r="B1229">
        <v>100</v>
      </c>
      <c r="C1229">
        <f t="shared" si="135"/>
        <v>10</v>
      </c>
      <c r="D1229">
        <v>7574313</v>
      </c>
      <c r="E1229">
        <f t="shared" si="136"/>
        <v>645687</v>
      </c>
      <c r="F1229">
        <f t="shared" si="138"/>
        <v>9.999760355938081</v>
      </c>
      <c r="G1229">
        <f t="shared" si="134"/>
        <v>644469.62594308541</v>
      </c>
      <c r="I1229">
        <f>P2*K1229^3+Q2*K1229^2+R2*K1229+S2</f>
        <v>-0.57412845379837052</v>
      </c>
      <c r="J1229">
        <f>P3*K1229+Q3</f>
        <v>127.3350979758863</v>
      </c>
      <c r="K1229">
        <f t="shared" si="137"/>
        <v>644471.0836131752</v>
      </c>
      <c r="L1229">
        <f t="shared" si="139"/>
        <v>644483.39003421005</v>
      </c>
      <c r="M1229">
        <f t="shared" si="140"/>
        <v>-12.306421034852974</v>
      </c>
    </row>
    <row r="1230" spans="1:13" x14ac:dyDescent="0.25">
      <c r="A1230" s="1">
        <v>44961.098807870374</v>
      </c>
      <c r="B1230">
        <v>100</v>
      </c>
      <c r="C1230">
        <f t="shared" si="135"/>
        <v>10</v>
      </c>
      <c r="D1230">
        <v>7574321</v>
      </c>
      <c r="E1230">
        <f t="shared" si="136"/>
        <v>645679</v>
      </c>
      <c r="F1230">
        <f t="shared" si="138"/>
        <v>9.9997672029112792</v>
      </c>
      <c r="G1230">
        <f t="shared" si="134"/>
        <v>644461.63478084316</v>
      </c>
      <c r="I1230">
        <f>P2*K1230^3+Q2*K1230^2+R2*K1230+S2</f>
        <v>-0.57412225182613918</v>
      </c>
      <c r="J1230">
        <f>P3*K1230+Q3</f>
        <v>127.33407372293647</v>
      </c>
      <c r="K1230">
        <f t="shared" si="137"/>
        <v>644463.08883578354</v>
      </c>
      <c r="L1230">
        <f t="shared" si="139"/>
        <v>644483.32236354868</v>
      </c>
      <c r="M1230">
        <f t="shared" si="140"/>
        <v>-20.233527765143663</v>
      </c>
    </row>
    <row r="1231" spans="1:13" x14ac:dyDescent="0.25">
      <c r="A1231" s="1">
        <v>44961.098865740743</v>
      </c>
      <c r="B1231">
        <v>100</v>
      </c>
      <c r="C1231">
        <f t="shared" si="135"/>
        <v>10</v>
      </c>
      <c r="D1231">
        <v>7574319</v>
      </c>
      <c r="E1231">
        <f t="shared" si="136"/>
        <v>645681</v>
      </c>
      <c r="F1231">
        <f t="shared" si="138"/>
        <v>9.9997738542566719</v>
      </c>
      <c r="G1231">
        <f t="shared" si="134"/>
        <v>644463.63160137774</v>
      </c>
      <c r="I1231">
        <f>P2*K1231^3+Q2*K1231^2+R2*K1231+S2</f>
        <v>-0.57412381022037551</v>
      </c>
      <c r="J1231">
        <f>P3*K1231+Q3</f>
        <v>127.33433108746669</v>
      </c>
      <c r="K1231">
        <f t="shared" si="137"/>
        <v>644465.09768733534</v>
      </c>
      <c r="L1231">
        <f t="shared" si="139"/>
        <v>644483.26161462802</v>
      </c>
      <c r="M1231">
        <f t="shared" si="140"/>
        <v>-18.163927292684093</v>
      </c>
    </row>
    <row r="1232" spans="1:13" x14ac:dyDescent="0.25">
      <c r="A1232" s="1">
        <v>44961.098923611113</v>
      </c>
      <c r="B1232">
        <v>100</v>
      </c>
      <c r="C1232">
        <f t="shared" si="135"/>
        <v>10</v>
      </c>
      <c r="D1232">
        <v>7574319</v>
      </c>
      <c r="E1232">
        <f t="shared" si="136"/>
        <v>645681</v>
      </c>
      <c r="F1232">
        <f t="shared" si="138"/>
        <v>9.9997803155636245</v>
      </c>
      <c r="G1232">
        <f t="shared" si="134"/>
        <v>644463.63085193664</v>
      </c>
      <c r="I1232">
        <f>P2*K1232^3+Q2*K1232^2+R2*K1232+S2</f>
        <v>-0.5741238077640779</v>
      </c>
      <c r="J1232">
        <f>P3*K1232+Q3</f>
        <v>127.33433068181397</v>
      </c>
      <c r="K1232">
        <f t="shared" si="137"/>
        <v>644465.0945210245</v>
      </c>
      <c r="L1232">
        <f t="shared" si="139"/>
        <v>644483.20105764933</v>
      </c>
      <c r="M1232">
        <f t="shared" si="140"/>
        <v>-18.106536624836735</v>
      </c>
    </row>
    <row r="1233" spans="1:13" x14ac:dyDescent="0.25">
      <c r="A1233" s="1">
        <v>44961.098981481482</v>
      </c>
      <c r="B1233">
        <v>100</v>
      </c>
      <c r="C1233">
        <f t="shared" si="135"/>
        <v>10</v>
      </c>
      <c r="D1233">
        <v>7574310</v>
      </c>
      <c r="E1233">
        <f t="shared" si="136"/>
        <v>645690</v>
      </c>
      <c r="F1233">
        <f t="shared" si="138"/>
        <v>9.9997865922618061</v>
      </c>
      <c r="G1233">
        <f t="shared" si="134"/>
        <v>644472.61928795173</v>
      </c>
      <c r="I1233">
        <f>P2*K1233^3+Q2*K1233^2+R2*K1233+S2</f>
        <v>-0.57413078889812585</v>
      </c>
      <c r="J1233">
        <f>P3*K1233+Q3</f>
        <v>127.33548362644214</v>
      </c>
      <c r="K1233">
        <f t="shared" si="137"/>
        <v>644474.0937976666</v>
      </c>
      <c r="L1233">
        <f t="shared" si="139"/>
        <v>644483.17070011608</v>
      </c>
      <c r="M1233">
        <f t="shared" si="140"/>
        <v>-9.0769024494802579</v>
      </c>
    </row>
    <row r="1234" spans="1:13" x14ac:dyDescent="0.25">
      <c r="A1234" s="1">
        <v>44961.099039351851</v>
      </c>
      <c r="B1234">
        <v>100</v>
      </c>
      <c r="C1234">
        <f t="shared" si="135"/>
        <v>10</v>
      </c>
      <c r="D1234">
        <v>7574309</v>
      </c>
      <c r="E1234">
        <f t="shared" si="136"/>
        <v>645691</v>
      </c>
      <c r="F1234">
        <f t="shared" si="138"/>
        <v>9.999792689625755</v>
      </c>
      <c r="G1234">
        <f t="shared" si="134"/>
        <v>644473.61737672042</v>
      </c>
      <c r="I1234">
        <f>P2*K1234^3+Q2*K1234^2+R2*K1234+S2</f>
        <v>-0.57413155567406393</v>
      </c>
      <c r="J1234">
        <f>P3*K1234+Q3</f>
        <v>127.33561026356615</v>
      </c>
      <c r="K1234">
        <f t="shared" si="137"/>
        <v>644475.08226015151</v>
      </c>
      <c r="L1234">
        <f t="shared" si="139"/>
        <v>644483.14373864955</v>
      </c>
      <c r="M1234">
        <f t="shared" si="140"/>
        <v>-8.0614784980425611</v>
      </c>
    </row>
    <row r="1235" spans="1:13" x14ac:dyDescent="0.25">
      <c r="A1235" s="1">
        <v>44961.099097222221</v>
      </c>
      <c r="B1235">
        <v>100</v>
      </c>
      <c r="C1235">
        <f t="shared" si="135"/>
        <v>10</v>
      </c>
      <c r="D1235">
        <v>7574315</v>
      </c>
      <c r="E1235">
        <f t="shared" si="136"/>
        <v>645685</v>
      </c>
      <c r="F1235">
        <f t="shared" si="138"/>
        <v>9.9997986127793048</v>
      </c>
      <c r="G1235">
        <f t="shared" si="134"/>
        <v>644467.62391367741</v>
      </c>
      <c r="I1235">
        <f>P2*K1235^3+Q2*K1235^2+R2*K1235+S2</f>
        <v>-0.57412689980926956</v>
      </c>
      <c r="J1235">
        <f>P3*K1235+Q3</f>
        <v>127.33484133170218</v>
      </c>
      <c r="K1235">
        <f t="shared" si="137"/>
        <v>644469.08038426458</v>
      </c>
      <c r="L1235">
        <f t="shared" si="139"/>
        <v>644483.09686080157</v>
      </c>
      <c r="M1235">
        <f t="shared" si="140"/>
        <v>-14.016476536984555</v>
      </c>
    </row>
    <row r="1236" spans="1:13" x14ac:dyDescent="0.25">
      <c r="A1236" s="1">
        <v>44961.09915509259</v>
      </c>
      <c r="B1236">
        <v>100</v>
      </c>
      <c r="C1236">
        <f t="shared" si="135"/>
        <v>10</v>
      </c>
      <c r="D1236">
        <v>7574294</v>
      </c>
      <c r="E1236">
        <f t="shared" si="136"/>
        <v>645706</v>
      </c>
      <c r="F1236">
        <f t="shared" si="138"/>
        <v>9.9998043666998964</v>
      </c>
      <c r="G1236">
        <f t="shared" si="134"/>
        <v>644488.59796226572</v>
      </c>
      <c r="I1236">
        <f>P2*K1236^3+Q2*K1236^2+R2*K1236+S2</f>
        <v>-0.57414319476056985</v>
      </c>
      <c r="J1236">
        <f>P3*K1236+Q3</f>
        <v>127.33753259212241</v>
      </c>
      <c r="K1236">
        <f t="shared" si="137"/>
        <v>644490.08694125433</v>
      </c>
      <c r="L1236">
        <f t="shared" si="139"/>
        <v>644483.12016106979</v>
      </c>
      <c r="M1236">
        <f t="shared" si="140"/>
        <v>6.9667801845353097</v>
      </c>
    </row>
    <row r="1237" spans="1:13" x14ac:dyDescent="0.25">
      <c r="A1237" s="1">
        <v>44961.099212962959</v>
      </c>
      <c r="B1237">
        <v>100</v>
      </c>
      <c r="C1237">
        <f t="shared" si="135"/>
        <v>10</v>
      </c>
      <c r="D1237">
        <v>7574295</v>
      </c>
      <c r="E1237">
        <f t="shared" si="136"/>
        <v>645705</v>
      </c>
      <c r="F1237">
        <f t="shared" si="138"/>
        <v>9.9998099562227569</v>
      </c>
      <c r="G1237">
        <f t="shared" si="134"/>
        <v>644487.59851793165</v>
      </c>
      <c r="I1237">
        <f>P2*K1237^3+Q2*K1237^2+R2*K1237+S2</f>
        <v>-0.57414239897543073</v>
      </c>
      <c r="J1237">
        <f>P3*K1237+Q3</f>
        <v>127.33740115480995</v>
      </c>
      <c r="K1237">
        <f t="shared" si="137"/>
        <v>644489.06101103441</v>
      </c>
      <c r="L1237">
        <f t="shared" si="139"/>
        <v>644483.139963903</v>
      </c>
      <c r="M1237">
        <f t="shared" si="140"/>
        <v>5.9210471314145252</v>
      </c>
    </row>
    <row r="1238" spans="1:13" x14ac:dyDescent="0.25">
      <c r="A1238" s="1">
        <v>44961.099270833336</v>
      </c>
      <c r="B1238">
        <v>100</v>
      </c>
      <c r="C1238">
        <f t="shared" si="135"/>
        <v>10</v>
      </c>
      <c r="D1238">
        <v>7574297</v>
      </c>
      <c r="E1238">
        <f t="shared" si="136"/>
        <v>645703</v>
      </c>
      <c r="F1238">
        <f t="shared" si="138"/>
        <v>9.999815386044963</v>
      </c>
      <c r="G1238">
        <f t="shared" si="134"/>
        <v>644485.60029612749</v>
      </c>
      <c r="I1238">
        <f>P2*K1238^3+Q2*K1238^2+R2*K1238+S2</f>
        <v>-0.57414084809074251</v>
      </c>
      <c r="J1238">
        <f>P3*K1238+Q3</f>
        <v>127.33714500189821</v>
      </c>
      <c r="K1238">
        <f t="shared" si="137"/>
        <v>644487.06161673635</v>
      </c>
      <c r="L1238">
        <f t="shared" si="139"/>
        <v>644483.15303607914</v>
      </c>
      <c r="M1238">
        <f t="shared" si="140"/>
        <v>3.9085806572111323</v>
      </c>
    </row>
    <row r="1239" spans="1:13" x14ac:dyDescent="0.25">
      <c r="A1239" s="1">
        <v>44961.099328703705</v>
      </c>
      <c r="B1239">
        <v>100</v>
      </c>
      <c r="C1239">
        <f t="shared" si="135"/>
        <v>10</v>
      </c>
      <c r="D1239">
        <v>7574297</v>
      </c>
      <c r="E1239">
        <f t="shared" si="136"/>
        <v>645703</v>
      </c>
      <c r="F1239">
        <f t="shared" si="138"/>
        <v>9.9998206607293927</v>
      </c>
      <c r="G1239">
        <f t="shared" si="134"/>
        <v>644485.59968430898</v>
      </c>
      <c r="I1239">
        <f>P2*K1239^3+Q2*K1239^2+R2*K1239+S2</f>
        <v>-0.57414084948332478</v>
      </c>
      <c r="J1239">
        <f>P3*K1239+Q3</f>
        <v>127.3371452319039</v>
      </c>
      <c r="K1239">
        <f t="shared" si="137"/>
        <v>644487.06341203931</v>
      </c>
      <c r="L1239">
        <f t="shared" si="139"/>
        <v>644483.1660706657</v>
      </c>
      <c r="M1239">
        <f t="shared" si="140"/>
        <v>3.8973413736093789</v>
      </c>
    </row>
    <row r="1240" spans="1:13" x14ac:dyDescent="0.25">
      <c r="A1240" s="1">
        <v>44961.099386574075</v>
      </c>
      <c r="B1240">
        <v>100</v>
      </c>
      <c r="C1240">
        <f t="shared" si="135"/>
        <v>10</v>
      </c>
      <c r="D1240">
        <v>7574296</v>
      </c>
      <c r="E1240">
        <f t="shared" si="136"/>
        <v>645704</v>
      </c>
      <c r="F1240">
        <f t="shared" si="138"/>
        <v>9.9998257847085537</v>
      </c>
      <c r="G1240">
        <f t="shared" si="134"/>
        <v>644486.59788596479</v>
      </c>
      <c r="I1240">
        <f>P2*K1240^3+Q2*K1240^2+R2*K1240+S2</f>
        <v>-0.57414162470023433</v>
      </c>
      <c r="J1240">
        <f>P3*K1240+Q3</f>
        <v>127.33727327082892</v>
      </c>
      <c r="K1240">
        <f t="shared" si="137"/>
        <v>644488.06281624222</v>
      </c>
      <c r="L1240">
        <f t="shared" si="139"/>
        <v>644483.18239315099</v>
      </c>
      <c r="M1240">
        <f t="shared" si="140"/>
        <v>4.8804230912355706</v>
      </c>
    </row>
    <row r="1241" spans="1:13" x14ac:dyDescent="0.25">
      <c r="A1241" s="1">
        <v>44961.099444444444</v>
      </c>
      <c r="B1241">
        <v>100</v>
      </c>
      <c r="C1241">
        <f t="shared" si="135"/>
        <v>10</v>
      </c>
      <c r="D1241">
        <v>7574311</v>
      </c>
      <c r="E1241">
        <f t="shared" si="136"/>
        <v>645689</v>
      </c>
      <c r="F1241">
        <f t="shared" si="138"/>
        <v>9.99983076228831</v>
      </c>
      <c r="G1241">
        <f t="shared" si="134"/>
        <v>644471.61536866962</v>
      </c>
      <c r="I1241">
        <f>P2*K1241^3+Q2*K1241^2+R2*K1241+S2</f>
        <v>-0.57412998775495627</v>
      </c>
      <c r="J1241">
        <f>P3*K1241+Q3</f>
        <v>127.3353513140092</v>
      </c>
      <c r="K1241">
        <f t="shared" si="137"/>
        <v>644473.06103671854</v>
      </c>
      <c r="L1241">
        <f t="shared" si="139"/>
        <v>644483.14865529619</v>
      </c>
      <c r="M1241">
        <f t="shared" si="140"/>
        <v>-10.087618577643298</v>
      </c>
    </row>
    <row r="1242" spans="1:13" x14ac:dyDescent="0.25">
      <c r="A1242" s="1">
        <v>44961.099502314813</v>
      </c>
      <c r="B1242">
        <v>100</v>
      </c>
      <c r="C1242">
        <f t="shared" si="135"/>
        <v>10</v>
      </c>
      <c r="D1242">
        <v>7574309</v>
      </c>
      <c r="E1242">
        <f t="shared" si="136"/>
        <v>645691</v>
      </c>
      <c r="F1242">
        <f t="shared" si="138"/>
        <v>9.9998355976515008</v>
      </c>
      <c r="G1242">
        <f t="shared" si="134"/>
        <v>644473.61239981162</v>
      </c>
      <c r="I1242">
        <f>P2*K1242^3+Q2*K1242^2+R2*K1242+S2</f>
        <v>-0.57413155278213635</v>
      </c>
      <c r="J1242">
        <f>P3*K1242+Q3</f>
        <v>127.33560978594785</v>
      </c>
      <c r="K1242">
        <f t="shared" si="137"/>
        <v>644475.07853211544</v>
      </c>
      <c r="L1242">
        <f t="shared" si="139"/>
        <v>644483.12175488553</v>
      </c>
      <c r="M1242">
        <f t="shared" si="140"/>
        <v>-8.0432227700948715</v>
      </c>
    </row>
    <row r="1243" spans="1:13" x14ac:dyDescent="0.25">
      <c r="A1243" s="1">
        <v>44961.099560185183</v>
      </c>
      <c r="B1243">
        <v>100</v>
      </c>
      <c r="C1243">
        <f t="shared" si="135"/>
        <v>10</v>
      </c>
      <c r="D1243">
        <v>7574305</v>
      </c>
      <c r="E1243">
        <f t="shared" si="136"/>
        <v>645695</v>
      </c>
      <c r="F1243">
        <f t="shared" si="138"/>
        <v>9.9998402948614586</v>
      </c>
      <c r="G1243">
        <f t="shared" si="134"/>
        <v>644477.6070389658</v>
      </c>
      <c r="I1243">
        <f>P2*K1243^3+Q2*K1243^2+R2*K1243+S2</f>
        <v>-0.57413465334403824</v>
      </c>
      <c r="J1243">
        <f>P3*K1243+Q3</f>
        <v>127.33612186616524</v>
      </c>
      <c r="K1243">
        <f t="shared" si="137"/>
        <v>644479.07555974938</v>
      </c>
      <c r="L1243">
        <f t="shared" si="139"/>
        <v>644483.1082675684</v>
      </c>
      <c r="M1243">
        <f t="shared" si="140"/>
        <v>-4.0327078190166503</v>
      </c>
    </row>
    <row r="1244" spans="1:13" x14ac:dyDescent="0.25">
      <c r="A1244" s="1">
        <v>44961.099618055552</v>
      </c>
      <c r="B1244">
        <v>100</v>
      </c>
      <c r="C1244">
        <f t="shared" si="135"/>
        <v>10</v>
      </c>
      <c r="D1244">
        <v>7574306</v>
      </c>
      <c r="E1244">
        <f t="shared" si="136"/>
        <v>645694</v>
      </c>
      <c r="F1244">
        <f t="shared" si="138"/>
        <v>9.9998448578654173</v>
      </c>
      <c r="G1244">
        <f t="shared" si="134"/>
        <v>644476.60771370528</v>
      </c>
      <c r="I1244">
        <f>P2*K1244^3+Q2*K1244^2+R2*K1244+S2</f>
        <v>-0.57413387349076539</v>
      </c>
      <c r="J1244">
        <f>P3*K1244+Q3</f>
        <v>127.33599306686189</v>
      </c>
      <c r="K1244">
        <f t="shared" si="137"/>
        <v>644478.07022043481</v>
      </c>
      <c r="L1244">
        <f t="shared" si="139"/>
        <v>644483.09147407801</v>
      </c>
      <c r="M1244">
        <f t="shared" si="140"/>
        <v>-5.0212536432081833</v>
      </c>
    </row>
    <row r="1245" spans="1:13" x14ac:dyDescent="0.25">
      <c r="A1245" s="1">
        <v>44961.099675925929</v>
      </c>
      <c r="B1245">
        <v>100</v>
      </c>
      <c r="C1245">
        <f t="shared" si="135"/>
        <v>10</v>
      </c>
      <c r="D1245">
        <v>7574297</v>
      </c>
      <c r="E1245">
        <f t="shared" si="136"/>
        <v>645703</v>
      </c>
      <c r="F1245">
        <f t="shared" si="138"/>
        <v>9.9998492904978331</v>
      </c>
      <c r="G1245">
        <f t="shared" si="134"/>
        <v>644485.59636349941</v>
      </c>
      <c r="I1245">
        <f>P2*K1245^3+Q2*K1245^2+R2*K1245+S2</f>
        <v>-0.57414085530469305</v>
      </c>
      <c r="J1245">
        <f>P3*K1245+Q3</f>
        <v>127.33714619338964</v>
      </c>
      <c r="K1245">
        <f t="shared" si="137"/>
        <v>644487.070916889</v>
      </c>
      <c r="L1245">
        <f t="shared" si="139"/>
        <v>644483.1047388874</v>
      </c>
      <c r="M1245">
        <f t="shared" si="140"/>
        <v>3.9661780016031116</v>
      </c>
    </row>
    <row r="1246" spans="1:13" x14ac:dyDescent="0.25">
      <c r="A1246" s="1">
        <v>44961.099733796298</v>
      </c>
      <c r="B1246">
        <v>100</v>
      </c>
      <c r="C1246">
        <f t="shared" si="135"/>
        <v>10</v>
      </c>
      <c r="D1246">
        <v>7574297</v>
      </c>
      <c r="E1246">
        <f t="shared" si="136"/>
        <v>645703</v>
      </c>
      <c r="F1246">
        <f t="shared" si="138"/>
        <v>9.9998535964836091</v>
      </c>
      <c r="G1246">
        <f t="shared" si="134"/>
        <v>644485.59586404182</v>
      </c>
      <c r="I1246">
        <f>P2*K1246^3+Q2*K1246^2+R2*K1246+S2</f>
        <v>-0.57414084651483355</v>
      </c>
      <c r="J1246">
        <f>P3*K1246+Q3</f>
        <v>127.33714474161332</v>
      </c>
      <c r="K1246">
        <f t="shared" si="137"/>
        <v>644487.05958509003</v>
      </c>
      <c r="L1246">
        <f t="shared" si="139"/>
        <v>644483.11792170804</v>
      </c>
      <c r="M1246">
        <f t="shared" si="140"/>
        <v>3.9416633819928393</v>
      </c>
    </row>
    <row r="1247" spans="1:13" x14ac:dyDescent="0.25">
      <c r="A1247" s="1">
        <v>44961.099791666667</v>
      </c>
      <c r="B1247">
        <v>100</v>
      </c>
      <c r="C1247">
        <f t="shared" si="135"/>
        <v>10</v>
      </c>
      <c r="D1247">
        <v>7574288</v>
      </c>
      <c r="E1247">
        <f t="shared" si="136"/>
        <v>645712</v>
      </c>
      <c r="F1247">
        <f t="shared" si="138"/>
        <v>9.9998577794412196</v>
      </c>
      <c r="G1247">
        <f t="shared" si="134"/>
        <v>644494.58454275341</v>
      </c>
      <c r="I1247">
        <f>P2*K1247^3+Q2*K1247^2+R2*K1247+S2</f>
        <v>-0.57414782713120538</v>
      </c>
      <c r="J1247">
        <f>P3*K1247+Q3</f>
        <v>127.33829771857549</v>
      </c>
      <c r="K1247">
        <f t="shared" si="137"/>
        <v>644496.05911411426</v>
      </c>
      <c r="L1247">
        <f t="shared" si="139"/>
        <v>644483.16105901601</v>
      </c>
      <c r="M1247">
        <f t="shared" si="140"/>
        <v>12.898055098252371</v>
      </c>
    </row>
    <row r="1248" spans="1:13" x14ac:dyDescent="0.25">
      <c r="A1248" s="1">
        <v>44961.099849537037</v>
      </c>
      <c r="B1248">
        <v>100</v>
      </c>
      <c r="C1248">
        <f t="shared" si="135"/>
        <v>10</v>
      </c>
      <c r="D1248">
        <v>7574321</v>
      </c>
      <c r="E1248">
        <f t="shared" si="136"/>
        <v>645679</v>
      </c>
      <c r="F1248">
        <f t="shared" si="138"/>
        <v>9.9998618428857569</v>
      </c>
      <c r="G1248">
        <f t="shared" si="134"/>
        <v>644461.62380366551</v>
      </c>
      <c r="I1248">
        <f>P2*K1248^3+Q2*K1248^2+R2*K1248+S2</f>
        <v>-0.57412222000105106</v>
      </c>
      <c r="J1248">
        <f>P3*K1248+Q3</f>
        <v>127.33406846713551</v>
      </c>
      <c r="K1248">
        <f t="shared" si="137"/>
        <v>644463.04781177803</v>
      </c>
      <c r="L1248">
        <f t="shared" si="139"/>
        <v>644483.09401485859</v>
      </c>
      <c r="M1248">
        <f t="shared" si="140"/>
        <v>-20.046203080564737</v>
      </c>
    </row>
    <row r="1249" spans="1:13" x14ac:dyDescent="0.25">
      <c r="A1249" s="1">
        <v>44961.099907407406</v>
      </c>
      <c r="B1249">
        <v>100</v>
      </c>
      <c r="C1249">
        <f t="shared" si="135"/>
        <v>10</v>
      </c>
      <c r="D1249">
        <v>7574334</v>
      </c>
      <c r="E1249">
        <f t="shared" si="136"/>
        <v>645666</v>
      </c>
      <c r="F1249">
        <f t="shared" si="138"/>
        <v>9.9998657902318779</v>
      </c>
      <c r="G1249">
        <f t="shared" si="134"/>
        <v>644448.63899780938</v>
      </c>
      <c r="I1249">
        <f>P2*K1249^3+Q2*K1249^2+R2*K1249+S2</f>
        <v>-0.57411216518749819</v>
      </c>
      <c r="J1249">
        <f>P3*K1249+Q3</f>
        <v>127.33240800040741</v>
      </c>
      <c r="K1249">
        <f t="shared" si="137"/>
        <v>644450.08708575869</v>
      </c>
      <c r="L1249">
        <f t="shared" si="139"/>
        <v>644482.98399176158</v>
      </c>
      <c r="M1249">
        <f t="shared" si="140"/>
        <v>-32.896906002890319</v>
      </c>
    </row>
    <row r="1250" spans="1:13" x14ac:dyDescent="0.25">
      <c r="A1250" s="1">
        <v>44961.099965277775</v>
      </c>
      <c r="B1250">
        <v>100</v>
      </c>
      <c r="C1250">
        <f t="shared" si="135"/>
        <v>10</v>
      </c>
      <c r="D1250">
        <v>7574304</v>
      </c>
      <c r="E1250">
        <f t="shared" si="136"/>
        <v>645696</v>
      </c>
      <c r="F1250">
        <f t="shared" si="138"/>
        <v>9.9998696247966823</v>
      </c>
      <c r="G1250">
        <f t="shared" si="134"/>
        <v>644478.60243296181</v>
      </c>
      <c r="I1250">
        <f>P2*K1250^3+Q2*K1250^2+R2*K1250+S2</f>
        <v>-0.57413544974835407</v>
      </c>
      <c r="J1250">
        <f>P3*K1250+Q3</f>
        <v>127.33625339963383</v>
      </c>
      <c r="K1250">
        <f t="shared" si="137"/>
        <v>644480.10224051331</v>
      </c>
      <c r="L1250">
        <f t="shared" si="139"/>
        <v>644482.97438592406</v>
      </c>
      <c r="M1250">
        <f t="shared" si="140"/>
        <v>-2.872145410743542</v>
      </c>
    </row>
    <row r="1251" spans="1:13" x14ac:dyDescent="0.25">
      <c r="A1251" s="1">
        <v>44961.100023148145</v>
      </c>
      <c r="B1251">
        <v>100</v>
      </c>
      <c r="C1251">
        <f t="shared" si="135"/>
        <v>10</v>
      </c>
      <c r="D1251">
        <v>7574292</v>
      </c>
      <c r="E1251">
        <f t="shared" si="136"/>
        <v>645708</v>
      </c>
      <c r="F1251">
        <f t="shared" si="138"/>
        <v>9.9998733498024919</v>
      </c>
      <c r="G1251">
        <f t="shared" si="134"/>
        <v>644490.58755276434</v>
      </c>
      <c r="I1251">
        <f>P2*K1251^3+Q2*K1251^2+R2*K1251+S2</f>
        <v>-0.57414472960467722</v>
      </c>
      <c r="J1251">
        <f>P3*K1251+Q3</f>
        <v>127.33778609923758</v>
      </c>
      <c r="K1251">
        <f t="shared" si="137"/>
        <v>644492.06568386196</v>
      </c>
      <c r="L1251">
        <f t="shared" si="139"/>
        <v>644483.0046902505</v>
      </c>
      <c r="M1251">
        <f t="shared" si="140"/>
        <v>9.0609936114633456</v>
      </c>
    </row>
    <row r="1252" spans="1:13" x14ac:dyDescent="0.25">
      <c r="A1252" s="1">
        <v>44961.100081018521</v>
      </c>
      <c r="B1252">
        <v>100</v>
      </c>
      <c r="C1252">
        <f t="shared" si="135"/>
        <v>10</v>
      </c>
      <c r="D1252">
        <v>7574303</v>
      </c>
      <c r="E1252">
        <f t="shared" si="136"/>
        <v>645697</v>
      </c>
      <c r="F1252">
        <f t="shared" si="138"/>
        <v>9.9998769683795636</v>
      </c>
      <c r="G1252">
        <f t="shared" si="134"/>
        <v>644479.6003771656</v>
      </c>
      <c r="I1252">
        <f>P2*K1252^3+Q2*K1252^2+R2*K1252+S2</f>
        <v>-0.57413618560103685</v>
      </c>
      <c r="J1252">
        <f>P3*K1252+Q3</f>
        <v>127.33637493300397</v>
      </c>
      <c r="K1252">
        <f t="shared" si="137"/>
        <v>644481.05086579185</v>
      </c>
      <c r="L1252">
        <f t="shared" si="139"/>
        <v>644482.9981775023</v>
      </c>
      <c r="M1252">
        <f t="shared" si="140"/>
        <v>-1.947311710449867</v>
      </c>
    </row>
    <row r="1253" spans="1:13" x14ac:dyDescent="0.25">
      <c r="A1253" s="1">
        <v>44961.100138888891</v>
      </c>
      <c r="B1253">
        <v>100</v>
      </c>
      <c r="C1253">
        <f t="shared" si="135"/>
        <v>10</v>
      </c>
      <c r="D1253">
        <v>7574303</v>
      </c>
      <c r="E1253">
        <f t="shared" si="136"/>
        <v>645697</v>
      </c>
      <c r="F1253">
        <f t="shared" si="138"/>
        <v>9.9998804835687185</v>
      </c>
      <c r="G1253">
        <f t="shared" si="134"/>
        <v>644479.59996943607</v>
      </c>
      <c r="I1253">
        <f>P2*K1253^3+Q2*K1253^2+R2*K1253+S2</f>
        <v>-0.57413619556870732</v>
      </c>
      <c r="J1253">
        <f>P3*K1253+Q3</f>
        <v>127.33637657926725</v>
      </c>
      <c r="K1253">
        <f t="shared" si="137"/>
        <v>644481.06371565326</v>
      </c>
      <c r="L1253">
        <f t="shared" si="139"/>
        <v>644482.99172929616</v>
      </c>
      <c r="M1253">
        <f t="shared" si="140"/>
        <v>-1.9280136429006234</v>
      </c>
    </row>
    <row r="1254" spans="1:13" x14ac:dyDescent="0.25">
      <c r="A1254" s="1">
        <v>44961.10019675926</v>
      </c>
      <c r="B1254">
        <v>100</v>
      </c>
      <c r="C1254">
        <f t="shared" si="135"/>
        <v>10</v>
      </c>
      <c r="D1254">
        <v>7574330</v>
      </c>
      <c r="E1254">
        <f t="shared" si="136"/>
        <v>645670</v>
      </c>
      <c r="F1254">
        <f t="shared" si="138"/>
        <v>9.9998838983238976</v>
      </c>
      <c r="G1254">
        <f t="shared" si="134"/>
        <v>644452.63208150212</v>
      </c>
      <c r="I1254">
        <f>P2*K1254^3+Q2*K1254^2+R2*K1254+S2</f>
        <v>-0.57411524996640406</v>
      </c>
      <c r="J1254">
        <f>P3*K1254+Q3</f>
        <v>127.33291741469783</v>
      </c>
      <c r="K1254">
        <f t="shared" si="137"/>
        <v>644454.06330457528</v>
      </c>
      <c r="L1254">
        <f t="shared" si="139"/>
        <v>644482.89530121372</v>
      </c>
      <c r="M1254">
        <f t="shared" si="140"/>
        <v>-28.831996638444252</v>
      </c>
    </row>
    <row r="1255" spans="1:13" x14ac:dyDescent="0.25">
      <c r="A1255" s="1">
        <v>44961.100254629629</v>
      </c>
      <c r="B1255">
        <v>100</v>
      </c>
      <c r="C1255">
        <f t="shared" si="135"/>
        <v>10</v>
      </c>
      <c r="D1255">
        <v>7574319</v>
      </c>
      <c r="E1255">
        <f t="shared" si="136"/>
        <v>645681</v>
      </c>
      <c r="F1255">
        <f t="shared" si="138"/>
        <v>9.9998872155146437</v>
      </c>
      <c r="G1255">
        <f t="shared" si="134"/>
        <v>644463.6184527172</v>
      </c>
      <c r="I1255">
        <f>P2*K1255^3+Q2*K1255^2+R2*K1255+S2</f>
        <v>-0.57412380845914635</v>
      </c>
      <c r="J1255">
        <f>P3*K1255+Q3</f>
        <v>127.33433079660321</v>
      </c>
      <c r="K1255">
        <f t="shared" si="137"/>
        <v>644465.09541700862</v>
      </c>
      <c r="L1255">
        <f t="shared" si="139"/>
        <v>644482.83596826636</v>
      </c>
      <c r="M1255">
        <f t="shared" si="140"/>
        <v>-17.740551257738844</v>
      </c>
    </row>
    <row r="1256" spans="1:13" x14ac:dyDescent="0.25">
      <c r="A1256" s="1">
        <v>44961.100312499999</v>
      </c>
      <c r="B1256">
        <v>101</v>
      </c>
      <c r="C1256">
        <f t="shared" si="135"/>
        <v>10.1</v>
      </c>
      <c r="D1256">
        <v>7574301</v>
      </c>
      <c r="E1256">
        <f t="shared" si="136"/>
        <v>645699</v>
      </c>
      <c r="F1256">
        <f t="shared" si="138"/>
        <v>10.002747580785654</v>
      </c>
      <c r="G1256">
        <f t="shared" si="134"/>
        <v>644481.26500871254</v>
      </c>
      <c r="I1256">
        <f>P2*K1256^3+Q2*K1256^2+R2*K1256+S2</f>
        <v>-0.57413750421190313</v>
      </c>
      <c r="J1256">
        <f>P3*K1256+Q3</f>
        <v>127.33659271601088</v>
      </c>
      <c r="K1256">
        <f t="shared" si="137"/>
        <v>644482.7507648844</v>
      </c>
      <c r="L1256">
        <f t="shared" si="139"/>
        <v>644482.83568425511</v>
      </c>
      <c r="M1256">
        <f t="shared" si="140"/>
        <v>-8.4919370710849762E-2</v>
      </c>
    </row>
    <row r="1257" spans="1:13" x14ac:dyDescent="0.25">
      <c r="A1257" s="1">
        <v>44961.100370370368</v>
      </c>
      <c r="B1257">
        <v>101</v>
      </c>
      <c r="C1257">
        <f t="shared" si="135"/>
        <v>10.1</v>
      </c>
      <c r="D1257">
        <v>7574303</v>
      </c>
      <c r="E1257">
        <f t="shared" si="136"/>
        <v>645697</v>
      </c>
      <c r="F1257">
        <f t="shared" si="138"/>
        <v>10.005526221334636</v>
      </c>
      <c r="G1257">
        <f t="shared" si="134"/>
        <v>644478.94513435452</v>
      </c>
      <c r="I1257">
        <f>P2*K1257^3+Q2*K1257^2+R2*K1257+S2</f>
        <v>-0.57413568662265646</v>
      </c>
      <c r="J1257">
        <f>P3*K1257+Q3</f>
        <v>127.33629252171603</v>
      </c>
      <c r="K1257">
        <f t="shared" si="137"/>
        <v>644480.4076068179</v>
      </c>
      <c r="L1257">
        <f t="shared" si="139"/>
        <v>644482.82759066368</v>
      </c>
      <c r="M1257">
        <f t="shared" si="140"/>
        <v>-2.4199838457861915</v>
      </c>
    </row>
    <row r="1258" spans="1:13" x14ac:dyDescent="0.25">
      <c r="A1258" s="1">
        <v>44961.100428240738</v>
      </c>
      <c r="B1258">
        <v>101</v>
      </c>
      <c r="C1258">
        <f t="shared" si="135"/>
        <v>10.1</v>
      </c>
      <c r="D1258">
        <v>7574292</v>
      </c>
      <c r="E1258">
        <f t="shared" si="136"/>
        <v>645708</v>
      </c>
      <c r="F1258">
        <f t="shared" si="138"/>
        <v>10.008225472153645</v>
      </c>
      <c r="G1258">
        <f t="shared" si="134"/>
        <v>644489.61881344393</v>
      </c>
      <c r="I1258">
        <f>P2*K1258^3+Q2*K1258^2+R2*K1258+S2</f>
        <v>-0.57414397879865564</v>
      </c>
      <c r="J1258">
        <f>P3*K1258+Q3</f>
        <v>127.33766208982496</v>
      </c>
      <c r="K1258">
        <f t="shared" si="137"/>
        <v>644491.09773190389</v>
      </c>
      <c r="L1258">
        <f t="shared" si="139"/>
        <v>644482.85515780118</v>
      </c>
      <c r="M1258">
        <f t="shared" si="140"/>
        <v>8.2425741027109325</v>
      </c>
    </row>
    <row r="1259" spans="1:13" x14ac:dyDescent="0.25">
      <c r="A1259" s="1">
        <v>44961.100486111114</v>
      </c>
      <c r="B1259">
        <v>101</v>
      </c>
      <c r="C1259">
        <f t="shared" si="135"/>
        <v>10.1</v>
      </c>
      <c r="D1259">
        <v>7574284</v>
      </c>
      <c r="E1259">
        <f t="shared" si="136"/>
        <v>645716</v>
      </c>
      <c r="F1259">
        <f t="shared" si="138"/>
        <v>10.010847601520684</v>
      </c>
      <c r="G1259">
        <f t="shared" si="134"/>
        <v>644497.30505452852</v>
      </c>
      <c r="I1259">
        <f>P2*K1259^3+Q2*K1259^2+R2*K1259+S2</f>
        <v>-0.57414993842027162</v>
      </c>
      <c r="J1259">
        <f>P3*K1259+Q3</f>
        <v>127.33864644624042</v>
      </c>
      <c r="K1259">
        <f t="shared" si="137"/>
        <v>644498.78109802643</v>
      </c>
      <c r="L1259">
        <f t="shared" si="139"/>
        <v>644482.90824426862</v>
      </c>
      <c r="M1259">
        <f t="shared" si="140"/>
        <v>15.872853757813573</v>
      </c>
    </row>
    <row r="1260" spans="1:13" x14ac:dyDescent="0.25">
      <c r="A1260" s="1">
        <v>44961.100543981483</v>
      </c>
      <c r="B1260">
        <v>101</v>
      </c>
      <c r="C1260">
        <f t="shared" si="135"/>
        <v>10.1</v>
      </c>
      <c r="D1260">
        <v>7574284</v>
      </c>
      <c r="E1260">
        <f t="shared" si="136"/>
        <v>645716</v>
      </c>
      <c r="F1260">
        <f t="shared" si="138"/>
        <v>10.013394812905807</v>
      </c>
      <c r="G1260">
        <f t="shared" si="134"/>
        <v>644497.00963195367</v>
      </c>
      <c r="I1260">
        <f>P2*K1260^3+Q2*K1260^2+R2*K1260+S2</f>
        <v>-0.57414970236974383</v>
      </c>
      <c r="J1260">
        <f>P3*K1260+Q3</f>
        <v>127.33860745687893</v>
      </c>
      <c r="K1260">
        <f t="shared" si="137"/>
        <v>644498.47676766955</v>
      </c>
      <c r="L1260">
        <f t="shared" si="139"/>
        <v>644482.96013934666</v>
      </c>
      <c r="M1260">
        <f t="shared" si="140"/>
        <v>15.516628322890028</v>
      </c>
    </row>
    <row r="1261" spans="1:13" x14ac:dyDescent="0.25">
      <c r="A1261" s="1">
        <v>44961.100601851853</v>
      </c>
      <c r="B1261">
        <v>102</v>
      </c>
      <c r="C1261">
        <f t="shared" si="135"/>
        <v>10.199999999999999</v>
      </c>
      <c r="D1261">
        <v>7574303</v>
      </c>
      <c r="E1261">
        <f t="shared" si="136"/>
        <v>645697</v>
      </c>
      <c r="F1261">
        <f t="shared" si="138"/>
        <v>10.018726389679927</v>
      </c>
      <c r="G1261">
        <f t="shared" si="134"/>
        <v>644477.41422272043</v>
      </c>
      <c r="I1261">
        <f>P2*K1261^3+Q2*K1261^2+R2*K1261+S2</f>
        <v>-0.57413448577506687</v>
      </c>
      <c r="J1261">
        <f>P3*K1261+Q3</f>
        <v>127.33609419069451</v>
      </c>
      <c r="K1261">
        <f t="shared" si="137"/>
        <v>644478.85953964642</v>
      </c>
      <c r="L1261">
        <f t="shared" si="139"/>
        <v>644482.946470681</v>
      </c>
      <c r="M1261">
        <f t="shared" si="140"/>
        <v>-4.0869310345733538</v>
      </c>
    </row>
    <row r="1262" spans="1:13" x14ac:dyDescent="0.25">
      <c r="A1262" s="1">
        <v>44961.100659722222</v>
      </c>
      <c r="B1262">
        <v>102</v>
      </c>
      <c r="C1262">
        <f t="shared" si="135"/>
        <v>10.199999999999999</v>
      </c>
      <c r="D1262">
        <v>7574319</v>
      </c>
      <c r="E1262">
        <f t="shared" si="136"/>
        <v>645681</v>
      </c>
      <c r="F1262">
        <f t="shared" si="138"/>
        <v>10.023905635689072</v>
      </c>
      <c r="G1262">
        <f t="shared" si="134"/>
        <v>644460.83291315509</v>
      </c>
      <c r="I1262">
        <f>P2*K1262^3+Q2*K1262^2+R2*K1262+S2</f>
        <v>-0.57412162690532698</v>
      </c>
      <c r="J1262">
        <f>P3*K1262+Q3</f>
        <v>127.33397051965538</v>
      </c>
      <c r="K1262">
        <f t="shared" si="137"/>
        <v>644462.28328549594</v>
      </c>
      <c r="L1262">
        <f t="shared" si="139"/>
        <v>644482.87759339705</v>
      </c>
      <c r="M1262">
        <f t="shared" si="140"/>
        <v>-20.594307901104912</v>
      </c>
    </row>
    <row r="1263" spans="1:13" x14ac:dyDescent="0.25">
      <c r="A1263" s="1">
        <v>44961.100717592592</v>
      </c>
      <c r="B1263">
        <v>102</v>
      </c>
      <c r="C1263">
        <f t="shared" si="135"/>
        <v>10.199999999999999</v>
      </c>
      <c r="D1263">
        <v>7574292</v>
      </c>
      <c r="E1263">
        <f t="shared" si="136"/>
        <v>645708</v>
      </c>
      <c r="F1263">
        <f t="shared" si="138"/>
        <v>10.028936903240814</v>
      </c>
      <c r="G1263">
        <f t="shared" si="134"/>
        <v>644487.21689862886</v>
      </c>
      <c r="I1263">
        <f>P2*K1263^3+Q2*K1263^2+R2*K1263+S2</f>
        <v>-0.57414213489127286</v>
      </c>
      <c r="J1263">
        <f>P3*K1263+Q3</f>
        <v>127.33735753700417</v>
      </c>
      <c r="K1263">
        <f t="shared" si="137"/>
        <v>644488.72055348661</v>
      </c>
      <c r="L1263">
        <f t="shared" si="139"/>
        <v>644482.89706993068</v>
      </c>
      <c r="M1263">
        <f t="shared" si="140"/>
        <v>5.8234835559269413</v>
      </c>
    </row>
    <row r="1264" spans="1:13" x14ac:dyDescent="0.25">
      <c r="A1264" s="1">
        <v>44961.100775462961</v>
      </c>
      <c r="B1264">
        <v>103</v>
      </c>
      <c r="C1264">
        <f t="shared" si="135"/>
        <v>10.3</v>
      </c>
      <c r="D1264">
        <v>7574293</v>
      </c>
      <c r="E1264">
        <f t="shared" si="136"/>
        <v>645707</v>
      </c>
      <c r="F1264">
        <f t="shared" si="138"/>
        <v>10.036681563148219</v>
      </c>
      <c r="G1264">
        <f t="shared" si="134"/>
        <v>644485.32008152199</v>
      </c>
      <c r="I1264">
        <f>P2*K1264^3+Q2*K1264^2+R2*K1264+S2</f>
        <v>-0.57414063871046184</v>
      </c>
      <c r="J1264">
        <f>P3*K1264+Q3</f>
        <v>127.33711041964604</v>
      </c>
      <c r="K1264">
        <f t="shared" si="137"/>
        <v>644486.79168594652</v>
      </c>
      <c r="L1264">
        <f t="shared" si="139"/>
        <v>644482.91005198401</v>
      </c>
      <c r="M1264">
        <f t="shared" si="140"/>
        <v>3.8816339625045657</v>
      </c>
    </row>
    <row r="1265" spans="1:13" x14ac:dyDescent="0.25">
      <c r="A1265" s="1">
        <v>44961.10083333333</v>
      </c>
      <c r="B1265">
        <v>103</v>
      </c>
      <c r="C1265">
        <f t="shared" si="135"/>
        <v>10.3</v>
      </c>
      <c r="D1265">
        <v>7574301</v>
      </c>
      <c r="E1265">
        <f t="shared" si="136"/>
        <v>645699</v>
      </c>
      <c r="F1265">
        <f t="shared" si="138"/>
        <v>10.044204947058271</v>
      </c>
      <c r="G1265">
        <f t="shared" si="134"/>
        <v>644476.45745307021</v>
      </c>
      <c r="I1265">
        <f>P2*K1265^3+Q2*K1265^2+R2*K1265+S2</f>
        <v>-0.57413375909477871</v>
      </c>
      <c r="J1265">
        <f>P3*K1265+Q3</f>
        <v>127.33597417345672</v>
      </c>
      <c r="K1265">
        <f t="shared" si="137"/>
        <v>644477.92274849594</v>
      </c>
      <c r="L1265">
        <f t="shared" si="139"/>
        <v>644482.89342763904</v>
      </c>
      <c r="M1265">
        <f t="shared" si="140"/>
        <v>-4.9706791430944577</v>
      </c>
    </row>
    <row r="1266" spans="1:13" x14ac:dyDescent="0.25">
      <c r="A1266" s="1">
        <v>44961.100891203707</v>
      </c>
      <c r="B1266">
        <v>103</v>
      </c>
      <c r="C1266">
        <f t="shared" si="135"/>
        <v>10.3</v>
      </c>
      <c r="D1266">
        <v>7574284</v>
      </c>
      <c r="E1266">
        <f t="shared" si="136"/>
        <v>645716</v>
      </c>
      <c r="F1266">
        <f t="shared" si="138"/>
        <v>10.051513377142321</v>
      </c>
      <c r="G1266">
        <f t="shared" si="134"/>
        <v>644492.58957725321</v>
      </c>
      <c r="I1266">
        <f>P2*K1266^3+Q2*K1266^2+R2*K1266+S2</f>
        <v>-0.57414629758350177</v>
      </c>
      <c r="J1266">
        <f>P3*K1266+Q3</f>
        <v>127.33804508155785</v>
      </c>
      <c r="K1266">
        <f t="shared" si="137"/>
        <v>644494.08716302819</v>
      </c>
      <c r="L1266">
        <f t="shared" si="139"/>
        <v>644482.93074009032</v>
      </c>
      <c r="M1266">
        <f t="shared" si="140"/>
        <v>11.156422937870957</v>
      </c>
    </row>
    <row r="1267" spans="1:13" x14ac:dyDescent="0.25">
      <c r="A1267" s="1">
        <v>44961.100949074076</v>
      </c>
      <c r="B1267">
        <v>103</v>
      </c>
      <c r="C1267">
        <f t="shared" si="135"/>
        <v>10.3</v>
      </c>
      <c r="D1267">
        <v>7574284</v>
      </c>
      <c r="E1267">
        <f t="shared" si="136"/>
        <v>645716</v>
      </c>
      <c r="F1267">
        <f t="shared" si="138"/>
        <v>10.058612994938255</v>
      </c>
      <c r="G1267">
        <f t="shared" si="134"/>
        <v>644491.76652260544</v>
      </c>
      <c r="I1267">
        <f>P2*K1267^3+Q2*K1267^2+R2*K1267+S2</f>
        <v>-0.57414564476950714</v>
      </c>
      <c r="J1267">
        <f>P3*K1267+Q3</f>
        <v>127.33793725628331</v>
      </c>
      <c r="K1267">
        <f t="shared" si="137"/>
        <v>644493.24553590151</v>
      </c>
      <c r="L1267">
        <f t="shared" si="139"/>
        <v>644482.96512274304</v>
      </c>
      <c r="M1267">
        <f t="shared" si="140"/>
        <v>10.280413158470765</v>
      </c>
    </row>
    <row r="1268" spans="1:13" x14ac:dyDescent="0.25">
      <c r="A1268" s="1">
        <v>44961.101006944446</v>
      </c>
      <c r="B1268">
        <v>103</v>
      </c>
      <c r="C1268">
        <f t="shared" si="135"/>
        <v>10.3</v>
      </c>
      <c r="D1268">
        <v>7574268</v>
      </c>
      <c r="E1268">
        <f t="shared" si="136"/>
        <v>645732</v>
      </c>
      <c r="F1268">
        <f t="shared" si="138"/>
        <v>10.065509766511447</v>
      </c>
      <c r="G1268">
        <f t="shared" si="134"/>
        <v>644506.94765672076</v>
      </c>
      <c r="I1268">
        <f>P2*K1268^3+Q2*K1268^2+R2*K1268+S2</f>
        <v>-0.57415743628929994</v>
      </c>
      <c r="J1268">
        <f>P3*K1268+Q3</f>
        <v>127.33988492645709</v>
      </c>
      <c r="K1268">
        <f t="shared" si="137"/>
        <v>644508.44802028209</v>
      </c>
      <c r="L1268">
        <f t="shared" si="139"/>
        <v>644483.05006573489</v>
      </c>
      <c r="M1268">
        <f t="shared" si="140"/>
        <v>25.397954547195695</v>
      </c>
    </row>
    <row r="1269" spans="1:13" x14ac:dyDescent="0.25">
      <c r="A1269" s="1">
        <v>44961.101064814815</v>
      </c>
      <c r="B1269">
        <v>103</v>
      </c>
      <c r="C1269">
        <f t="shared" si="135"/>
        <v>10.3</v>
      </c>
      <c r="D1269">
        <v>7574275</v>
      </c>
      <c r="E1269">
        <f t="shared" si="136"/>
        <v>645725</v>
      </c>
      <c r="F1269">
        <f t="shared" si="138"/>
        <v>10.072209487468262</v>
      </c>
      <c r="G1269">
        <f t="shared" si="134"/>
        <v>644499.17954130936</v>
      </c>
      <c r="I1269">
        <f>P2*K1269^3+Q2*K1269^2+R2*K1269+S2</f>
        <v>-0.57415139105666124</v>
      </c>
      <c r="J1269">
        <f>P3*K1269+Q3</f>
        <v>127.33888638492084</v>
      </c>
      <c r="K1269">
        <f t="shared" si="137"/>
        <v>644500.65393260098</v>
      </c>
      <c r="L1269">
        <f t="shared" si="139"/>
        <v>644483.10874529113</v>
      </c>
      <c r="M1269">
        <f t="shared" si="140"/>
        <v>17.545187309850007</v>
      </c>
    </row>
    <row r="1270" spans="1:13" x14ac:dyDescent="0.25">
      <c r="A1270" s="1">
        <v>44961.101122685184</v>
      </c>
      <c r="B1270">
        <v>104</v>
      </c>
      <c r="C1270">
        <f t="shared" si="135"/>
        <v>10.4</v>
      </c>
      <c r="D1270">
        <v>7574303</v>
      </c>
      <c r="E1270">
        <f t="shared" si="136"/>
        <v>645697</v>
      </c>
      <c r="F1270">
        <f t="shared" si="138"/>
        <v>10.081574930683455</v>
      </c>
      <c r="G1270">
        <f t="shared" si="134"/>
        <v>644470.12800651486</v>
      </c>
      <c r="I1270">
        <f>P2*K1270^3+Q2*K1270^2+R2*K1270+S2</f>
        <v>-0.57412883821447747</v>
      </c>
      <c r="J1270">
        <f>P3*K1270+Q3</f>
        <v>127.33516146328884</v>
      </c>
      <c r="K1270">
        <f t="shared" si="137"/>
        <v>644471.57916229765</v>
      </c>
      <c r="L1270">
        <f t="shared" si="139"/>
        <v>644483.07031334785</v>
      </c>
      <c r="M1270">
        <f t="shared" si="140"/>
        <v>-11.491151050198823</v>
      </c>
    </row>
    <row r="1271" spans="1:13" x14ac:dyDescent="0.25">
      <c r="A1271" s="1">
        <v>44961.101180555554</v>
      </c>
      <c r="B1271">
        <v>104</v>
      </c>
      <c r="C1271">
        <f t="shared" si="135"/>
        <v>10.4</v>
      </c>
      <c r="D1271">
        <v>7574292</v>
      </c>
      <c r="E1271">
        <f t="shared" si="136"/>
        <v>645708</v>
      </c>
      <c r="F1271">
        <f t="shared" si="138"/>
        <v>10.090672789806785</v>
      </c>
      <c r="G1271">
        <f t="shared" si="134"/>
        <v>644480.06028476299</v>
      </c>
      <c r="I1271">
        <f>P2*K1271^3+Q2*K1271^2+R2*K1271+S2</f>
        <v>-0.57413658155527691</v>
      </c>
      <c r="J1271">
        <f>P3*K1271+Q3</f>
        <v>127.33644032899647</v>
      </c>
      <c r="K1271">
        <f t="shared" si="137"/>
        <v>644481.56131235929</v>
      </c>
      <c r="L1271">
        <f t="shared" si="139"/>
        <v>644483.06528334459</v>
      </c>
      <c r="M1271">
        <f t="shared" si="140"/>
        <v>-1.5039709853008389</v>
      </c>
    </row>
    <row r="1272" spans="1:13" x14ac:dyDescent="0.25">
      <c r="A1272" s="1">
        <v>44961.101238425923</v>
      </c>
      <c r="B1272">
        <v>105</v>
      </c>
      <c r="C1272">
        <f t="shared" si="135"/>
        <v>10.5</v>
      </c>
      <c r="D1272">
        <v>7574262</v>
      </c>
      <c r="E1272">
        <f t="shared" si="136"/>
        <v>645738</v>
      </c>
      <c r="F1272">
        <f t="shared" si="138"/>
        <v>10.102367852955162</v>
      </c>
      <c r="G1272">
        <f t="shared" si="134"/>
        <v>644508.66858411767</v>
      </c>
      <c r="I1272">
        <f>P2*K1272^3+Q2*K1272^2+R2*K1272+S2</f>
        <v>-0.57415879169435524</v>
      </c>
      <c r="J1272">
        <f>P3*K1272+Q3</f>
        <v>127.34010881499557</v>
      </c>
      <c r="K1272">
        <f t="shared" si="137"/>
        <v>644510.19557592832</v>
      </c>
      <c r="L1272">
        <f t="shared" si="139"/>
        <v>644483.15571765322</v>
      </c>
      <c r="M1272">
        <f t="shared" si="140"/>
        <v>27.039858275093138</v>
      </c>
    </row>
    <row r="1273" spans="1:13" x14ac:dyDescent="0.25">
      <c r="A1273" s="1">
        <v>44961.1012962963</v>
      </c>
      <c r="B1273">
        <v>105</v>
      </c>
      <c r="C1273">
        <f t="shared" si="135"/>
        <v>10.5</v>
      </c>
      <c r="D1273">
        <v>7574281</v>
      </c>
      <c r="E1273">
        <f t="shared" si="136"/>
        <v>645719</v>
      </c>
      <c r="F1273">
        <f t="shared" si="138"/>
        <v>10.113728771442156</v>
      </c>
      <c r="G1273">
        <f t="shared" si="134"/>
        <v>644488.3753035299</v>
      </c>
      <c r="I1273">
        <f>P2*K1273^3+Q2*K1273^2+R2*K1273+S2</f>
        <v>-0.57414300783131311</v>
      </c>
      <c r="J1273">
        <f>P3*K1273+Q3</f>
        <v>127.33750171755239</v>
      </c>
      <c r="K1273">
        <f t="shared" si="137"/>
        <v>644489.84595067229</v>
      </c>
      <c r="L1273">
        <f t="shared" si="139"/>
        <v>644483.1780184299</v>
      </c>
      <c r="M1273">
        <f t="shared" si="140"/>
        <v>6.6679322423879057</v>
      </c>
    </row>
    <row r="1274" spans="1:13" x14ac:dyDescent="0.25">
      <c r="A1274" s="1">
        <v>44961.101354166669</v>
      </c>
      <c r="B1274">
        <v>106</v>
      </c>
      <c r="C1274">
        <f t="shared" si="135"/>
        <v>10.6</v>
      </c>
      <c r="D1274">
        <v>7574281</v>
      </c>
      <c r="E1274">
        <f t="shared" si="136"/>
        <v>645719</v>
      </c>
      <c r="F1274">
        <f t="shared" si="138"/>
        <v>10.127622235115238</v>
      </c>
      <c r="G1274">
        <f t="shared" si="134"/>
        <v>644486.76568599581</v>
      </c>
      <c r="I1274">
        <f>P2*K1274^3+Q2*K1274^2+R2*K1274+S2</f>
        <v>-0.57414177998328431</v>
      </c>
      <c r="J1274">
        <f>P3*K1274+Q3</f>
        <v>127.33729891827035</v>
      </c>
      <c r="K1274">
        <f t="shared" si="137"/>
        <v>644488.26300661999</v>
      </c>
      <c r="L1274">
        <f t="shared" si="139"/>
        <v>644483.19496839051</v>
      </c>
      <c r="M1274">
        <f t="shared" si="140"/>
        <v>5.0680382294813171</v>
      </c>
    </row>
    <row r="1275" spans="1:13" x14ac:dyDescent="0.25">
      <c r="A1275" s="1">
        <v>44961.101412037038</v>
      </c>
      <c r="B1275">
        <v>106</v>
      </c>
      <c r="C1275">
        <f t="shared" si="135"/>
        <v>10.6</v>
      </c>
      <c r="D1275">
        <v>7574288</v>
      </c>
      <c r="E1275">
        <f t="shared" si="136"/>
        <v>645712</v>
      </c>
      <c r="F1275">
        <f t="shared" si="138"/>
        <v>10.141118742683375</v>
      </c>
      <c r="G1275">
        <f t="shared" si="134"/>
        <v>644478.21080955141</v>
      </c>
      <c r="I1275">
        <f>P2*K1275^3+Q2*K1275^2+R2*K1275+S2</f>
        <v>-0.57413514035451618</v>
      </c>
      <c r="J1275">
        <f>P3*K1275+Q3</f>
        <v>127.33620230033252</v>
      </c>
      <c r="K1275">
        <f t="shared" si="137"/>
        <v>644479.70338636404</v>
      </c>
      <c r="L1275">
        <f t="shared" si="139"/>
        <v>644483.18332978373</v>
      </c>
      <c r="M1275">
        <f t="shared" si="140"/>
        <v>-3.4799434196902439</v>
      </c>
    </row>
    <row r="1276" spans="1:13" x14ac:dyDescent="0.25">
      <c r="A1276" s="1">
        <v>44961.101469907408</v>
      </c>
      <c r="B1276">
        <v>106</v>
      </c>
      <c r="C1276">
        <f t="shared" si="135"/>
        <v>10.6</v>
      </c>
      <c r="D1276">
        <v>7574277</v>
      </c>
      <c r="E1276">
        <f t="shared" si="136"/>
        <v>645723</v>
      </c>
      <c r="F1276">
        <f t="shared" si="138"/>
        <v>10.154229635749564</v>
      </c>
      <c r="G1276">
        <f t="shared" si="134"/>
        <v>644487.67883832881</v>
      </c>
      <c r="I1276">
        <f>P2*K1276^3+Q2*K1276^2+R2*K1276+S2</f>
        <v>-0.57414250453976978</v>
      </c>
      <c r="J1276">
        <f>P3*K1276+Q3</f>
        <v>127.33741859050158</v>
      </c>
      <c r="K1276">
        <f t="shared" si="137"/>
        <v>644489.19710483158</v>
      </c>
      <c r="L1276">
        <f t="shared" si="139"/>
        <v>644483.20337570051</v>
      </c>
      <c r="M1276">
        <f t="shared" si="140"/>
        <v>5.9937291310634464</v>
      </c>
    </row>
    <row r="1277" spans="1:13" x14ac:dyDescent="0.25">
      <c r="A1277" s="1">
        <v>44961.101527777777</v>
      </c>
      <c r="B1277">
        <v>106</v>
      </c>
      <c r="C1277">
        <f t="shared" si="135"/>
        <v>10.6</v>
      </c>
      <c r="D1277">
        <v>7574270</v>
      </c>
      <c r="E1277">
        <f t="shared" si="136"/>
        <v>645730</v>
      </c>
      <c r="F1277">
        <f t="shared" si="138"/>
        <v>10.166965931871005</v>
      </c>
      <c r="G1277">
        <f t="shared" si="134"/>
        <v>644493.19530293334</v>
      </c>
      <c r="I1277">
        <f>P2*K1277^3+Q2*K1277^2+R2*K1277+S2</f>
        <v>-0.57414678247705642</v>
      </c>
      <c r="J1277">
        <f>P3*K1277+Q3</f>
        <v>127.33812517168994</v>
      </c>
      <c r="K1277">
        <f t="shared" si="137"/>
        <v>644494.71230428584</v>
      </c>
      <c r="L1277">
        <f t="shared" si="139"/>
        <v>644483.24173879577</v>
      </c>
      <c r="M1277">
        <f t="shared" si="140"/>
        <v>11.470565490075387</v>
      </c>
    </row>
    <row r="1278" spans="1:13" x14ac:dyDescent="0.25">
      <c r="A1278" s="1">
        <v>44961.101585648146</v>
      </c>
      <c r="B1278">
        <v>107</v>
      </c>
      <c r="C1278">
        <f t="shared" si="135"/>
        <v>10.7</v>
      </c>
      <c r="D1278">
        <v>7574272</v>
      </c>
      <c r="E1278">
        <f t="shared" si="136"/>
        <v>645728</v>
      </c>
      <c r="F1278">
        <f t="shared" si="138"/>
        <v>10.182195476674691</v>
      </c>
      <c r="G1278">
        <f t="shared" si="134"/>
        <v>644489.43426915014</v>
      </c>
      <c r="I1278">
        <f>P2*K1278^3+Q2*K1278^2+R2*K1278+S2</f>
        <v>-0.57414385970440651</v>
      </c>
      <c r="J1278">
        <f>P3*K1278+Q3</f>
        <v>127.3376424192724</v>
      </c>
      <c r="K1278">
        <f t="shared" si="137"/>
        <v>644490.94419396308</v>
      </c>
      <c r="L1278">
        <f t="shared" si="139"/>
        <v>644483.26741364633</v>
      </c>
      <c r="M1278">
        <f t="shared" si="140"/>
        <v>7.6767803167458624</v>
      </c>
    </row>
    <row r="1279" spans="1:13" x14ac:dyDescent="0.25">
      <c r="A1279" s="1">
        <v>44961.101643518516</v>
      </c>
      <c r="B1279">
        <v>107</v>
      </c>
      <c r="C1279">
        <f t="shared" si="135"/>
        <v>10.7</v>
      </c>
      <c r="D1279">
        <v>7574274</v>
      </c>
      <c r="E1279">
        <f t="shared" si="136"/>
        <v>645726</v>
      </c>
      <c r="F1279">
        <f t="shared" si="138"/>
        <v>10.196989891626842</v>
      </c>
      <c r="G1279">
        <f t="shared" si="134"/>
        <v>644485.72388269473</v>
      </c>
      <c r="I1279">
        <f>P2*K1279^3+Q2*K1279^2+R2*K1279+S2</f>
        <v>-0.57414098492626608</v>
      </c>
      <c r="J1279">
        <f>P3*K1279+Q3</f>
        <v>127.33716760233351</v>
      </c>
      <c r="K1279">
        <f t="shared" si="137"/>
        <v>644487.23802379402</v>
      </c>
      <c r="L1279">
        <f t="shared" si="139"/>
        <v>644483.28064901347</v>
      </c>
      <c r="M1279">
        <f t="shared" si="140"/>
        <v>3.9573747805552557</v>
      </c>
    </row>
    <row r="1280" spans="1:13" x14ac:dyDescent="0.25">
      <c r="A1280" s="1">
        <v>44961.101701388892</v>
      </c>
      <c r="B1280">
        <v>107</v>
      </c>
      <c r="C1280">
        <f t="shared" si="135"/>
        <v>10.7</v>
      </c>
      <c r="D1280">
        <v>7574282</v>
      </c>
      <c r="E1280">
        <f t="shared" si="136"/>
        <v>645718</v>
      </c>
      <c r="F1280">
        <f t="shared" si="138"/>
        <v>10.211361609008932</v>
      </c>
      <c r="G1280">
        <f t="shared" si="134"/>
        <v>644476.0700489122</v>
      </c>
      <c r="I1280">
        <f>P2*K1280^3+Q2*K1280^2+R2*K1280+S2</f>
        <v>-0.57413349392579283</v>
      </c>
      <c r="J1280">
        <f>P3*K1280+Q3</f>
        <v>127.33593037874385</v>
      </c>
      <c r="K1280">
        <f t="shared" si="137"/>
        <v>644477.58091010491</v>
      </c>
      <c r="L1280">
        <f t="shared" si="139"/>
        <v>644483.26164988382</v>
      </c>
      <c r="M1280">
        <f t="shared" si="140"/>
        <v>-5.6807397789089009</v>
      </c>
    </row>
    <row r="1281" spans="1:13" x14ac:dyDescent="0.25">
      <c r="A1281" s="1">
        <v>44961.101759259262</v>
      </c>
      <c r="B1281">
        <v>108</v>
      </c>
      <c r="C1281">
        <f t="shared" si="135"/>
        <v>10.8</v>
      </c>
      <c r="D1281">
        <v>7574282</v>
      </c>
      <c r="E1281">
        <f t="shared" si="136"/>
        <v>645718</v>
      </c>
      <c r="F1281">
        <f t="shared" si="138"/>
        <v>10.228179848751534</v>
      </c>
      <c r="G1281">
        <f t="shared" si="134"/>
        <v>644474.12350228883</v>
      </c>
      <c r="I1281">
        <f>P2*K1281^3+Q2*K1281^2+R2*K1281+S2</f>
        <v>-0.57413199496515632</v>
      </c>
      <c r="J1281">
        <f>P3*K1281+Q3</f>
        <v>127.33568281508873</v>
      </c>
      <c r="K1281">
        <f t="shared" si="137"/>
        <v>644475.64855900628</v>
      </c>
      <c r="L1281">
        <f t="shared" si="139"/>
        <v>644483.23627291422</v>
      </c>
      <c r="M1281">
        <f t="shared" si="140"/>
        <v>-7.5877139079384506</v>
      </c>
    </row>
    <row r="1282" spans="1:13" x14ac:dyDescent="0.25">
      <c r="A1282" s="1">
        <v>44961.101817129631</v>
      </c>
      <c r="B1282">
        <v>108</v>
      </c>
      <c r="C1282">
        <f t="shared" si="135"/>
        <v>10.8</v>
      </c>
      <c r="D1282">
        <v>7574272</v>
      </c>
      <c r="E1282">
        <f t="shared" si="136"/>
        <v>645728</v>
      </c>
      <c r="F1282">
        <f t="shared" si="138"/>
        <v>10.244517567358633</v>
      </c>
      <c r="G1282">
        <f t="shared" ref="G1282:G1345" si="141">E1282-($P$2*E1282^3+$Q$2*E1282^2+$R$2*E1282+$S$2)*F1282^2-($P$3*E1282+$Q$3)*F1282</f>
        <v>644482.22056738881</v>
      </c>
      <c r="I1282">
        <f>P2*K1282^3+Q2*K1282^2+R2*K1282+S2</f>
        <v>-0.57413828908213549</v>
      </c>
      <c r="J1282">
        <f>P3*K1282+Q3</f>
        <v>127.33672234673206</v>
      </c>
      <c r="K1282">
        <f t="shared" si="137"/>
        <v>644483.76259380719</v>
      </c>
      <c r="L1282">
        <f t="shared" si="139"/>
        <v>644483.23802731722</v>
      </c>
      <c r="M1282">
        <f t="shared" si="140"/>
        <v>0.52456648997031152</v>
      </c>
    </row>
    <row r="1283" spans="1:13" x14ac:dyDescent="0.25">
      <c r="A1283" s="1">
        <v>44961.101875</v>
      </c>
      <c r="B1283">
        <v>108</v>
      </c>
      <c r="C1283">
        <f t="shared" ref="C1283:C1346" si="142">B1283/10</f>
        <v>10.8</v>
      </c>
      <c r="D1283">
        <v>7574274</v>
      </c>
      <c r="E1283">
        <f t="shared" ref="E1283:E1346" si="143">(8220000-D1283)</f>
        <v>645726</v>
      </c>
      <c r="F1283">
        <f t="shared" si="138"/>
        <v>10.260388494005529</v>
      </c>
      <c r="G1283">
        <f t="shared" si="141"/>
        <v>644478.38670841092</v>
      </c>
      <c r="I1283">
        <f>P2*K1283^3+Q2*K1283^2+R2*K1283+S2</f>
        <v>-0.57413530721656436</v>
      </c>
      <c r="J1283">
        <f>P3*K1283+Q3</f>
        <v>127.33622985915686</v>
      </c>
      <c r="K1283">
        <f t="shared" ref="K1283:K1346" si="144">E1283-I1282*F1283^2-J1282*F1283</f>
        <v>644479.91849598696</v>
      </c>
      <c r="L1283">
        <f t="shared" si="139"/>
        <v>644483.22696221282</v>
      </c>
      <c r="M1283">
        <f t="shared" si="140"/>
        <v>-3.3084662258625031</v>
      </c>
    </row>
    <row r="1284" spans="1:13" x14ac:dyDescent="0.25">
      <c r="A1284" s="1">
        <v>44961.10193287037</v>
      </c>
      <c r="B1284">
        <v>108</v>
      </c>
      <c r="C1284">
        <f t="shared" si="142"/>
        <v>10.8</v>
      </c>
      <c r="D1284">
        <v>7574258</v>
      </c>
      <c r="E1284">
        <f t="shared" si="143"/>
        <v>645742</v>
      </c>
      <c r="F1284">
        <f t="shared" ref="F1284:F1347" si="145">F1283+(C1284-F1283)/35</f>
        <v>10.27580596560537</v>
      </c>
      <c r="G1284">
        <f t="shared" si="141"/>
        <v>644492.58336916124</v>
      </c>
      <c r="I1284">
        <f>P2*K1284^3+Q2*K1284^2+R2*K1284+S2</f>
        <v>-0.57414633997305764</v>
      </c>
      <c r="J1284">
        <f>P3*K1284+Q3</f>
        <v>127.33805208305451</v>
      </c>
      <c r="K1284">
        <f t="shared" si="144"/>
        <v>644494.14181301196</v>
      </c>
      <c r="L1284">
        <f t="shared" ref="L1284:L1347" si="146">L1283+(K1284-L1283)/300</f>
        <v>644483.26334504876</v>
      </c>
      <c r="M1284">
        <f t="shared" ref="M1284:M1347" si="147">K1284-L1284</f>
        <v>10.878467963193543</v>
      </c>
    </row>
    <row r="1285" spans="1:13" x14ac:dyDescent="0.25">
      <c r="A1285" s="1">
        <v>44961.101990740739</v>
      </c>
      <c r="B1285">
        <v>109</v>
      </c>
      <c r="C1285">
        <f t="shared" si="142"/>
        <v>10.9</v>
      </c>
      <c r="D1285">
        <v>7574248</v>
      </c>
      <c r="E1285">
        <f t="shared" si="143"/>
        <v>645752</v>
      </c>
      <c r="F1285">
        <f t="shared" si="145"/>
        <v>10.293640080873788</v>
      </c>
      <c r="G1285">
        <f t="shared" si="141"/>
        <v>644500.50815851672</v>
      </c>
      <c r="I1285">
        <f>P2*K1285^3+Q2*K1285^2+R2*K1285+S2</f>
        <v>-0.5741524846766094</v>
      </c>
      <c r="J1285">
        <f>P3*K1285+Q3</f>
        <v>127.33906702457278</v>
      </c>
      <c r="K1285">
        <f t="shared" si="144"/>
        <v>644502.06391028827</v>
      </c>
      <c r="L1285">
        <f t="shared" si="146"/>
        <v>644483.32601359952</v>
      </c>
      <c r="M1285">
        <f t="shared" si="147"/>
        <v>18.737896688748151</v>
      </c>
    </row>
    <row r="1286" spans="1:13" x14ac:dyDescent="0.25">
      <c r="A1286" s="1">
        <v>44961.102048611108</v>
      </c>
      <c r="B1286">
        <v>109</v>
      </c>
      <c r="C1286">
        <f t="shared" si="142"/>
        <v>10.9</v>
      </c>
      <c r="D1286">
        <v>7574246</v>
      </c>
      <c r="E1286">
        <f t="shared" si="143"/>
        <v>645754</v>
      </c>
      <c r="F1286">
        <f t="shared" si="145"/>
        <v>10.310964649991678</v>
      </c>
      <c r="G1286">
        <f t="shared" si="141"/>
        <v>644500.50210965774</v>
      </c>
      <c r="I1286">
        <f>P2*K1286^3+Q2*K1286^2+R2*K1286+S2</f>
        <v>-0.57415247619283105</v>
      </c>
      <c r="J1286">
        <f>P3*K1286+Q3</f>
        <v>127.33906562325245</v>
      </c>
      <c r="K1286">
        <f t="shared" si="144"/>
        <v>644502.0529723221</v>
      </c>
      <c r="L1286">
        <f t="shared" si="146"/>
        <v>644483.38843679521</v>
      </c>
      <c r="M1286">
        <f t="shared" si="147"/>
        <v>18.66453552688472</v>
      </c>
    </row>
    <row r="1287" spans="1:13" x14ac:dyDescent="0.25">
      <c r="A1287" s="1">
        <v>44961.102106481485</v>
      </c>
      <c r="B1287">
        <v>109</v>
      </c>
      <c r="C1287">
        <f t="shared" si="142"/>
        <v>10.9</v>
      </c>
      <c r="D1287">
        <v>7574245</v>
      </c>
      <c r="E1287">
        <f t="shared" si="143"/>
        <v>645755</v>
      </c>
      <c r="F1287">
        <f t="shared" si="145"/>
        <v>10.327794231420487</v>
      </c>
      <c r="G1287">
        <f t="shared" si="141"/>
        <v>644499.55486960593</v>
      </c>
      <c r="I1287">
        <f>P2*K1287^3+Q2*K1287^2+R2*K1287+S2</f>
        <v>-0.57415174429233262</v>
      </c>
      <c r="J1287">
        <f>P3*K1287+Q3</f>
        <v>127.33894473080876</v>
      </c>
      <c r="K1287">
        <f t="shared" si="144"/>
        <v>644501.10934977676</v>
      </c>
      <c r="L1287">
        <f t="shared" si="146"/>
        <v>644483.44750650518</v>
      </c>
      <c r="M1287">
        <f t="shared" si="147"/>
        <v>17.661843271576799</v>
      </c>
    </row>
    <row r="1288" spans="1:13" x14ac:dyDescent="0.25">
      <c r="A1288" s="1">
        <v>44961.102164351854</v>
      </c>
      <c r="B1288">
        <v>110</v>
      </c>
      <c r="C1288">
        <f t="shared" si="142"/>
        <v>11</v>
      </c>
      <c r="D1288">
        <v>7574245</v>
      </c>
      <c r="E1288">
        <f t="shared" si="143"/>
        <v>645755</v>
      </c>
      <c r="F1288">
        <f t="shared" si="145"/>
        <v>10.347000110522758</v>
      </c>
      <c r="G1288">
        <f t="shared" si="141"/>
        <v>644497.33449579368</v>
      </c>
      <c r="I1288">
        <f>P2*K1288^3+Q2*K1288^2+R2*K1288+S2</f>
        <v>-0.57415002509681579</v>
      </c>
      <c r="J1288">
        <f>P3*K1288+Q3</f>
        <v>127.33866076294795</v>
      </c>
      <c r="K1288">
        <f t="shared" si="144"/>
        <v>644498.89284668164</v>
      </c>
      <c r="L1288">
        <f t="shared" si="146"/>
        <v>644483.49899097241</v>
      </c>
      <c r="M1288">
        <f t="shared" si="147"/>
        <v>15.393855709233321</v>
      </c>
    </row>
    <row r="1289" spans="1:13" x14ac:dyDescent="0.25">
      <c r="A1289" s="1">
        <v>44961.102222222224</v>
      </c>
      <c r="B1289">
        <v>110</v>
      </c>
      <c r="C1289">
        <f t="shared" si="142"/>
        <v>11</v>
      </c>
      <c r="D1289">
        <v>7574254</v>
      </c>
      <c r="E1289">
        <f t="shared" si="143"/>
        <v>645746</v>
      </c>
      <c r="F1289">
        <f t="shared" si="145"/>
        <v>10.365657250222108</v>
      </c>
      <c r="G1289">
        <f t="shared" si="141"/>
        <v>644486.18917383067</v>
      </c>
      <c r="I1289">
        <f>P2*K1289^3+Q2*K1289^2+R2*K1289+S2</f>
        <v>-0.57414137561716128</v>
      </c>
      <c r="J1289">
        <f>P3*K1289+Q3</f>
        <v>127.33723213088621</v>
      </c>
      <c r="K1289">
        <f t="shared" si="144"/>
        <v>644487.74169958453</v>
      </c>
      <c r="L1289">
        <f t="shared" si="146"/>
        <v>644483.51313333446</v>
      </c>
      <c r="M1289">
        <f t="shared" si="147"/>
        <v>4.2285662500653416</v>
      </c>
    </row>
    <row r="1290" spans="1:13" x14ac:dyDescent="0.25">
      <c r="A1290" s="1">
        <v>44961.102280092593</v>
      </c>
      <c r="B1290">
        <v>110</v>
      </c>
      <c r="C1290">
        <f t="shared" si="142"/>
        <v>11</v>
      </c>
      <c r="D1290">
        <v>7574260</v>
      </c>
      <c r="E1290">
        <f t="shared" si="143"/>
        <v>645740</v>
      </c>
      <c r="F1290">
        <f t="shared" si="145"/>
        <v>10.38378132878719</v>
      </c>
      <c r="G1290">
        <f t="shared" si="141"/>
        <v>644478.1021453737</v>
      </c>
      <c r="I1290">
        <f>P2*K1290^3+Q2*K1290^2+R2*K1290+S2</f>
        <v>-0.5741351095098538</v>
      </c>
      <c r="J1290">
        <f>P3*K1290+Q3</f>
        <v>127.33619720605172</v>
      </c>
      <c r="K1290">
        <f t="shared" si="144"/>
        <v>644479.66362309956</v>
      </c>
      <c r="L1290">
        <f t="shared" si="146"/>
        <v>644483.50030163373</v>
      </c>
      <c r="M1290">
        <f t="shared" si="147"/>
        <v>-3.8366785341640934</v>
      </c>
    </row>
    <row r="1291" spans="1:13" x14ac:dyDescent="0.25">
      <c r="A1291" s="1">
        <v>44961.102337962962</v>
      </c>
      <c r="B1291">
        <v>111</v>
      </c>
      <c r="C1291">
        <f t="shared" si="142"/>
        <v>11.1</v>
      </c>
      <c r="D1291">
        <v>7574262</v>
      </c>
      <c r="E1291">
        <f t="shared" si="143"/>
        <v>645738</v>
      </c>
      <c r="F1291">
        <f t="shared" si="145"/>
        <v>10.404244719393271</v>
      </c>
      <c r="G1291">
        <f t="shared" si="141"/>
        <v>644473.74025778403</v>
      </c>
      <c r="I1291">
        <f>P2*K1291^3+Q2*K1291^2+R2*K1291+S2</f>
        <v>-0.57413173404144924</v>
      </c>
      <c r="J1291">
        <f>P3*K1291+Q3</f>
        <v>127.33563972197189</v>
      </c>
      <c r="K1291">
        <f t="shared" si="144"/>
        <v>644475.31219690316</v>
      </c>
      <c r="L1291">
        <f t="shared" si="146"/>
        <v>644483.47300795128</v>
      </c>
      <c r="M1291">
        <f t="shared" si="147"/>
        <v>-8.1608110481174663</v>
      </c>
    </row>
    <row r="1292" spans="1:13" x14ac:dyDescent="0.25">
      <c r="A1292" s="1">
        <v>44961.102395833332</v>
      </c>
      <c r="B1292">
        <v>111</v>
      </c>
      <c r="C1292">
        <f t="shared" si="142"/>
        <v>11.1</v>
      </c>
      <c r="D1292">
        <v>7574241</v>
      </c>
      <c r="E1292">
        <f t="shared" si="143"/>
        <v>645759</v>
      </c>
      <c r="F1292">
        <f t="shared" si="145"/>
        <v>10.42412344169632</v>
      </c>
      <c r="G1292">
        <f t="shared" si="141"/>
        <v>644492.41760513769</v>
      </c>
      <c r="I1292">
        <f>P2*K1292^3+Q2*K1292^2+R2*K1292+S2</f>
        <v>-0.574146248649826</v>
      </c>
      <c r="J1292">
        <f>P3*K1292+Q3</f>
        <v>127.33803699916891</v>
      </c>
      <c r="K1292">
        <f t="shared" si="144"/>
        <v>644494.02407617017</v>
      </c>
      <c r="L1292">
        <f t="shared" si="146"/>
        <v>644483.50817817869</v>
      </c>
      <c r="M1292">
        <f t="shared" si="147"/>
        <v>10.515897991484962</v>
      </c>
    </row>
    <row r="1293" spans="1:13" x14ac:dyDescent="0.25">
      <c r="A1293" s="1">
        <v>44961.102453703701</v>
      </c>
      <c r="B1293">
        <v>112</v>
      </c>
      <c r="C1293">
        <f t="shared" si="142"/>
        <v>11.2</v>
      </c>
      <c r="D1293">
        <v>7574229</v>
      </c>
      <c r="E1293">
        <f t="shared" si="143"/>
        <v>645771</v>
      </c>
      <c r="F1293">
        <f t="shared" si="145"/>
        <v>10.446291343362139</v>
      </c>
      <c r="G1293">
        <f t="shared" si="141"/>
        <v>644501.84222846094</v>
      </c>
      <c r="I1293">
        <f>P2*K1293^3+Q2*K1293^2+R2*K1293+S2</f>
        <v>-0.57415355470229879</v>
      </c>
      <c r="J1293">
        <f>P3*K1293+Q3</f>
        <v>127.33924376816913</v>
      </c>
      <c r="K1293">
        <f t="shared" si="144"/>
        <v>644503.44347742386</v>
      </c>
      <c r="L1293">
        <f t="shared" si="146"/>
        <v>644483.57462917618</v>
      </c>
      <c r="M1293">
        <f t="shared" si="147"/>
        <v>19.868848247686401</v>
      </c>
    </row>
    <row r="1294" spans="1:13" x14ac:dyDescent="0.25">
      <c r="A1294" s="1">
        <v>44961.102511574078</v>
      </c>
      <c r="B1294">
        <v>112</v>
      </c>
      <c r="C1294">
        <f t="shared" si="142"/>
        <v>11.2</v>
      </c>
      <c r="D1294">
        <v>7574243</v>
      </c>
      <c r="E1294">
        <f t="shared" si="143"/>
        <v>645757</v>
      </c>
      <c r="F1294">
        <f t="shared" si="145"/>
        <v>10.467825876408936</v>
      </c>
      <c r="G1294">
        <f t="shared" si="141"/>
        <v>644485.37315895967</v>
      </c>
      <c r="I1294">
        <f>P2*K1294^3+Q2*K1294^2+R2*K1294+S2</f>
        <v>-0.57414076000857606</v>
      </c>
      <c r="J1294">
        <f>P3*K1294+Q3</f>
        <v>127.33713045381951</v>
      </c>
      <c r="K1294">
        <f t="shared" si="144"/>
        <v>644486.94806212012</v>
      </c>
      <c r="L1294">
        <f t="shared" si="146"/>
        <v>644483.5858739526</v>
      </c>
      <c r="M1294">
        <f t="shared" si="147"/>
        <v>3.3621881675207987</v>
      </c>
    </row>
    <row r="1295" spans="1:13" x14ac:dyDescent="0.25">
      <c r="A1295" s="1">
        <v>44961.102569444447</v>
      </c>
      <c r="B1295">
        <v>112</v>
      </c>
      <c r="C1295">
        <f t="shared" si="142"/>
        <v>11.2</v>
      </c>
      <c r="D1295">
        <v>7574243</v>
      </c>
      <c r="E1295">
        <f t="shared" si="143"/>
        <v>645757</v>
      </c>
      <c r="F1295">
        <f t="shared" si="145"/>
        <v>10.488745137082967</v>
      </c>
      <c r="G1295">
        <f t="shared" si="141"/>
        <v>644482.95808810194</v>
      </c>
      <c r="I1295">
        <f>P2*K1295^3+Q2*K1295^2+R2*K1295+S2</f>
        <v>-0.57413890505126564</v>
      </c>
      <c r="J1295">
        <f>P3*K1295+Q3</f>
        <v>127.33682408184043</v>
      </c>
      <c r="K1295">
        <f t="shared" si="144"/>
        <v>644484.55668431427</v>
      </c>
      <c r="L1295">
        <f t="shared" si="146"/>
        <v>644483.58910998714</v>
      </c>
      <c r="M1295">
        <f t="shared" si="147"/>
        <v>0.96757432713638991</v>
      </c>
    </row>
    <row r="1296" spans="1:13" x14ac:dyDescent="0.25">
      <c r="A1296" s="1">
        <v>44961.102627314816</v>
      </c>
      <c r="B1296">
        <v>113</v>
      </c>
      <c r="C1296">
        <f t="shared" si="142"/>
        <v>11.3</v>
      </c>
      <c r="D1296">
        <v>7574229</v>
      </c>
      <c r="E1296">
        <f t="shared" si="143"/>
        <v>645771</v>
      </c>
      <c r="F1296">
        <f t="shared" si="145"/>
        <v>10.511923847452024</v>
      </c>
      <c r="G1296">
        <f t="shared" si="141"/>
        <v>644494.26509635733</v>
      </c>
      <c r="I1296">
        <f>P2*K1296^3+Q2*K1296^2+R2*K1296+S2</f>
        <v>-0.57414769414539191</v>
      </c>
      <c r="J1296">
        <f>P3*K1296+Q3</f>
        <v>127.33827575307552</v>
      </c>
      <c r="K1296">
        <f t="shared" si="144"/>
        <v>644495.88766302634</v>
      </c>
      <c r="L1296">
        <f t="shared" si="146"/>
        <v>644483.6301051639</v>
      </c>
      <c r="M1296">
        <f t="shared" si="147"/>
        <v>12.257557862438262</v>
      </c>
    </row>
    <row r="1297" spans="1:13" x14ac:dyDescent="0.25">
      <c r="A1297" s="1">
        <v>44961.102685185186</v>
      </c>
      <c r="B1297">
        <v>113</v>
      </c>
      <c r="C1297">
        <f t="shared" si="142"/>
        <v>11.3</v>
      </c>
      <c r="D1297">
        <v>7574236</v>
      </c>
      <c r="E1297">
        <f t="shared" si="143"/>
        <v>645764</v>
      </c>
      <c r="F1297">
        <f t="shared" si="145"/>
        <v>10.534440308953394</v>
      </c>
      <c r="G1297">
        <f t="shared" si="141"/>
        <v>644484.67560900515</v>
      </c>
      <c r="I1297">
        <f>P2*K1297^3+Q2*K1297^2+R2*K1297+S2</f>
        <v>-0.57414024044676182</v>
      </c>
      <c r="J1297">
        <f>P3*K1297+Q3</f>
        <v>127.33704464062154</v>
      </c>
      <c r="K1297">
        <f t="shared" si="144"/>
        <v>644486.27824963373</v>
      </c>
      <c r="L1297">
        <f t="shared" si="146"/>
        <v>644483.63893231214</v>
      </c>
      <c r="M1297">
        <f t="shared" si="147"/>
        <v>2.6393173215910792</v>
      </c>
    </row>
    <row r="1298" spans="1:13" x14ac:dyDescent="0.25">
      <c r="A1298" s="1">
        <v>44961.102743055555</v>
      </c>
      <c r="B1298">
        <v>113</v>
      </c>
      <c r="C1298">
        <f t="shared" si="142"/>
        <v>11.3</v>
      </c>
      <c r="D1298">
        <v>7574243</v>
      </c>
      <c r="E1298">
        <f t="shared" si="143"/>
        <v>645757</v>
      </c>
      <c r="F1298">
        <f t="shared" si="145"/>
        <v>10.556313442983297</v>
      </c>
      <c r="G1298">
        <f t="shared" si="141"/>
        <v>644475.1609524698</v>
      </c>
      <c r="I1298">
        <f>P2*K1298^3+Q2*K1298^2+R2*K1298+S2</f>
        <v>-0.57413286488489212</v>
      </c>
      <c r="J1298">
        <f>P3*K1298+Q3</f>
        <v>127.33582648804317</v>
      </c>
      <c r="K1298">
        <f t="shared" si="144"/>
        <v>644476.76999418309</v>
      </c>
      <c r="L1298">
        <f t="shared" si="146"/>
        <v>644483.61603585177</v>
      </c>
      <c r="M1298">
        <f t="shared" si="147"/>
        <v>-6.8460416686721146</v>
      </c>
    </row>
    <row r="1299" spans="1:13" x14ac:dyDescent="0.25">
      <c r="A1299" s="1">
        <v>44961.102800925924</v>
      </c>
      <c r="B1299">
        <v>113</v>
      </c>
      <c r="C1299">
        <f t="shared" si="142"/>
        <v>11.3</v>
      </c>
      <c r="D1299">
        <v>7574221</v>
      </c>
      <c r="E1299">
        <f t="shared" si="143"/>
        <v>645779</v>
      </c>
      <c r="F1299">
        <f t="shared" si="145"/>
        <v>10.577561630326631</v>
      </c>
      <c r="G1299">
        <f t="shared" si="141"/>
        <v>644494.68215928494</v>
      </c>
      <c r="I1299">
        <f>P2*K1299^3+Q2*K1299^2+R2*K1299+S2</f>
        <v>-0.57414804049641777</v>
      </c>
      <c r="J1299">
        <f>P3*K1299+Q3</f>
        <v>127.33833296051837</v>
      </c>
      <c r="K1299">
        <f t="shared" si="144"/>
        <v>644496.33419410139</v>
      </c>
      <c r="L1299">
        <f t="shared" si="146"/>
        <v>644483.65842971264</v>
      </c>
      <c r="M1299">
        <f t="shared" si="147"/>
        <v>12.675764388754033</v>
      </c>
    </row>
    <row r="1300" spans="1:13" x14ac:dyDescent="0.25">
      <c r="A1300" s="1">
        <v>44961.102858796294</v>
      </c>
      <c r="B1300">
        <v>114</v>
      </c>
      <c r="C1300">
        <f t="shared" si="142"/>
        <v>11.4</v>
      </c>
      <c r="D1300">
        <v>7574205</v>
      </c>
      <c r="E1300">
        <f t="shared" si="143"/>
        <v>645795</v>
      </c>
      <c r="F1300">
        <f t="shared" si="145"/>
        <v>10.601059869460157</v>
      </c>
      <c r="G1300">
        <f t="shared" si="141"/>
        <v>644507.95195133728</v>
      </c>
      <c r="I1300">
        <f>P2*K1300^3+Q2*K1300^2+R2*K1300+S2</f>
        <v>-0.57415833200323296</v>
      </c>
      <c r="J1300">
        <f>P3*K1300+Q3</f>
        <v>127.3400328820855</v>
      </c>
      <c r="K1300">
        <f t="shared" si="144"/>
        <v>644509.60288374929</v>
      </c>
      <c r="L1300">
        <f t="shared" si="146"/>
        <v>644483.74491122609</v>
      </c>
      <c r="M1300">
        <f t="shared" si="147"/>
        <v>25.857972523197532</v>
      </c>
    </row>
    <row r="1301" spans="1:13" x14ac:dyDescent="0.25">
      <c r="A1301" s="1">
        <v>44961.102916666663</v>
      </c>
      <c r="B1301">
        <v>114</v>
      </c>
      <c r="C1301">
        <f t="shared" si="142"/>
        <v>11.4</v>
      </c>
      <c r="D1301">
        <v>7574217</v>
      </c>
      <c r="E1301">
        <f t="shared" si="143"/>
        <v>645783</v>
      </c>
      <c r="F1301">
        <f t="shared" si="145"/>
        <v>10.623886730332723</v>
      </c>
      <c r="G1301">
        <f t="shared" si="141"/>
        <v>644493.33536847192</v>
      </c>
      <c r="I1301">
        <f>P2*K1301^3+Q2*K1301^2+R2*K1301+S2</f>
        <v>-0.57414697260580672</v>
      </c>
      <c r="J1301">
        <f>P3*K1301+Q3</f>
        <v>127.3381565754226</v>
      </c>
      <c r="K1301">
        <f t="shared" si="144"/>
        <v>644494.95742523181</v>
      </c>
      <c r="L1301">
        <f t="shared" si="146"/>
        <v>644483.78228627273</v>
      </c>
      <c r="M1301">
        <f t="shared" si="147"/>
        <v>11.17513895907905</v>
      </c>
    </row>
    <row r="1302" spans="1:13" x14ac:dyDescent="0.25">
      <c r="A1302" s="1">
        <v>44961.10297453704</v>
      </c>
      <c r="B1302">
        <v>114</v>
      </c>
      <c r="C1302">
        <f t="shared" si="142"/>
        <v>11.4</v>
      </c>
      <c r="D1302">
        <v>7574217</v>
      </c>
      <c r="E1302">
        <f t="shared" si="143"/>
        <v>645783</v>
      </c>
      <c r="F1302">
        <f t="shared" si="145"/>
        <v>10.646061395180359</v>
      </c>
      <c r="G1302">
        <f t="shared" si="141"/>
        <v>644490.77929680981</v>
      </c>
      <c r="I1302">
        <f>P2*K1302^3+Q2*K1302^2+R2*K1302+S2</f>
        <v>-0.57414500691219394</v>
      </c>
      <c r="J1302">
        <f>P3*K1302+Q3</f>
        <v>127.33783190181153</v>
      </c>
      <c r="K1302">
        <f t="shared" si="144"/>
        <v>644492.4231945558</v>
      </c>
      <c r="L1302">
        <f t="shared" si="146"/>
        <v>644483.81108930032</v>
      </c>
      <c r="M1302">
        <f t="shared" si="147"/>
        <v>8.6121052554808557</v>
      </c>
    </row>
    <row r="1303" spans="1:13" x14ac:dyDescent="0.25">
      <c r="A1303" s="1">
        <v>44961.103032407409</v>
      </c>
      <c r="B1303">
        <v>114</v>
      </c>
      <c r="C1303">
        <f t="shared" si="142"/>
        <v>11.4</v>
      </c>
      <c r="D1303">
        <v>7574201</v>
      </c>
      <c r="E1303">
        <f t="shared" si="143"/>
        <v>645799</v>
      </c>
      <c r="F1303">
        <f t="shared" si="145"/>
        <v>10.667602498175206</v>
      </c>
      <c r="G1303">
        <f t="shared" si="141"/>
        <v>644504.27633416408</v>
      </c>
      <c r="I1303">
        <f>P2*K1303^3+Q2*K1303^2+R2*K1303+S2</f>
        <v>-0.57415549650253339</v>
      </c>
      <c r="J1303">
        <f>P3*K1303+Q3</f>
        <v>127.33956451173806</v>
      </c>
      <c r="K1303">
        <f t="shared" si="144"/>
        <v>644505.94703226734</v>
      </c>
      <c r="L1303">
        <f t="shared" si="146"/>
        <v>644483.88487577683</v>
      </c>
      <c r="M1303">
        <f t="shared" si="147"/>
        <v>22.062156490515918</v>
      </c>
    </row>
    <row r="1304" spans="1:13" x14ac:dyDescent="0.25">
      <c r="A1304" s="1">
        <v>44961.103090277778</v>
      </c>
      <c r="B1304">
        <v>114</v>
      </c>
      <c r="C1304">
        <f t="shared" si="142"/>
        <v>11.4</v>
      </c>
      <c r="D1304">
        <v>7574202</v>
      </c>
      <c r="E1304">
        <f t="shared" si="143"/>
        <v>645798</v>
      </c>
      <c r="F1304">
        <f t="shared" si="145"/>
        <v>10.688528141084486</v>
      </c>
      <c r="G1304">
        <f t="shared" si="141"/>
        <v>644500.86651828582</v>
      </c>
      <c r="I1304">
        <f>P2*K1304^3+Q2*K1304^2+R2*K1304+S2</f>
        <v>-0.57415283972355546</v>
      </c>
      <c r="J1304">
        <f>P3*K1304+Q3</f>
        <v>127.33912567002416</v>
      </c>
      <c r="K1304">
        <f t="shared" si="144"/>
        <v>644502.52166569803</v>
      </c>
      <c r="L1304">
        <f t="shared" si="146"/>
        <v>644483.94699840993</v>
      </c>
      <c r="M1304">
        <f t="shared" si="147"/>
        <v>18.574667288106866</v>
      </c>
    </row>
    <row r="1305" spans="1:13" x14ac:dyDescent="0.25">
      <c r="A1305" s="1">
        <v>44961.103148148148</v>
      </c>
      <c r="B1305">
        <v>115</v>
      </c>
      <c r="C1305">
        <f t="shared" si="142"/>
        <v>11.5</v>
      </c>
      <c r="D1305">
        <v>7574223</v>
      </c>
      <c r="E1305">
        <f t="shared" si="143"/>
        <v>645777</v>
      </c>
      <c r="F1305">
        <f t="shared" si="145"/>
        <v>10.711713051339215</v>
      </c>
      <c r="G1305">
        <f t="shared" si="141"/>
        <v>644477.22265565454</v>
      </c>
      <c r="I1305">
        <f>P2*K1305^3+Q2*K1305^2+R2*K1305+S2</f>
        <v>-0.5741344850304676</v>
      </c>
      <c r="J1305">
        <f>P3*K1305+Q3</f>
        <v>127.3360940677176</v>
      </c>
      <c r="K1305">
        <f t="shared" si="144"/>
        <v>644478.85857975355</v>
      </c>
      <c r="L1305">
        <f t="shared" si="146"/>
        <v>644483.93003701442</v>
      </c>
      <c r="M1305">
        <f t="shared" si="147"/>
        <v>-5.0714572608703747</v>
      </c>
    </row>
    <row r="1306" spans="1:13" x14ac:dyDescent="0.25">
      <c r="A1306" s="1">
        <v>44961.103206018517</v>
      </c>
      <c r="B1306">
        <v>115</v>
      </c>
      <c r="C1306">
        <f t="shared" si="142"/>
        <v>11.5</v>
      </c>
      <c r="D1306">
        <v>7574214</v>
      </c>
      <c r="E1306">
        <f t="shared" si="143"/>
        <v>645786</v>
      </c>
      <c r="F1306">
        <f t="shared" si="145"/>
        <v>10.734235535586667</v>
      </c>
      <c r="G1306">
        <f t="shared" si="141"/>
        <v>644483.61720835441</v>
      </c>
      <c r="I1306">
        <f>P2*K1306^3+Q2*K1306^2+R2*K1306+S2</f>
        <v>-0.57413948034383766</v>
      </c>
      <c r="J1306">
        <f>P3*K1306+Q3</f>
        <v>127.33691909903911</v>
      </c>
      <c r="K1306">
        <f t="shared" si="144"/>
        <v>644485.2983383676</v>
      </c>
      <c r="L1306">
        <f t="shared" si="146"/>
        <v>644483.93459801888</v>
      </c>
      <c r="M1306">
        <f t="shared" si="147"/>
        <v>1.3637403487227857</v>
      </c>
    </row>
    <row r="1307" spans="1:13" x14ac:dyDescent="0.25">
      <c r="A1307" s="1">
        <v>44961.103263888886</v>
      </c>
      <c r="B1307">
        <v>115</v>
      </c>
      <c r="C1307">
        <f t="shared" si="142"/>
        <v>11.5</v>
      </c>
      <c r="D1307">
        <v>7574188</v>
      </c>
      <c r="E1307">
        <f t="shared" si="143"/>
        <v>645812</v>
      </c>
      <c r="F1307">
        <f t="shared" si="145"/>
        <v>10.756114520284191</v>
      </c>
      <c r="G1307">
        <f t="shared" si="141"/>
        <v>644507.06447621132</v>
      </c>
      <c r="I1307">
        <f>P2*K1307^3+Q2*K1307^2+R2*K1307+S2</f>
        <v>-0.57415768912661391</v>
      </c>
      <c r="J1307">
        <f>P3*K1307+Q3</f>
        <v>127.33992669049594</v>
      </c>
      <c r="K1307">
        <f t="shared" si="144"/>
        <v>644508.77400830458</v>
      </c>
      <c r="L1307">
        <f t="shared" si="146"/>
        <v>644484.01739605318</v>
      </c>
      <c r="M1307">
        <f t="shared" si="147"/>
        <v>24.756612251396291</v>
      </c>
    </row>
    <row r="1308" spans="1:13" x14ac:dyDescent="0.25">
      <c r="A1308" s="1">
        <v>44961.103321759256</v>
      </c>
      <c r="B1308">
        <v>116</v>
      </c>
      <c r="C1308">
        <f t="shared" si="142"/>
        <v>11.6</v>
      </c>
      <c r="D1308">
        <v>7574188</v>
      </c>
      <c r="E1308">
        <f t="shared" si="143"/>
        <v>645812</v>
      </c>
      <c r="F1308">
        <f t="shared" si="145"/>
        <v>10.780225533990357</v>
      </c>
      <c r="G1308">
        <f t="shared" si="141"/>
        <v>644504.2888179475</v>
      </c>
      <c r="I1308">
        <f>P2*K1308^3+Q2*K1308^2+R2*K1308+S2</f>
        <v>-0.57415551556461575</v>
      </c>
      <c r="J1308">
        <f>P3*K1308+Q3</f>
        <v>127.33956766040195</v>
      </c>
      <c r="K1308">
        <f t="shared" si="144"/>
        <v>644505.97160907416</v>
      </c>
      <c r="L1308">
        <f t="shared" si="146"/>
        <v>644484.09057676326</v>
      </c>
      <c r="M1308">
        <f t="shared" si="147"/>
        <v>21.881032310891896</v>
      </c>
    </row>
    <row r="1309" spans="1:13" x14ac:dyDescent="0.25">
      <c r="A1309" s="1">
        <v>44961.103379629632</v>
      </c>
      <c r="B1309">
        <v>117</v>
      </c>
      <c r="C1309">
        <f t="shared" si="142"/>
        <v>11.7</v>
      </c>
      <c r="D1309">
        <v>7574191</v>
      </c>
      <c r="E1309">
        <f t="shared" si="143"/>
        <v>645809</v>
      </c>
      <c r="F1309">
        <f t="shared" si="145"/>
        <v>10.806504804447776</v>
      </c>
      <c r="G1309">
        <f t="shared" si="141"/>
        <v>644498.2681951226</v>
      </c>
      <c r="I1309">
        <f>P2*K1309^3+Q2*K1309^2+R2*K1309+S2</f>
        <v>-0.57415084858845689</v>
      </c>
      <c r="J1309">
        <f>P3*K1309+Q3</f>
        <v>127.33879678269039</v>
      </c>
      <c r="K1309">
        <f t="shared" si="144"/>
        <v>644499.95454492897</v>
      </c>
      <c r="L1309">
        <f t="shared" si="146"/>
        <v>644484.14345665718</v>
      </c>
      <c r="M1309">
        <f t="shared" si="147"/>
        <v>15.811088271788321</v>
      </c>
    </row>
    <row r="1310" spans="1:13" x14ac:dyDescent="0.25">
      <c r="A1310" s="1">
        <v>44961.103437500002</v>
      </c>
      <c r="B1310">
        <v>116</v>
      </c>
      <c r="C1310">
        <f t="shared" si="142"/>
        <v>11.6</v>
      </c>
      <c r="D1310">
        <v>7574188</v>
      </c>
      <c r="E1310">
        <f t="shared" si="143"/>
        <v>645812</v>
      </c>
      <c r="F1310">
        <f t="shared" si="145"/>
        <v>10.829176095749268</v>
      </c>
      <c r="G1310">
        <f t="shared" si="141"/>
        <v>644498.65568961948</v>
      </c>
      <c r="I1310">
        <f>P2*K1310^3+Q2*K1310^2+R2*K1310+S2</f>
        <v>-0.57415116076281925</v>
      </c>
      <c r="J1310">
        <f>P3*K1310+Q3</f>
        <v>127.33884834608081</v>
      </c>
      <c r="K1310">
        <f t="shared" si="144"/>
        <v>644500.35702151246</v>
      </c>
      <c r="L1310">
        <f t="shared" si="146"/>
        <v>644484.19750187336</v>
      </c>
      <c r="M1310">
        <f t="shared" si="147"/>
        <v>16.159519639099017</v>
      </c>
    </row>
    <row r="1311" spans="1:13" x14ac:dyDescent="0.25">
      <c r="A1311" s="1">
        <v>44961.103495370371</v>
      </c>
      <c r="B1311">
        <v>117</v>
      </c>
      <c r="C1311">
        <f t="shared" si="142"/>
        <v>11.7</v>
      </c>
      <c r="D1311">
        <v>7574185</v>
      </c>
      <c r="E1311">
        <f t="shared" si="143"/>
        <v>645815</v>
      </c>
      <c r="F1311">
        <f t="shared" si="145"/>
        <v>10.854056778727861</v>
      </c>
      <c r="G1311">
        <f t="shared" si="141"/>
        <v>644498.78962992982</v>
      </c>
      <c r="I1311">
        <f>P2*K1311^3+Q2*K1311^2+R2*K1311+S2</f>
        <v>-0.57415127008948141</v>
      </c>
      <c r="J1311">
        <f>P3*K1311+Q3</f>
        <v>127.33886640413171</v>
      </c>
      <c r="K1311">
        <f t="shared" si="144"/>
        <v>644500.49797311728</v>
      </c>
      <c r="L1311">
        <f t="shared" si="146"/>
        <v>644484.25183677755</v>
      </c>
      <c r="M1311">
        <f t="shared" si="147"/>
        <v>16.246136339730583</v>
      </c>
    </row>
    <row r="1312" spans="1:13" x14ac:dyDescent="0.25">
      <c r="A1312" s="1">
        <v>44961.10355324074</v>
      </c>
      <c r="B1312">
        <v>117</v>
      </c>
      <c r="C1312">
        <f t="shared" si="142"/>
        <v>11.7</v>
      </c>
      <c r="D1312">
        <v>7574188</v>
      </c>
      <c r="E1312">
        <f t="shared" si="143"/>
        <v>645812</v>
      </c>
      <c r="F1312">
        <f t="shared" si="145"/>
        <v>10.878226585049921</v>
      </c>
      <c r="G1312">
        <f t="shared" si="141"/>
        <v>644493.01382665872</v>
      </c>
      <c r="I1312">
        <f>P2*K1312^3+Q2*K1312^2+R2*K1312+S2</f>
        <v>-0.57414678969961541</v>
      </c>
      <c r="J1312">
        <f>P3*K1312+Q3</f>
        <v>127.33812636464572</v>
      </c>
      <c r="K1312">
        <f t="shared" si="144"/>
        <v>644494.72161586839</v>
      </c>
      <c r="L1312">
        <f t="shared" si="146"/>
        <v>644484.28673604119</v>
      </c>
      <c r="M1312">
        <f t="shared" si="147"/>
        <v>10.43487982719671</v>
      </c>
    </row>
    <row r="1313" spans="1:13" x14ac:dyDescent="0.25">
      <c r="A1313" s="1">
        <v>44961.10361111111</v>
      </c>
      <c r="B1313">
        <v>117</v>
      </c>
      <c r="C1313">
        <f t="shared" si="142"/>
        <v>11.7</v>
      </c>
      <c r="D1313">
        <v>7574180</v>
      </c>
      <c r="E1313">
        <f t="shared" si="143"/>
        <v>645820</v>
      </c>
      <c r="F1313">
        <f t="shared" si="145"/>
        <v>10.901705825477066</v>
      </c>
      <c r="G1313">
        <f t="shared" si="141"/>
        <v>644498.30374718702</v>
      </c>
      <c r="I1313">
        <f>P2*K1313^3+Q2*K1313^2+R2*K1313+S2</f>
        <v>-0.57415090939323321</v>
      </c>
      <c r="J1313">
        <f>P3*K1313+Q3</f>
        <v>127.33880682610972</v>
      </c>
      <c r="K1313">
        <f t="shared" si="144"/>
        <v>644500.03293855407</v>
      </c>
      <c r="L1313">
        <f t="shared" si="146"/>
        <v>644484.33922338288</v>
      </c>
      <c r="M1313">
        <f t="shared" si="147"/>
        <v>15.693715171189979</v>
      </c>
    </row>
    <row r="1314" spans="1:13" x14ac:dyDescent="0.25">
      <c r="A1314" s="1">
        <v>44961.103668981479</v>
      </c>
      <c r="B1314">
        <v>118</v>
      </c>
      <c r="C1314">
        <f t="shared" si="142"/>
        <v>11.8</v>
      </c>
      <c r="D1314">
        <v>7574179</v>
      </c>
      <c r="E1314">
        <f t="shared" si="143"/>
        <v>645821</v>
      </c>
      <c r="F1314">
        <f t="shared" si="145"/>
        <v>10.927371373320579</v>
      </c>
      <c r="G1314">
        <f t="shared" si="141"/>
        <v>644496.35212165629</v>
      </c>
      <c r="I1314">
        <f>P2*K1314^3+Q2*K1314^2+R2*K1314+S2</f>
        <v>-0.57414939420248101</v>
      </c>
      <c r="J1314">
        <f>P3*K1314+Q3</f>
        <v>127.33855655580588</v>
      </c>
      <c r="K1314">
        <f t="shared" si="144"/>
        <v>644498.07946078549</v>
      </c>
      <c r="L1314">
        <f t="shared" si="146"/>
        <v>644484.38502417423</v>
      </c>
      <c r="M1314">
        <f t="shared" si="147"/>
        <v>13.694436611258425</v>
      </c>
    </row>
    <row r="1315" spans="1:13" x14ac:dyDescent="0.25">
      <c r="A1315" s="1">
        <v>44961.103726851848</v>
      </c>
      <c r="B1315">
        <v>119</v>
      </c>
      <c r="C1315">
        <f t="shared" si="142"/>
        <v>11.9</v>
      </c>
      <c r="D1315">
        <v>7574156</v>
      </c>
      <c r="E1315">
        <f t="shared" si="143"/>
        <v>645844</v>
      </c>
      <c r="F1315">
        <f t="shared" si="145"/>
        <v>10.955160762654277</v>
      </c>
      <c r="G1315">
        <f t="shared" si="141"/>
        <v>644516.12836121686</v>
      </c>
      <c r="I1315">
        <f>P2*K1315^3+Q2*K1315^2+R2*K1315+S2</f>
        <v>-0.57416476129786098</v>
      </c>
      <c r="J1315">
        <f>P3*K1315+Q3</f>
        <v>127.34109490780752</v>
      </c>
      <c r="K1315">
        <f t="shared" si="144"/>
        <v>644517.89249544439</v>
      </c>
      <c r="L1315">
        <f t="shared" si="146"/>
        <v>644484.49671574519</v>
      </c>
      <c r="M1315">
        <f t="shared" si="147"/>
        <v>33.395779699203558</v>
      </c>
    </row>
    <row r="1316" spans="1:13" x14ac:dyDescent="0.25">
      <c r="A1316" s="1">
        <v>44961.103784722225</v>
      </c>
      <c r="B1316">
        <v>119</v>
      </c>
      <c r="C1316">
        <f t="shared" si="142"/>
        <v>11.9</v>
      </c>
      <c r="D1316">
        <v>7574156</v>
      </c>
      <c r="E1316">
        <f t="shared" si="143"/>
        <v>645844</v>
      </c>
      <c r="F1316">
        <f t="shared" si="145"/>
        <v>10.982156169435584</v>
      </c>
      <c r="G1316">
        <f t="shared" si="141"/>
        <v>644513.02678164968</v>
      </c>
      <c r="I1316">
        <f>P2*K1316^3+Q2*K1316^2+R2*K1316+S2</f>
        <v>-0.57416233873894373</v>
      </c>
      <c r="J1316">
        <f>P3*K1316+Q3</f>
        <v>127.34069473158796</v>
      </c>
      <c r="K1316">
        <f t="shared" si="144"/>
        <v>644514.76893129619</v>
      </c>
      <c r="L1316">
        <f t="shared" si="146"/>
        <v>644484.59762313031</v>
      </c>
      <c r="M1316">
        <f t="shared" si="147"/>
        <v>30.171308165881783</v>
      </c>
    </row>
    <row r="1317" spans="1:13" x14ac:dyDescent="0.25">
      <c r="A1317" s="1">
        <v>44961.103842592594</v>
      </c>
      <c r="B1317">
        <v>120</v>
      </c>
      <c r="C1317">
        <f t="shared" si="142"/>
        <v>12</v>
      </c>
      <c r="D1317">
        <v>7574136</v>
      </c>
      <c r="E1317">
        <f t="shared" si="143"/>
        <v>645864</v>
      </c>
      <c r="F1317">
        <f t="shared" si="145"/>
        <v>11.011237421737425</v>
      </c>
      <c r="G1317">
        <f t="shared" si="141"/>
        <v>644529.66014612908</v>
      </c>
      <c r="I1317">
        <f>P2*K1317^3+Q2*K1317^2+R2*K1317+S2</f>
        <v>-0.57417526570223731</v>
      </c>
      <c r="J1317">
        <f>P3*K1317+Q3</f>
        <v>127.34283017042367</v>
      </c>
      <c r="K1317">
        <f t="shared" si="144"/>
        <v>644531.43703864957</v>
      </c>
      <c r="L1317">
        <f t="shared" si="146"/>
        <v>644484.75375451532</v>
      </c>
      <c r="M1317">
        <f t="shared" si="147"/>
        <v>46.683284134254791</v>
      </c>
    </row>
    <row r="1318" spans="1:13" x14ac:dyDescent="0.25">
      <c r="A1318" s="1">
        <v>44961.103900462964</v>
      </c>
      <c r="B1318">
        <v>121</v>
      </c>
      <c r="C1318">
        <f t="shared" si="142"/>
        <v>12.1</v>
      </c>
      <c r="D1318">
        <v>7574148</v>
      </c>
      <c r="E1318">
        <f t="shared" si="143"/>
        <v>645852</v>
      </c>
      <c r="F1318">
        <f t="shared" si="145"/>
        <v>11.042344923973499</v>
      </c>
      <c r="G1318">
        <f t="shared" si="141"/>
        <v>644514.10397593561</v>
      </c>
      <c r="I1318">
        <f>P2*K1318^3+Q2*K1318^2+R2*K1318+S2</f>
        <v>-0.57416317539161221</v>
      </c>
      <c r="J1318">
        <f>P3*K1318+Q3</f>
        <v>127.34083293541293</v>
      </c>
      <c r="K1318">
        <f t="shared" si="144"/>
        <v>644515.84767733794</v>
      </c>
      <c r="L1318">
        <f t="shared" si="146"/>
        <v>644484.85740092478</v>
      </c>
      <c r="M1318">
        <f t="shared" si="147"/>
        <v>30.990276413154788</v>
      </c>
    </row>
    <row r="1319" spans="1:13" x14ac:dyDescent="0.25">
      <c r="A1319" s="1">
        <v>44961.103958333333</v>
      </c>
      <c r="B1319">
        <v>121</v>
      </c>
      <c r="C1319">
        <f t="shared" si="142"/>
        <v>12.1</v>
      </c>
      <c r="D1319">
        <v>7574140</v>
      </c>
      <c r="E1319">
        <f t="shared" si="143"/>
        <v>645860</v>
      </c>
      <c r="F1319">
        <f t="shared" si="145"/>
        <v>11.072563640431399</v>
      </c>
      <c r="G1319">
        <f t="shared" si="141"/>
        <v>644518.62452845997</v>
      </c>
      <c r="I1319">
        <f>P2*K1319^3+Q2*K1319^2+R2*K1319+S2</f>
        <v>-0.57416670904372513</v>
      </c>
      <c r="J1319">
        <f>P3*K1319+Q3</f>
        <v>127.34141665511108</v>
      </c>
      <c r="K1319">
        <f t="shared" si="144"/>
        <v>644520.40388490993</v>
      </c>
      <c r="L1319">
        <f t="shared" si="146"/>
        <v>644484.97588920477</v>
      </c>
      <c r="M1319">
        <f t="shared" si="147"/>
        <v>35.427995705162175</v>
      </c>
    </row>
    <row r="1320" spans="1:13" x14ac:dyDescent="0.25">
      <c r="A1320" s="1">
        <v>44961.104016203702</v>
      </c>
      <c r="B1320">
        <v>121</v>
      </c>
      <c r="C1320">
        <f t="shared" si="142"/>
        <v>12.1</v>
      </c>
      <c r="D1320">
        <v>7574141</v>
      </c>
      <c r="E1320">
        <f t="shared" si="143"/>
        <v>645859</v>
      </c>
      <c r="F1320">
        <f t="shared" si="145"/>
        <v>11.101918964990501</v>
      </c>
      <c r="G1320">
        <f t="shared" si="141"/>
        <v>644514.25709088764</v>
      </c>
      <c r="I1320">
        <f>P2*K1320^3+Q2*K1320^2+R2*K1320+S2</f>
        <v>-0.57416331947551769</v>
      </c>
      <c r="J1320">
        <f>P3*K1320+Q3</f>
        <v>127.34085673621604</v>
      </c>
      <c r="K1320">
        <f t="shared" si="144"/>
        <v>644516.0334538325</v>
      </c>
      <c r="L1320">
        <f t="shared" si="146"/>
        <v>644485.07941442018</v>
      </c>
      <c r="M1320">
        <f t="shared" si="147"/>
        <v>30.954039412317798</v>
      </c>
    </row>
    <row r="1321" spans="1:13" x14ac:dyDescent="0.25">
      <c r="A1321" s="1">
        <v>44961.104074074072</v>
      </c>
      <c r="B1321">
        <v>122</v>
      </c>
      <c r="C1321">
        <f t="shared" si="142"/>
        <v>12.2</v>
      </c>
      <c r="D1321">
        <v>7574140</v>
      </c>
      <c r="E1321">
        <f t="shared" si="143"/>
        <v>645860</v>
      </c>
      <c r="F1321">
        <f t="shared" si="145"/>
        <v>11.133292708847916</v>
      </c>
      <c r="G1321">
        <f t="shared" si="141"/>
        <v>644511.65646436473</v>
      </c>
      <c r="I1321">
        <f>P2*K1321^3+Q2*K1321^2+R2*K1321+S2</f>
        <v>-0.57416131163320905</v>
      </c>
      <c r="J1321">
        <f>P3*K1321+Q3</f>
        <v>127.34052506841407</v>
      </c>
      <c r="K1321">
        <f t="shared" si="144"/>
        <v>644513.44463019748</v>
      </c>
      <c r="L1321">
        <f t="shared" si="146"/>
        <v>644485.17396513943</v>
      </c>
      <c r="M1321">
        <f t="shared" si="147"/>
        <v>28.270665058051236</v>
      </c>
    </row>
    <row r="1322" spans="1:13" x14ac:dyDescent="0.25">
      <c r="A1322" s="1">
        <v>44961.104131944441</v>
      </c>
      <c r="B1322">
        <v>122</v>
      </c>
      <c r="C1322">
        <f t="shared" si="142"/>
        <v>12.2</v>
      </c>
      <c r="D1322">
        <v>7574140</v>
      </c>
      <c r="E1322">
        <f t="shared" si="143"/>
        <v>645860</v>
      </c>
      <c r="F1322">
        <f t="shared" si="145"/>
        <v>11.16377006002369</v>
      </c>
      <c r="G1322">
        <f t="shared" si="141"/>
        <v>644508.16108658561</v>
      </c>
      <c r="I1322">
        <f>P2*K1322^3+Q2*K1322^2+R2*K1322+S2</f>
        <v>-0.57415860684650422</v>
      </c>
      <c r="J1322">
        <f>P3*K1322+Q3</f>
        <v>127.34007828134774</v>
      </c>
      <c r="K1322">
        <f t="shared" si="144"/>
        <v>644509.95724640496</v>
      </c>
      <c r="L1322">
        <f t="shared" si="146"/>
        <v>644485.25657607696</v>
      </c>
      <c r="M1322">
        <f t="shared" si="147"/>
        <v>24.700670327991247</v>
      </c>
    </row>
    <row r="1323" spans="1:13" x14ac:dyDescent="0.25">
      <c r="A1323" s="1">
        <v>44961.104189814818</v>
      </c>
      <c r="B1323">
        <v>123</v>
      </c>
      <c r="C1323">
        <f t="shared" si="142"/>
        <v>12.3</v>
      </c>
      <c r="D1323">
        <v>7574129</v>
      </c>
      <c r="E1323">
        <f t="shared" si="143"/>
        <v>645871</v>
      </c>
      <c r="F1323">
        <f t="shared" si="145"/>
        <v>11.196233772594443</v>
      </c>
      <c r="G1323">
        <f t="shared" si="141"/>
        <v>644515.42435707094</v>
      </c>
      <c r="I1323">
        <f>P2*K1323^3+Q2*K1323^2+R2*K1323+S2</f>
        <v>-0.57416425891823686</v>
      </c>
      <c r="J1323">
        <f>P3*K1323+Q3</f>
        <v>127.34101192054311</v>
      </c>
      <c r="K1323">
        <f t="shared" si="144"/>
        <v>644517.24474070244</v>
      </c>
      <c r="L1323">
        <f t="shared" si="146"/>
        <v>644485.36320329236</v>
      </c>
      <c r="M1323">
        <f t="shared" si="147"/>
        <v>31.881537410081364</v>
      </c>
    </row>
    <row r="1324" spans="1:13" x14ac:dyDescent="0.25">
      <c r="A1324" s="1">
        <v>44961.104247685187</v>
      </c>
      <c r="B1324">
        <v>123</v>
      </c>
      <c r="C1324">
        <f t="shared" si="142"/>
        <v>12.3</v>
      </c>
      <c r="D1324">
        <v>7574115</v>
      </c>
      <c r="E1324">
        <f t="shared" si="143"/>
        <v>645885</v>
      </c>
      <c r="F1324">
        <f t="shared" si="145"/>
        <v>11.227769950520315</v>
      </c>
      <c r="G1324">
        <f t="shared" si="141"/>
        <v>644525.79103088181</v>
      </c>
      <c r="I1324">
        <f>P2*K1324^3+Q2*K1324^2+R2*K1324+S2</f>
        <v>-0.57417230949882547</v>
      </c>
      <c r="J1324">
        <f>P3*K1324+Q3</f>
        <v>127.34234181284486</v>
      </c>
      <c r="K1324">
        <f t="shared" si="144"/>
        <v>644527.62517739926</v>
      </c>
      <c r="L1324">
        <f t="shared" si="146"/>
        <v>644485.50407653942</v>
      </c>
      <c r="M1324">
        <f t="shared" si="147"/>
        <v>42.12110085983295</v>
      </c>
    </row>
    <row r="1325" spans="1:13" x14ac:dyDescent="0.25">
      <c r="A1325" s="1">
        <v>44961.104305555556</v>
      </c>
      <c r="B1325">
        <v>124</v>
      </c>
      <c r="C1325">
        <f t="shared" si="142"/>
        <v>12.4</v>
      </c>
      <c r="D1325">
        <v>7574121</v>
      </c>
      <c r="E1325">
        <f t="shared" si="143"/>
        <v>645879</v>
      </c>
      <c r="F1325">
        <f t="shared" si="145"/>
        <v>11.261262237648307</v>
      </c>
      <c r="G1325">
        <f t="shared" si="141"/>
        <v>644515.96155256464</v>
      </c>
      <c r="I1325">
        <f>P2*K1325^3+Q2*K1325^2+R2*K1325+S2</f>
        <v>-0.57416467307730745</v>
      </c>
      <c r="J1325">
        <f>P3*K1325+Q3</f>
        <v>127.34108033478111</v>
      </c>
      <c r="K1325">
        <f t="shared" si="144"/>
        <v>644517.77874609956</v>
      </c>
      <c r="L1325">
        <f t="shared" si="146"/>
        <v>644485.61165877129</v>
      </c>
      <c r="M1325">
        <f t="shared" si="147"/>
        <v>32.167087328271009</v>
      </c>
    </row>
    <row r="1326" spans="1:13" x14ac:dyDescent="0.25">
      <c r="A1326" s="1">
        <v>44961.104363425926</v>
      </c>
      <c r="B1326">
        <v>124</v>
      </c>
      <c r="C1326">
        <f t="shared" si="142"/>
        <v>12.4</v>
      </c>
      <c r="D1326">
        <v>7574128</v>
      </c>
      <c r="E1326">
        <f t="shared" si="143"/>
        <v>645872</v>
      </c>
      <c r="F1326">
        <f t="shared" si="145"/>
        <v>11.293797602286926</v>
      </c>
      <c r="G1326">
        <f t="shared" si="141"/>
        <v>644505.24434602563</v>
      </c>
      <c r="I1326">
        <f>P2*K1326^3+Q2*K1326^2+R2*K1326+S2</f>
        <v>-0.57415636767316858</v>
      </c>
      <c r="J1326">
        <f>P3*K1326+Q3</f>
        <v>127.33970841157495</v>
      </c>
      <c r="K1326">
        <f t="shared" si="144"/>
        <v>644507.0702383687</v>
      </c>
      <c r="L1326">
        <f t="shared" si="146"/>
        <v>644485.68318736996</v>
      </c>
      <c r="M1326">
        <f t="shared" si="147"/>
        <v>21.387050998746417</v>
      </c>
    </row>
    <row r="1327" spans="1:13" x14ac:dyDescent="0.25">
      <c r="A1327" s="1">
        <v>44961.104421296295</v>
      </c>
      <c r="B1327">
        <v>125</v>
      </c>
      <c r="C1327">
        <f t="shared" si="142"/>
        <v>12.5</v>
      </c>
      <c r="D1327">
        <v>7574125</v>
      </c>
      <c r="E1327">
        <f t="shared" si="143"/>
        <v>645875</v>
      </c>
      <c r="F1327">
        <f t="shared" si="145"/>
        <v>11.328260527935871</v>
      </c>
      <c r="G1327">
        <f t="shared" si="141"/>
        <v>644504.29421119834</v>
      </c>
      <c r="I1327">
        <f>P2*K1327^3+Q2*K1327^2+R2*K1327+S2</f>
        <v>-0.5741556491175871</v>
      </c>
      <c r="J1327">
        <f>P3*K1327+Q3</f>
        <v>127.33958972061566</v>
      </c>
      <c r="K1327">
        <f t="shared" si="144"/>
        <v>644506.14379944745</v>
      </c>
      <c r="L1327">
        <f t="shared" si="146"/>
        <v>644485.75138941023</v>
      </c>
      <c r="M1327">
        <f t="shared" si="147"/>
        <v>20.392410037224181</v>
      </c>
    </row>
    <row r="1328" spans="1:13" x14ac:dyDescent="0.25">
      <c r="A1328" s="1">
        <v>44961.104479166665</v>
      </c>
      <c r="B1328">
        <v>125</v>
      </c>
      <c r="C1328">
        <f t="shared" si="142"/>
        <v>12.5</v>
      </c>
      <c r="D1328">
        <v>7574112</v>
      </c>
      <c r="E1328">
        <f t="shared" si="143"/>
        <v>645888</v>
      </c>
      <c r="F1328">
        <f t="shared" si="145"/>
        <v>11.361738798566275</v>
      </c>
      <c r="G1328">
        <f t="shared" si="141"/>
        <v>644513.44454622373</v>
      </c>
      <c r="I1328">
        <f>P2*K1328^3+Q2*K1328^2+R2*K1328+S2</f>
        <v>-0.57416276465054616</v>
      </c>
      <c r="J1328">
        <f>P3*K1328+Q3</f>
        <v>127.34076508639859</v>
      </c>
      <c r="K1328">
        <f t="shared" si="144"/>
        <v>644515.31808377802</v>
      </c>
      <c r="L1328">
        <f t="shared" si="146"/>
        <v>644485.84994505811</v>
      </c>
      <c r="M1328">
        <f t="shared" si="147"/>
        <v>29.468138719908893</v>
      </c>
    </row>
    <row r="1329" spans="1:13" x14ac:dyDescent="0.25">
      <c r="A1329" s="1">
        <v>44961.104537037034</v>
      </c>
      <c r="B1329">
        <v>125</v>
      </c>
      <c r="C1329">
        <f t="shared" si="142"/>
        <v>12.5</v>
      </c>
      <c r="D1329">
        <v>7574112</v>
      </c>
      <c r="E1329">
        <f t="shared" si="143"/>
        <v>645888</v>
      </c>
      <c r="F1329">
        <f t="shared" si="145"/>
        <v>11.394260547178668</v>
      </c>
      <c r="G1329">
        <f t="shared" si="141"/>
        <v>644509.72318561678</v>
      </c>
      <c r="I1329">
        <f>P2*K1329^3+Q2*K1329^2+R2*K1329+S2</f>
        <v>-0.57415987259865042</v>
      </c>
      <c r="J1329">
        <f>P3*K1329+Q3</f>
        <v>127.34028736225049</v>
      </c>
      <c r="K1329">
        <f t="shared" si="144"/>
        <v>644511.58922146994</v>
      </c>
      <c r="L1329">
        <f t="shared" si="146"/>
        <v>644485.93574264611</v>
      </c>
      <c r="M1329">
        <f t="shared" si="147"/>
        <v>25.65347882383503</v>
      </c>
    </row>
    <row r="1330" spans="1:13" x14ac:dyDescent="0.25">
      <c r="A1330" s="1">
        <v>44961.104594907411</v>
      </c>
      <c r="B1330">
        <v>126</v>
      </c>
      <c r="C1330">
        <f t="shared" si="142"/>
        <v>12.6</v>
      </c>
      <c r="D1330">
        <v>7574111</v>
      </c>
      <c r="E1330">
        <f t="shared" si="143"/>
        <v>645889</v>
      </c>
      <c r="F1330">
        <f t="shared" si="145"/>
        <v>11.428710245830706</v>
      </c>
      <c r="G1330">
        <f t="shared" si="141"/>
        <v>644506.78117938282</v>
      </c>
      <c r="I1330">
        <f>P2*K1330^3+Q2*K1330^2+R2*K1330+S2</f>
        <v>-0.5741575998365186</v>
      </c>
      <c r="J1330">
        <f>P3*K1330+Q3</f>
        <v>127.33991194141964</v>
      </c>
      <c r="K1330">
        <f t="shared" si="144"/>
        <v>644508.65888480714</v>
      </c>
      <c r="L1330">
        <f t="shared" si="146"/>
        <v>644486.01148645335</v>
      </c>
      <c r="M1330">
        <f t="shared" si="147"/>
        <v>22.647398353787139</v>
      </c>
    </row>
    <row r="1331" spans="1:13" x14ac:dyDescent="0.25">
      <c r="A1331" s="1">
        <v>44961.10465277778</v>
      </c>
      <c r="B1331">
        <v>127</v>
      </c>
      <c r="C1331">
        <f t="shared" si="142"/>
        <v>12.7</v>
      </c>
      <c r="D1331">
        <v>7574110</v>
      </c>
      <c r="E1331">
        <f t="shared" si="143"/>
        <v>645890</v>
      </c>
      <c r="F1331">
        <f t="shared" si="145"/>
        <v>11.465032810235543</v>
      </c>
      <c r="G1331">
        <f t="shared" si="141"/>
        <v>644503.62640986906</v>
      </c>
      <c r="I1331">
        <f>P2*K1331^3+Q2*K1331^2+R2*K1331+S2</f>
        <v>-0.57415516142222234</v>
      </c>
      <c r="J1331">
        <f>P3*K1331+Q3</f>
        <v>127.33950916342206</v>
      </c>
      <c r="K1331">
        <f t="shared" si="144"/>
        <v>644505.51501255436</v>
      </c>
      <c r="L1331">
        <f t="shared" si="146"/>
        <v>644486.07649820705</v>
      </c>
      <c r="M1331">
        <f t="shared" si="147"/>
        <v>19.43851434730459</v>
      </c>
    </row>
    <row r="1332" spans="1:13" x14ac:dyDescent="0.25">
      <c r="A1332" s="1">
        <v>44961.104710648149</v>
      </c>
      <c r="B1332">
        <v>127</v>
      </c>
      <c r="C1332">
        <f t="shared" si="142"/>
        <v>12.7</v>
      </c>
      <c r="D1332">
        <v>7574110</v>
      </c>
      <c r="E1332">
        <f t="shared" si="143"/>
        <v>645890</v>
      </c>
      <c r="F1332">
        <f t="shared" si="145"/>
        <v>11.500317587085956</v>
      </c>
      <c r="G1332">
        <f t="shared" si="141"/>
        <v>644499.59312603169</v>
      </c>
      <c r="I1332">
        <f>P2*K1332^3+Q2*K1332^2+R2*K1332+S2</f>
        <v>-0.57415204063517178</v>
      </c>
      <c r="J1332">
        <f>P3*K1332+Q3</f>
        <v>127.33899367948861</v>
      </c>
      <c r="K1332">
        <f t="shared" si="144"/>
        <v>644501.49141731102</v>
      </c>
      <c r="L1332">
        <f t="shared" si="146"/>
        <v>644486.12788127072</v>
      </c>
      <c r="M1332">
        <f t="shared" si="147"/>
        <v>15.363536040298641</v>
      </c>
    </row>
    <row r="1333" spans="1:13" x14ac:dyDescent="0.25">
      <c r="A1333" s="1">
        <v>44961.104768518519</v>
      </c>
      <c r="B1333">
        <v>127</v>
      </c>
      <c r="C1333">
        <f t="shared" si="142"/>
        <v>12.7</v>
      </c>
      <c r="D1333">
        <v>7574103</v>
      </c>
      <c r="E1333">
        <f t="shared" si="143"/>
        <v>645897</v>
      </c>
      <c r="F1333">
        <f t="shared" si="145"/>
        <v>11.534594227454928</v>
      </c>
      <c r="G1333">
        <f t="shared" si="141"/>
        <v>644502.66682375898</v>
      </c>
      <c r="I1333">
        <f>P2*K1333^3+Q2*K1333^2+R2*K1333+S2</f>
        <v>-0.57415444048293207</v>
      </c>
      <c r="J1333">
        <f>P3*K1333+Q3</f>
        <v>127.33939007958489</v>
      </c>
      <c r="K1333">
        <f t="shared" si="144"/>
        <v>644504.58550703584</v>
      </c>
      <c r="L1333">
        <f t="shared" si="146"/>
        <v>644486.18940668995</v>
      </c>
      <c r="M1333">
        <f t="shared" si="147"/>
        <v>18.396100345882587</v>
      </c>
    </row>
    <row r="1334" spans="1:13" x14ac:dyDescent="0.25">
      <c r="A1334" s="1">
        <v>44961.104826388888</v>
      </c>
      <c r="B1334">
        <v>127</v>
      </c>
      <c r="C1334">
        <f t="shared" si="142"/>
        <v>12.7</v>
      </c>
      <c r="D1334">
        <v>7574086</v>
      </c>
      <c r="E1334">
        <f t="shared" si="143"/>
        <v>645914</v>
      </c>
      <c r="F1334">
        <f t="shared" si="145"/>
        <v>11.56789153524193</v>
      </c>
      <c r="G1334">
        <f t="shared" si="141"/>
        <v>644515.83988017449</v>
      </c>
      <c r="I1334">
        <f>P2*K1334^3+Q2*K1334^2+R2*K1334+S2</f>
        <v>-0.57416467627086021</v>
      </c>
      <c r="J1334">
        <f>P3*K1334+Q3</f>
        <v>127.34108086231939</v>
      </c>
      <c r="K1334">
        <f t="shared" si="144"/>
        <v>644517.78286378458</v>
      </c>
      <c r="L1334">
        <f t="shared" si="146"/>
        <v>644486.29471821361</v>
      </c>
      <c r="M1334">
        <f t="shared" si="147"/>
        <v>31.488145570969209</v>
      </c>
    </row>
    <row r="1335" spans="1:13" x14ac:dyDescent="0.25">
      <c r="A1335" s="1">
        <v>44961.104884259257</v>
      </c>
      <c r="B1335">
        <v>128</v>
      </c>
      <c r="C1335">
        <f t="shared" si="142"/>
        <v>12.8</v>
      </c>
      <c r="D1335">
        <v>7574072</v>
      </c>
      <c r="E1335">
        <f t="shared" si="143"/>
        <v>645928</v>
      </c>
      <c r="F1335">
        <f t="shared" si="145"/>
        <v>11.603094634235019</v>
      </c>
      <c r="G1335">
        <f t="shared" si="141"/>
        <v>644525.80064432381</v>
      </c>
      <c r="I1335">
        <f>P2*K1335^3+Q2*K1335^2+R2*K1335+S2</f>
        <v>-0.57417240646954004</v>
      </c>
      <c r="J1335">
        <f>P3*K1335+Q3</f>
        <v>127.34235783203249</v>
      </c>
      <c r="K1335">
        <f t="shared" si="144"/>
        <v>644527.75021471456</v>
      </c>
      <c r="L1335">
        <f t="shared" si="146"/>
        <v>644486.4329032019</v>
      </c>
      <c r="M1335">
        <f t="shared" si="147"/>
        <v>41.317311512655579</v>
      </c>
    </row>
    <row r="1336" spans="1:13" x14ac:dyDescent="0.25">
      <c r="A1336" s="1">
        <v>44961.104942129627</v>
      </c>
      <c r="B1336">
        <v>129</v>
      </c>
      <c r="C1336">
        <f t="shared" si="142"/>
        <v>12.9</v>
      </c>
      <c r="D1336">
        <v>7574072</v>
      </c>
      <c r="E1336">
        <f t="shared" si="143"/>
        <v>645928</v>
      </c>
      <c r="F1336">
        <f t="shared" si="145"/>
        <v>11.640149073256875</v>
      </c>
      <c r="G1336">
        <f t="shared" si="141"/>
        <v>644521.57084439578</v>
      </c>
      <c r="I1336">
        <f>P2*K1336^3+Q2*K1336^2+R2*K1336+S2</f>
        <v>-0.57416911983198993</v>
      </c>
      <c r="J1336">
        <f>P3*K1336+Q3</f>
        <v>127.34181489739956</v>
      </c>
      <c r="K1336">
        <f t="shared" si="144"/>
        <v>644523.51235381397</v>
      </c>
      <c r="L1336">
        <f t="shared" si="146"/>
        <v>644486.55650137062</v>
      </c>
      <c r="M1336">
        <f t="shared" si="147"/>
        <v>36.955852443352342</v>
      </c>
    </row>
    <row r="1337" spans="1:13" x14ac:dyDescent="0.25">
      <c r="A1337" s="1">
        <v>44961.105000000003</v>
      </c>
      <c r="B1337">
        <v>129</v>
      </c>
      <c r="C1337">
        <f t="shared" si="142"/>
        <v>12.9</v>
      </c>
      <c r="D1337">
        <v>7574065</v>
      </c>
      <c r="E1337">
        <f t="shared" si="143"/>
        <v>645935</v>
      </c>
      <c r="F1337">
        <f t="shared" si="145"/>
        <v>11.676144814020965</v>
      </c>
      <c r="G1337">
        <f t="shared" si="141"/>
        <v>644524.45367252512</v>
      </c>
      <c r="I1337">
        <f>P2*K1337^3+Q2*K1337^2+R2*K1337+S2</f>
        <v>-0.57417137201528801</v>
      </c>
      <c r="J1337">
        <f>P3*K1337+Q3</f>
        <v>127.34218694466576</v>
      </c>
      <c r="K1337">
        <f t="shared" si="144"/>
        <v>644526.41635821329</v>
      </c>
      <c r="L1337">
        <f t="shared" si="146"/>
        <v>644486.68936756009</v>
      </c>
      <c r="M1337">
        <f t="shared" si="147"/>
        <v>39.726990653201938</v>
      </c>
    </row>
    <row r="1338" spans="1:13" x14ac:dyDescent="0.25">
      <c r="A1338" s="1">
        <v>44961.105057870373</v>
      </c>
      <c r="B1338">
        <v>129</v>
      </c>
      <c r="C1338">
        <f t="shared" si="142"/>
        <v>12.9</v>
      </c>
      <c r="D1338">
        <v>7574071</v>
      </c>
      <c r="E1338">
        <f t="shared" si="143"/>
        <v>645929</v>
      </c>
      <c r="F1338">
        <f t="shared" si="145"/>
        <v>11.711112105048938</v>
      </c>
      <c r="G1338">
        <f t="shared" si="141"/>
        <v>644514.47336068621</v>
      </c>
      <c r="I1338">
        <f>P2*K1338^3+Q2*K1338^2+R2*K1338+S2</f>
        <v>-0.5741636262987041</v>
      </c>
      <c r="J1338">
        <f>P3*K1338+Q3</f>
        <v>127.34090741951832</v>
      </c>
      <c r="K1338">
        <f t="shared" si="144"/>
        <v>644516.42906091304</v>
      </c>
      <c r="L1338">
        <f t="shared" si="146"/>
        <v>644486.78849987127</v>
      </c>
      <c r="M1338">
        <f t="shared" si="147"/>
        <v>29.640561041771434</v>
      </c>
    </row>
    <row r="1339" spans="1:13" x14ac:dyDescent="0.25">
      <c r="A1339" s="1">
        <v>44961.105115740742</v>
      </c>
      <c r="B1339">
        <v>130</v>
      </c>
      <c r="C1339">
        <f t="shared" si="142"/>
        <v>13</v>
      </c>
      <c r="D1339">
        <v>7574069</v>
      </c>
      <c r="E1339">
        <f t="shared" si="143"/>
        <v>645931</v>
      </c>
      <c r="F1339">
        <f t="shared" si="145"/>
        <v>11.747937473476112</v>
      </c>
      <c r="G1339">
        <f t="shared" si="141"/>
        <v>644512.27147944341</v>
      </c>
      <c r="I1339">
        <f>P2*K1339^3+Q2*K1339^2+R2*K1339+S2</f>
        <v>-0.57416193597100162</v>
      </c>
      <c r="J1339">
        <f>P3*K1339+Q3</f>
        <v>127.34062819996109</v>
      </c>
      <c r="K1339">
        <f t="shared" si="144"/>
        <v>644514.24962056696</v>
      </c>
      <c r="L1339">
        <f t="shared" si="146"/>
        <v>644486.88003694022</v>
      </c>
      <c r="M1339">
        <f t="shared" si="147"/>
        <v>27.369583626743406</v>
      </c>
    </row>
    <row r="1340" spans="1:13" x14ac:dyDescent="0.25">
      <c r="A1340" s="1">
        <v>44961.105173611111</v>
      </c>
      <c r="B1340">
        <v>130</v>
      </c>
      <c r="C1340">
        <f t="shared" si="142"/>
        <v>13</v>
      </c>
      <c r="D1340">
        <v>7574055</v>
      </c>
      <c r="E1340">
        <f t="shared" si="143"/>
        <v>645945</v>
      </c>
      <c r="F1340">
        <f t="shared" si="145"/>
        <v>11.783710688519651</v>
      </c>
      <c r="G1340">
        <f t="shared" si="141"/>
        <v>644522.17421789921</v>
      </c>
      <c r="I1340">
        <f>P2*K1340^3+Q2*K1340^2+R2*K1340+S2</f>
        <v>-0.5741696381006115</v>
      </c>
      <c r="J1340">
        <f>P3*K1340+Q3</f>
        <v>127.34190051184324</v>
      </c>
      <c r="K1340">
        <f t="shared" si="144"/>
        <v>644524.1806149293</v>
      </c>
      <c r="L1340">
        <f t="shared" si="146"/>
        <v>644487.00437220023</v>
      </c>
      <c r="M1340">
        <f t="shared" si="147"/>
        <v>37.176242729066871</v>
      </c>
    </row>
    <row r="1341" spans="1:13" x14ac:dyDescent="0.25">
      <c r="A1341" s="1">
        <v>44961.105231481481</v>
      </c>
      <c r="B1341">
        <v>130</v>
      </c>
      <c r="C1341">
        <f t="shared" si="142"/>
        <v>13</v>
      </c>
      <c r="D1341">
        <v>7574051</v>
      </c>
      <c r="E1341">
        <f t="shared" si="143"/>
        <v>645949</v>
      </c>
      <c r="F1341">
        <f t="shared" si="145"/>
        <v>11.818461811704804</v>
      </c>
      <c r="G1341">
        <f t="shared" si="141"/>
        <v>644522.20882791828</v>
      </c>
      <c r="I1341">
        <f>P2*K1341^3+Q2*K1341^2+R2*K1341+S2</f>
        <v>-0.57416966271487435</v>
      </c>
      <c r="J1341">
        <f>P3*K1341+Q3</f>
        <v>127.34190457795843</v>
      </c>
      <c r="K1341">
        <f t="shared" si="144"/>
        <v>644524.21235287632</v>
      </c>
      <c r="L1341">
        <f t="shared" si="146"/>
        <v>644487.12839880248</v>
      </c>
      <c r="M1341">
        <f t="shared" si="147"/>
        <v>37.083954073837958</v>
      </c>
    </row>
    <row r="1342" spans="1:13" x14ac:dyDescent="0.25">
      <c r="A1342" s="1">
        <v>44961.10528935185</v>
      </c>
      <c r="B1342">
        <v>132</v>
      </c>
      <c r="C1342">
        <f t="shared" si="142"/>
        <v>13.2</v>
      </c>
      <c r="D1342">
        <v>7574040</v>
      </c>
      <c r="E1342">
        <f t="shared" si="143"/>
        <v>645960</v>
      </c>
      <c r="F1342">
        <f t="shared" si="145"/>
        <v>11.85793433137038</v>
      </c>
      <c r="G1342">
        <f t="shared" si="141"/>
        <v>644528.6972266736</v>
      </c>
      <c r="I1342">
        <f>P2*K1342^3+Q2*K1342^2+R2*K1342+S2</f>
        <v>-0.57417471148617494</v>
      </c>
      <c r="J1342">
        <f>P3*K1342+Q3</f>
        <v>127.34273861462457</v>
      </c>
      <c r="K1342">
        <f t="shared" si="144"/>
        <v>644530.72240245272</v>
      </c>
      <c r="L1342">
        <f t="shared" si="146"/>
        <v>644487.27371214796</v>
      </c>
      <c r="M1342">
        <f t="shared" si="147"/>
        <v>43.448690304765478</v>
      </c>
    </row>
    <row r="1343" spans="1:13" x14ac:dyDescent="0.25">
      <c r="A1343" s="1">
        <v>44961.105347222219</v>
      </c>
      <c r="B1343">
        <v>132</v>
      </c>
      <c r="C1343">
        <f t="shared" si="142"/>
        <v>13.2</v>
      </c>
      <c r="D1343">
        <v>7574040</v>
      </c>
      <c r="E1343">
        <f t="shared" si="143"/>
        <v>645960</v>
      </c>
      <c r="F1343">
        <f t="shared" si="145"/>
        <v>11.896279064759797</v>
      </c>
      <c r="G1343">
        <f t="shared" si="141"/>
        <v>644524.33127461828</v>
      </c>
      <c r="I1343">
        <f>P2*K1343^3+Q2*K1343^2+R2*K1343+S2</f>
        <v>-0.57417132309994512</v>
      </c>
      <c r="J1343">
        <f>P3*K1343+Q3</f>
        <v>127.34217886408901</v>
      </c>
      <c r="K1343">
        <f t="shared" si="144"/>
        <v>644526.35328550031</v>
      </c>
      <c r="L1343">
        <f t="shared" si="146"/>
        <v>644487.40397739247</v>
      </c>
      <c r="M1343">
        <f t="shared" si="147"/>
        <v>38.949308107839897</v>
      </c>
    </row>
    <row r="1344" spans="1:13" x14ac:dyDescent="0.25">
      <c r="A1344" s="1">
        <v>44961.105405092596</v>
      </c>
      <c r="B1344">
        <v>133</v>
      </c>
      <c r="C1344">
        <f t="shared" si="142"/>
        <v>13.3</v>
      </c>
      <c r="D1344">
        <v>7574045</v>
      </c>
      <c r="E1344">
        <f t="shared" si="143"/>
        <v>645955</v>
      </c>
      <c r="F1344">
        <f t="shared" si="145"/>
        <v>11.936385377195231</v>
      </c>
      <c r="G1344">
        <f t="shared" si="141"/>
        <v>644514.77365565533</v>
      </c>
      <c r="I1344">
        <f>P2*K1344^3+Q2*K1344^2+R2*K1344+S2</f>
        <v>-0.57416391480832607</v>
      </c>
      <c r="J1344">
        <f>P3*K1344+Q3</f>
        <v>127.34095507773705</v>
      </c>
      <c r="K1344">
        <f t="shared" si="144"/>
        <v>644516.80105578958</v>
      </c>
      <c r="L1344">
        <f t="shared" si="146"/>
        <v>644487.50196765375</v>
      </c>
      <c r="M1344">
        <f t="shared" si="147"/>
        <v>29.299088135827333</v>
      </c>
    </row>
    <row r="1345" spans="1:13" x14ac:dyDescent="0.25">
      <c r="A1345" s="1">
        <v>44961.105462962965</v>
      </c>
      <c r="B1345">
        <v>133</v>
      </c>
      <c r="C1345">
        <f t="shared" si="142"/>
        <v>13.3</v>
      </c>
      <c r="D1345">
        <v>7574038</v>
      </c>
      <c r="E1345">
        <f t="shared" si="143"/>
        <v>645962</v>
      </c>
      <c r="F1345">
        <f t="shared" si="145"/>
        <v>11.975345794989654</v>
      </c>
      <c r="G1345">
        <f t="shared" si="141"/>
        <v>644517.33118701668</v>
      </c>
      <c r="I1345">
        <f>P2*K1345^3+Q2*K1345^2+R2*K1345+S2</f>
        <v>-0.57416592135436961</v>
      </c>
      <c r="J1345">
        <f>P3*K1345+Q3</f>
        <v>127.34128653659134</v>
      </c>
      <c r="K1345">
        <f t="shared" si="144"/>
        <v>644519.38824848935</v>
      </c>
      <c r="L1345">
        <f t="shared" si="146"/>
        <v>644487.60825525655</v>
      </c>
      <c r="M1345">
        <f t="shared" si="147"/>
        <v>31.779993232805282</v>
      </c>
    </row>
    <row r="1346" spans="1:13" x14ac:dyDescent="0.25">
      <c r="A1346" s="1">
        <v>44961.105520833335</v>
      </c>
      <c r="B1346">
        <v>133</v>
      </c>
      <c r="C1346">
        <f t="shared" si="142"/>
        <v>13.3</v>
      </c>
      <c r="D1346">
        <v>7574030</v>
      </c>
      <c r="E1346">
        <f t="shared" si="143"/>
        <v>645970</v>
      </c>
      <c r="F1346">
        <f t="shared" si="145"/>
        <v>12.01319305798995</v>
      </c>
      <c r="G1346">
        <f t="shared" ref="G1346:G1409" si="148">E1346-($P$2*E1346^3+$Q$2*E1346^2+$R$2*E1346+$S$2)*F1346^2-($P$3*E1346+$Q$3)*F1346</f>
        <v>644521.01554758241</v>
      </c>
      <c r="I1346">
        <f>P2*K1346^3+Q2*K1346^2+R2*K1346+S2</f>
        <v>-0.57416878943175853</v>
      </c>
      <c r="J1346">
        <f>P3*K1346+Q3</f>
        <v>127.34176031767231</v>
      </c>
      <c r="K1346">
        <f t="shared" si="144"/>
        <v>644523.08633329871</v>
      </c>
      <c r="L1346">
        <f t="shared" si="146"/>
        <v>644487.72651551664</v>
      </c>
      <c r="M1346">
        <f t="shared" si="147"/>
        <v>35.359817782067694</v>
      </c>
    </row>
    <row r="1347" spans="1:13" x14ac:dyDescent="0.25">
      <c r="A1347" s="1">
        <v>44961.105578703704</v>
      </c>
      <c r="B1347">
        <v>134</v>
      </c>
      <c r="C1347">
        <f t="shared" ref="C1347:C1410" si="149">B1347/10</f>
        <v>13.4</v>
      </c>
      <c r="D1347">
        <v>7574033</v>
      </c>
      <c r="E1347">
        <f t="shared" ref="E1347:E1410" si="150">(8220000-D1347)</f>
        <v>645967</v>
      </c>
      <c r="F1347">
        <f t="shared" si="145"/>
        <v>12.052816113475952</v>
      </c>
      <c r="G1347">
        <f t="shared" si="148"/>
        <v>644513.51540558389</v>
      </c>
      <c r="I1347">
        <f>P2*K1347^3+Q2*K1347^2+R2*K1347+S2</f>
        <v>-0.57416297003272143</v>
      </c>
      <c r="J1347">
        <f>P3*K1347+Q3</f>
        <v>127.34079901280792</v>
      </c>
      <c r="K1347">
        <f t="shared" ref="K1347:K1410" si="151">E1347-I1346*F1347^2-J1346*F1347</f>
        <v>644515.58289540524</v>
      </c>
      <c r="L1347">
        <f t="shared" si="146"/>
        <v>644487.81937011622</v>
      </c>
      <c r="M1347">
        <f t="shared" si="147"/>
        <v>27.763525289017707</v>
      </c>
    </row>
    <row r="1348" spans="1:13" x14ac:dyDescent="0.25">
      <c r="A1348" s="1">
        <v>44961.105636574073</v>
      </c>
      <c r="B1348">
        <v>134</v>
      </c>
      <c r="C1348">
        <f t="shared" si="149"/>
        <v>13.4</v>
      </c>
      <c r="D1348">
        <v>7574019</v>
      </c>
      <c r="E1348">
        <f t="shared" si="150"/>
        <v>645981</v>
      </c>
      <c r="F1348">
        <f t="shared" ref="F1348:F1411" si="152">F1347+(C1348-F1347)/35</f>
        <v>12.091307081662354</v>
      </c>
      <c r="G1348">
        <f t="shared" si="148"/>
        <v>644523.12129691895</v>
      </c>
      <c r="I1348">
        <f>P2*K1348^3+Q2*K1348^2+R2*K1348+S2</f>
        <v>-0.57417044865224887</v>
      </c>
      <c r="J1348">
        <f>P3*K1348+Q3</f>
        <v>127.34203440998314</v>
      </c>
      <c r="K1348">
        <f t="shared" si="151"/>
        <v>644525.22575306823</v>
      </c>
      <c r="L1348">
        <f t="shared" ref="L1348:L1411" si="153">L1347+(K1348-L1347)/300</f>
        <v>644487.94405805937</v>
      </c>
      <c r="M1348">
        <f t="shared" ref="M1348:M1411" si="154">K1348-L1348</f>
        <v>37.28169500885997</v>
      </c>
    </row>
    <row r="1349" spans="1:13" x14ac:dyDescent="0.25">
      <c r="A1349" s="1">
        <v>44961.105694444443</v>
      </c>
      <c r="B1349">
        <v>134</v>
      </c>
      <c r="C1349">
        <f t="shared" si="149"/>
        <v>13.4</v>
      </c>
      <c r="D1349">
        <v>7574009</v>
      </c>
      <c r="E1349">
        <f t="shared" si="150"/>
        <v>645991</v>
      </c>
      <c r="F1349">
        <f t="shared" si="152"/>
        <v>12.128698307900573</v>
      </c>
      <c r="G1349">
        <f t="shared" si="148"/>
        <v>644528.85943947383</v>
      </c>
      <c r="I1349">
        <f>P2*K1349^3+Q2*K1349^2+R2*K1349+S2</f>
        <v>-0.57417490382310066</v>
      </c>
      <c r="J1349">
        <f>P3*K1349+Q3</f>
        <v>127.34277038840919</v>
      </c>
      <c r="K1349">
        <f t="shared" si="151"/>
        <v>644530.97041182872</v>
      </c>
      <c r="L1349">
        <f t="shared" si="153"/>
        <v>644488.08747923863</v>
      </c>
      <c r="M1349">
        <f t="shared" si="154"/>
        <v>42.882932590087876</v>
      </c>
    </row>
    <row r="1350" spans="1:13" x14ac:dyDescent="0.25">
      <c r="A1350" s="1">
        <v>44961.105752314812</v>
      </c>
      <c r="B1350">
        <v>135</v>
      </c>
      <c r="C1350">
        <f t="shared" si="149"/>
        <v>13.5</v>
      </c>
      <c r="D1350">
        <v>7574009</v>
      </c>
      <c r="E1350">
        <f t="shared" si="150"/>
        <v>645991</v>
      </c>
      <c r="F1350">
        <f t="shared" si="152"/>
        <v>12.16787835624627</v>
      </c>
      <c r="G1350">
        <f t="shared" si="148"/>
        <v>644524.41046971513</v>
      </c>
      <c r="I1350">
        <f>P2*K1350^3+Q2*K1350^2+R2*K1350+S2</f>
        <v>-0.57417145194795383</v>
      </c>
      <c r="J1350">
        <f>P3*K1350+Q3</f>
        <v>127.34220014915847</v>
      </c>
      <c r="K1350">
        <f t="shared" si="151"/>
        <v>644526.51942550729</v>
      </c>
      <c r="L1350">
        <f t="shared" si="153"/>
        <v>644488.2155857262</v>
      </c>
      <c r="M1350">
        <f t="shared" si="154"/>
        <v>38.303839781088755</v>
      </c>
    </row>
    <row r="1351" spans="1:13" x14ac:dyDescent="0.25">
      <c r="A1351" s="1">
        <v>44961.105810185189</v>
      </c>
      <c r="B1351">
        <v>136</v>
      </c>
      <c r="C1351">
        <f t="shared" si="149"/>
        <v>13.6</v>
      </c>
      <c r="D1351">
        <v>7574018</v>
      </c>
      <c r="E1351">
        <f t="shared" si="150"/>
        <v>645982</v>
      </c>
      <c r="F1351">
        <f t="shared" si="152"/>
        <v>12.208796117496377</v>
      </c>
      <c r="G1351">
        <f t="shared" si="148"/>
        <v>644510.77910876367</v>
      </c>
      <c r="I1351">
        <f>P2*K1351^3+Q2*K1351^2+R2*K1351+S2</f>
        <v>-0.57416087991536668</v>
      </c>
      <c r="J1351">
        <f>P3*K1351+Q3</f>
        <v>127.34045375511472</v>
      </c>
      <c r="K1351">
        <f t="shared" si="151"/>
        <v>644512.88799625915</v>
      </c>
      <c r="L1351">
        <f t="shared" si="153"/>
        <v>644488.29782709468</v>
      </c>
      <c r="M1351">
        <f t="shared" si="154"/>
        <v>24.590169164468534</v>
      </c>
    </row>
    <row r="1352" spans="1:13" x14ac:dyDescent="0.25">
      <c r="A1352" s="1">
        <v>44961.105868055558</v>
      </c>
      <c r="B1352">
        <v>136</v>
      </c>
      <c r="C1352">
        <f t="shared" si="149"/>
        <v>13.6</v>
      </c>
      <c r="D1352">
        <v>7574017</v>
      </c>
      <c r="E1352">
        <f t="shared" si="150"/>
        <v>645983</v>
      </c>
      <c r="F1352">
        <f t="shared" si="152"/>
        <v>12.248544799853622</v>
      </c>
      <c r="G1352">
        <f t="shared" si="148"/>
        <v>644507.26783123019</v>
      </c>
      <c r="I1352">
        <f>P2*K1352^3+Q2*K1352^2+R2*K1352+S2</f>
        <v>-0.57415817797812918</v>
      </c>
      <c r="J1352">
        <f>P3*K1352+Q3</f>
        <v>127.340007439887</v>
      </c>
      <c r="K1352">
        <f t="shared" si="151"/>
        <v>644509.40429538954</v>
      </c>
      <c r="L1352">
        <f t="shared" si="153"/>
        <v>644488.36818198895</v>
      </c>
      <c r="M1352">
        <f t="shared" si="154"/>
        <v>21.036113400594331</v>
      </c>
    </row>
    <row r="1353" spans="1:13" x14ac:dyDescent="0.25">
      <c r="A1353" s="1">
        <v>44961.105925925927</v>
      </c>
      <c r="B1353">
        <v>137</v>
      </c>
      <c r="C1353">
        <f t="shared" si="149"/>
        <v>13.7</v>
      </c>
      <c r="D1353">
        <v>7574007</v>
      </c>
      <c r="E1353">
        <f t="shared" si="150"/>
        <v>645993</v>
      </c>
      <c r="F1353">
        <f t="shared" si="152"/>
        <v>12.290014948429233</v>
      </c>
      <c r="G1353">
        <f t="shared" si="148"/>
        <v>644512.55004364008</v>
      </c>
      <c r="I1353">
        <f>P2*K1353^3+Q2*K1353^2+R2*K1353+S2</f>
        <v>-0.57416229522105755</v>
      </c>
      <c r="J1353">
        <f>P3*K1353+Q3</f>
        <v>127.34068754303446</v>
      </c>
      <c r="K1353">
        <f t="shared" si="151"/>
        <v>644514.71282124554</v>
      </c>
      <c r="L1353">
        <f t="shared" si="153"/>
        <v>644488.45599745319</v>
      </c>
      <c r="M1353">
        <f t="shared" si="154"/>
        <v>26.256823792355135</v>
      </c>
    </row>
    <row r="1354" spans="1:13" x14ac:dyDescent="0.25">
      <c r="A1354" s="1">
        <v>44961.105983796297</v>
      </c>
      <c r="B1354">
        <v>137</v>
      </c>
      <c r="C1354">
        <f t="shared" si="149"/>
        <v>13.7</v>
      </c>
      <c r="D1354">
        <v>7573997</v>
      </c>
      <c r="E1354">
        <f t="shared" si="150"/>
        <v>646003</v>
      </c>
      <c r="F1354">
        <f t="shared" si="152"/>
        <v>12.330300235616969</v>
      </c>
      <c r="G1354">
        <f t="shared" si="148"/>
        <v>644517.96844011755</v>
      </c>
      <c r="I1354">
        <f>P2*K1354^3+Q2*K1354^2+R2*K1354+S2</f>
        <v>-0.57416650795525193</v>
      </c>
      <c r="J1354">
        <f>P3*K1354+Q3</f>
        <v>127.34138343721834</v>
      </c>
      <c r="K1354">
        <f t="shared" si="151"/>
        <v>644520.14460358897</v>
      </c>
      <c r="L1354">
        <f t="shared" si="153"/>
        <v>644488.56162614026</v>
      </c>
      <c r="M1354">
        <f t="shared" si="154"/>
        <v>31.582977448706515</v>
      </c>
    </row>
    <row r="1355" spans="1:13" x14ac:dyDescent="0.25">
      <c r="A1355" s="1">
        <v>44961.106041666666</v>
      </c>
      <c r="B1355">
        <v>137</v>
      </c>
      <c r="C1355">
        <f t="shared" si="149"/>
        <v>13.7</v>
      </c>
      <c r="D1355">
        <v>7573976</v>
      </c>
      <c r="E1355">
        <f t="shared" si="150"/>
        <v>646024</v>
      </c>
      <c r="F1355">
        <f t="shared" si="152"/>
        <v>12.369434514599341</v>
      </c>
      <c r="G1355">
        <f t="shared" si="148"/>
        <v>644534.50288857601</v>
      </c>
      <c r="I1355">
        <f>P2*K1355^3+Q2*K1355^2+R2*K1355+S2</f>
        <v>-0.57417935358017125</v>
      </c>
      <c r="J1355">
        <f>P3*K1355+Q3</f>
        <v>127.34350549214734</v>
      </c>
      <c r="K1355">
        <f t="shared" si="151"/>
        <v>644536.70824323769</v>
      </c>
      <c r="L1355">
        <f t="shared" si="153"/>
        <v>644488.72211486392</v>
      </c>
      <c r="M1355">
        <f t="shared" si="154"/>
        <v>47.986128373770043</v>
      </c>
    </row>
    <row r="1356" spans="1:13" x14ac:dyDescent="0.25">
      <c r="A1356" s="1">
        <v>44961.106099537035</v>
      </c>
      <c r="B1356">
        <v>138</v>
      </c>
      <c r="C1356">
        <f t="shared" si="149"/>
        <v>13.8</v>
      </c>
      <c r="D1356">
        <v>7573966</v>
      </c>
      <c r="E1356">
        <f t="shared" si="150"/>
        <v>646034</v>
      </c>
      <c r="F1356">
        <f t="shared" si="152"/>
        <v>12.410307814182216</v>
      </c>
      <c r="G1356">
        <f t="shared" si="148"/>
        <v>644539.85814778972</v>
      </c>
      <c r="I1356">
        <f>P2*K1356^3+Q2*K1356^2+R2*K1356+S2</f>
        <v>-0.57418350425633158</v>
      </c>
      <c r="J1356">
        <f>P3*K1356+Q3</f>
        <v>127.34419120516343</v>
      </c>
      <c r="K1356">
        <f t="shared" si="151"/>
        <v>644542.06055676437</v>
      </c>
      <c r="L1356">
        <f t="shared" si="153"/>
        <v>644488.89990967023</v>
      </c>
      <c r="M1356">
        <f t="shared" si="154"/>
        <v>53.16064709413331</v>
      </c>
    </row>
    <row r="1357" spans="1:13" x14ac:dyDescent="0.25">
      <c r="A1357" s="1">
        <v>44961.106157407405</v>
      </c>
      <c r="B1357">
        <v>138</v>
      </c>
      <c r="C1357">
        <f t="shared" si="149"/>
        <v>13.8</v>
      </c>
      <c r="D1357">
        <v>7573966</v>
      </c>
      <c r="E1357">
        <f t="shared" si="150"/>
        <v>646034</v>
      </c>
      <c r="F1357">
        <f t="shared" si="152"/>
        <v>12.450013305205582</v>
      </c>
      <c r="G1357">
        <f t="shared" si="148"/>
        <v>644535.3622044042</v>
      </c>
      <c r="I1357">
        <f>P2*K1357^3+Q2*K1357^2+R2*K1357+S2</f>
        <v>-0.57418001659456464</v>
      </c>
      <c r="J1357">
        <f>P3*K1357+Q3</f>
        <v>127.34361502438293</v>
      </c>
      <c r="K1357">
        <f t="shared" si="151"/>
        <v>644537.5631940004</v>
      </c>
      <c r="L1357">
        <f t="shared" si="153"/>
        <v>644489.06212061795</v>
      </c>
      <c r="M1357">
        <f t="shared" si="154"/>
        <v>48.501073382445611</v>
      </c>
    </row>
    <row r="1358" spans="1:13" x14ac:dyDescent="0.25">
      <c r="A1358" s="1">
        <v>44961.106215277781</v>
      </c>
      <c r="B1358">
        <v>138</v>
      </c>
      <c r="C1358">
        <f t="shared" si="149"/>
        <v>13.8</v>
      </c>
      <c r="D1358">
        <v>7573987</v>
      </c>
      <c r="E1358">
        <f t="shared" si="150"/>
        <v>646013</v>
      </c>
      <c r="F1358">
        <f t="shared" si="152"/>
        <v>12.48858435362828</v>
      </c>
      <c r="G1358">
        <f t="shared" si="148"/>
        <v>644510.02753087122</v>
      </c>
      <c r="I1358">
        <f>P2*K1358^3+Q2*K1358^2+R2*K1358+S2</f>
        <v>-0.57416035434698298</v>
      </c>
      <c r="J1358">
        <f>P3*K1358+Q3</f>
        <v>127.34036693936581</v>
      </c>
      <c r="K1358">
        <f t="shared" si="151"/>
        <v>644512.21035838977</v>
      </c>
      <c r="L1358">
        <f t="shared" si="153"/>
        <v>644489.13928141049</v>
      </c>
      <c r="M1358">
        <f t="shared" si="154"/>
        <v>23.071076979278587</v>
      </c>
    </row>
    <row r="1359" spans="1:13" x14ac:dyDescent="0.25">
      <c r="A1359" s="1">
        <v>44961.106273148151</v>
      </c>
      <c r="B1359">
        <v>139</v>
      </c>
      <c r="C1359">
        <f t="shared" si="149"/>
        <v>13.9</v>
      </c>
      <c r="D1359">
        <v>7573973</v>
      </c>
      <c r="E1359">
        <f t="shared" si="150"/>
        <v>646027</v>
      </c>
      <c r="F1359">
        <f t="shared" si="152"/>
        <v>12.528910514953186</v>
      </c>
      <c r="G1359">
        <f t="shared" si="148"/>
        <v>644519.44426675269</v>
      </c>
      <c r="I1359">
        <f>P2*K1359^3+Q2*K1359^2+R2*K1359+S2</f>
        <v>-0.57416770801680339</v>
      </c>
      <c r="J1359">
        <f>P3*K1359+Q3</f>
        <v>127.34158167650459</v>
      </c>
      <c r="K1359">
        <f t="shared" si="151"/>
        <v>644521.69195472344</v>
      </c>
      <c r="L1359">
        <f t="shared" si="153"/>
        <v>644489.24779032159</v>
      </c>
      <c r="M1359">
        <f t="shared" si="154"/>
        <v>32.444164401851594</v>
      </c>
    </row>
    <row r="1360" spans="1:13" x14ac:dyDescent="0.25">
      <c r="A1360" s="1">
        <v>44961.10633101852</v>
      </c>
      <c r="B1360">
        <v>140</v>
      </c>
      <c r="C1360">
        <f t="shared" si="149"/>
        <v>14</v>
      </c>
      <c r="D1360">
        <v>7573967</v>
      </c>
      <c r="E1360">
        <f t="shared" si="150"/>
        <v>646033</v>
      </c>
      <c r="F1360">
        <f t="shared" si="152"/>
        <v>12.570941643097381</v>
      </c>
      <c r="G1360">
        <f t="shared" si="148"/>
        <v>644520.68187751039</v>
      </c>
      <c r="I1360">
        <f>P2*K1360^3+Q2*K1360^2+R2*K1360+S2</f>
        <v>-0.574168669204837</v>
      </c>
      <c r="J1360">
        <f>P3*K1360+Q3</f>
        <v>127.34174045708176</v>
      </c>
      <c r="K1360">
        <f t="shared" si="151"/>
        <v>644522.93131202157</v>
      </c>
      <c r="L1360">
        <f t="shared" si="153"/>
        <v>644489.36006872728</v>
      </c>
      <c r="M1360">
        <f t="shared" si="154"/>
        <v>33.571243294281885</v>
      </c>
    </row>
    <row r="1361" spans="1:13" x14ac:dyDescent="0.25">
      <c r="A1361" s="1">
        <v>44961.106388888889</v>
      </c>
      <c r="B1361">
        <v>141</v>
      </c>
      <c r="C1361">
        <f t="shared" si="149"/>
        <v>14.1</v>
      </c>
      <c r="D1361">
        <v>7573952</v>
      </c>
      <c r="E1361">
        <f t="shared" si="150"/>
        <v>646048</v>
      </c>
      <c r="F1361">
        <f t="shared" si="152"/>
        <v>12.61462902472317</v>
      </c>
      <c r="G1361">
        <f t="shared" si="148"/>
        <v>644530.72083157161</v>
      </c>
      <c r="I1361">
        <f>P2*K1361^3+Q2*K1361^2+R2*K1361+S2</f>
        <v>-0.57417647625071566</v>
      </c>
      <c r="J1361">
        <f>P3*K1361+Q3</f>
        <v>127.343030152575</v>
      </c>
      <c r="K1361">
        <f t="shared" si="151"/>
        <v>644532.99799366808</v>
      </c>
      <c r="L1361">
        <f t="shared" si="153"/>
        <v>644489.50552847714</v>
      </c>
      <c r="M1361">
        <f t="shared" si="154"/>
        <v>43.492465190938674</v>
      </c>
    </row>
    <row r="1362" spans="1:13" x14ac:dyDescent="0.25">
      <c r="A1362" s="1">
        <v>44961.106446759259</v>
      </c>
      <c r="B1362">
        <v>141</v>
      </c>
      <c r="C1362">
        <f t="shared" si="149"/>
        <v>14.1</v>
      </c>
      <c r="D1362">
        <v>7573931</v>
      </c>
      <c r="E1362">
        <f t="shared" si="150"/>
        <v>646069</v>
      </c>
      <c r="F1362">
        <f t="shared" si="152"/>
        <v>12.657068195445365</v>
      </c>
      <c r="G1362">
        <f t="shared" si="148"/>
        <v>644546.8938648504</v>
      </c>
      <c r="I1362">
        <f>P2*K1362^3+Q2*K1362^2+R2*K1362+S2</f>
        <v>-0.57418903636800411</v>
      </c>
      <c r="J1362">
        <f>P3*K1362+Q3</f>
        <v>127.34510516499012</v>
      </c>
      <c r="K1362">
        <f t="shared" si="151"/>
        <v>644549.19444430689</v>
      </c>
      <c r="L1362">
        <f t="shared" si="153"/>
        <v>644489.70449152985</v>
      </c>
      <c r="M1362">
        <f t="shared" si="154"/>
        <v>59.48995277704671</v>
      </c>
    </row>
    <row r="1363" spans="1:13" x14ac:dyDescent="0.25">
      <c r="A1363" s="1">
        <v>44961.106504629628</v>
      </c>
      <c r="B1363">
        <v>142</v>
      </c>
      <c r="C1363">
        <f t="shared" si="149"/>
        <v>14.2</v>
      </c>
      <c r="D1363">
        <v>7573938</v>
      </c>
      <c r="E1363">
        <f t="shared" si="150"/>
        <v>646062</v>
      </c>
      <c r="F1363">
        <f t="shared" si="152"/>
        <v>12.701151961289783</v>
      </c>
      <c r="G1363">
        <f t="shared" si="148"/>
        <v>644534.92514110787</v>
      </c>
      <c r="I1363">
        <f>P2*K1363^3+Q2*K1363^2+R2*K1363+S2</f>
        <v>-0.5741797335566462</v>
      </c>
      <c r="J1363">
        <f>P3*K1363+Q3</f>
        <v>127.34356826550163</v>
      </c>
      <c r="K1363">
        <f t="shared" si="151"/>
        <v>644537.19821887673</v>
      </c>
      <c r="L1363">
        <f t="shared" si="153"/>
        <v>644489.86280395428</v>
      </c>
      <c r="M1363">
        <f t="shared" si="154"/>
        <v>47.335414922446944</v>
      </c>
    </row>
    <row r="1364" spans="1:13" x14ac:dyDescent="0.25">
      <c r="A1364" s="1">
        <v>44961.106562499997</v>
      </c>
      <c r="B1364">
        <v>143</v>
      </c>
      <c r="C1364">
        <f t="shared" si="149"/>
        <v>14.3</v>
      </c>
      <c r="D1364">
        <v>7573938</v>
      </c>
      <c r="E1364">
        <f t="shared" si="150"/>
        <v>646062</v>
      </c>
      <c r="F1364">
        <f t="shared" si="152"/>
        <v>12.746833333824361</v>
      </c>
      <c r="G1364">
        <f t="shared" si="148"/>
        <v>644529.76784129476</v>
      </c>
      <c r="I1364">
        <f>P2*K1364^3+Q2*K1364^2+R2*K1364+S2</f>
        <v>-0.57417575385628139</v>
      </c>
      <c r="J1364">
        <f>P3*K1364+Q3</f>
        <v>127.34291081311244</v>
      </c>
      <c r="K1364">
        <f t="shared" si="151"/>
        <v>644532.06649287289</v>
      </c>
      <c r="L1364">
        <f t="shared" si="153"/>
        <v>644490.00348291732</v>
      </c>
      <c r="M1364">
        <f t="shared" si="154"/>
        <v>42.063009955571033</v>
      </c>
    </row>
    <row r="1365" spans="1:13" x14ac:dyDescent="0.25">
      <c r="A1365" s="1">
        <v>44961.106620370374</v>
      </c>
      <c r="B1365">
        <v>143</v>
      </c>
      <c r="C1365">
        <f t="shared" si="149"/>
        <v>14.3</v>
      </c>
      <c r="D1365">
        <v>7573934</v>
      </c>
      <c r="E1365">
        <f t="shared" si="150"/>
        <v>646066</v>
      </c>
      <c r="F1365">
        <f t="shared" si="152"/>
        <v>12.791209524286522</v>
      </c>
      <c r="G1365">
        <f t="shared" si="148"/>
        <v>644528.75414117833</v>
      </c>
      <c r="I1365">
        <f>P2*K1365^3+Q2*K1365^2+R2*K1365+S2</f>
        <v>-0.57417498410832757</v>
      </c>
      <c r="J1365">
        <f>P3*K1365+Q3</f>
        <v>127.34278365142454</v>
      </c>
      <c r="K1365">
        <f t="shared" si="151"/>
        <v>644531.07393591944</v>
      </c>
      <c r="L1365">
        <f t="shared" si="153"/>
        <v>644490.14038442739</v>
      </c>
      <c r="M1365">
        <f t="shared" si="154"/>
        <v>40.933551492053084</v>
      </c>
    </row>
    <row r="1366" spans="1:13" x14ac:dyDescent="0.25">
      <c r="A1366" s="1">
        <v>44961.106678240743</v>
      </c>
      <c r="B1366">
        <v>143</v>
      </c>
      <c r="C1366">
        <f t="shared" si="149"/>
        <v>14.3</v>
      </c>
      <c r="D1366">
        <v>7573925</v>
      </c>
      <c r="E1366">
        <f t="shared" si="150"/>
        <v>646075</v>
      </c>
      <c r="F1366">
        <f t="shared" si="152"/>
        <v>12.834317823592622</v>
      </c>
      <c r="G1366">
        <f t="shared" si="148"/>
        <v>644532.87806195789</v>
      </c>
      <c r="I1366">
        <f>P2*K1366^3+Q2*K1366^2+R2*K1366+S2</f>
        <v>-0.57417819958166583</v>
      </c>
      <c r="J1366">
        <f>P3*K1366+Q3</f>
        <v>127.34331484870441</v>
      </c>
      <c r="K1366">
        <f t="shared" si="151"/>
        <v>644535.22018124314</v>
      </c>
      <c r="L1366">
        <f t="shared" si="153"/>
        <v>644490.29065041675</v>
      </c>
      <c r="M1366">
        <f t="shared" si="154"/>
        <v>44.92953082639724</v>
      </c>
    </row>
    <row r="1367" spans="1:13" x14ac:dyDescent="0.25">
      <c r="A1367" s="1">
        <v>44961.106736111113</v>
      </c>
      <c r="B1367">
        <v>144</v>
      </c>
      <c r="C1367">
        <f t="shared" si="149"/>
        <v>14.4</v>
      </c>
      <c r="D1367">
        <v>7573936</v>
      </c>
      <c r="E1367">
        <f t="shared" si="150"/>
        <v>646064</v>
      </c>
      <c r="F1367">
        <f t="shared" si="152"/>
        <v>12.879051600061404</v>
      </c>
      <c r="G1367">
        <f t="shared" si="148"/>
        <v>644516.85125579184</v>
      </c>
      <c r="I1367">
        <f>P2*K1367^3+Q2*K1367^2+R2*K1367+S2</f>
        <v>-0.57416575813638915</v>
      </c>
      <c r="J1367">
        <f>P3*K1367+Q3</f>
        <v>127.34125957466631</v>
      </c>
      <c r="K1367">
        <f t="shared" si="151"/>
        <v>644519.17779794708</v>
      </c>
      <c r="L1367">
        <f t="shared" si="153"/>
        <v>644490.3869409085</v>
      </c>
      <c r="M1367">
        <f t="shared" si="154"/>
        <v>28.790857038577087</v>
      </c>
    </row>
    <row r="1368" spans="1:13" x14ac:dyDescent="0.25">
      <c r="A1368" s="1">
        <v>44961.106793981482</v>
      </c>
      <c r="B1368">
        <v>145</v>
      </c>
      <c r="C1368">
        <f t="shared" si="149"/>
        <v>14.5</v>
      </c>
      <c r="D1368">
        <v>7573919</v>
      </c>
      <c r="E1368">
        <f t="shared" si="150"/>
        <v>646081</v>
      </c>
      <c r="F1368">
        <f t="shared" si="152"/>
        <v>12.925364411488221</v>
      </c>
      <c r="G1368">
        <f t="shared" si="148"/>
        <v>644528.60619160731</v>
      </c>
      <c r="I1368">
        <f>P2*K1368^3+Q2*K1368^2+R2*K1368+S2</f>
        <v>-0.57417491966847123</v>
      </c>
      <c r="J1368">
        <f>P3*K1368+Q3</f>
        <v>127.34277300604327</v>
      </c>
      <c r="K1368">
        <f t="shared" si="151"/>
        <v>644530.99084369745</v>
      </c>
      <c r="L1368">
        <f t="shared" si="153"/>
        <v>644490.52228725108</v>
      </c>
      <c r="M1368">
        <f t="shared" si="154"/>
        <v>40.468556446372531</v>
      </c>
    </row>
    <row r="1369" spans="1:13" x14ac:dyDescent="0.25">
      <c r="A1369" s="1">
        <v>44961.106851851851</v>
      </c>
      <c r="B1369">
        <v>144</v>
      </c>
      <c r="C1369">
        <f t="shared" si="149"/>
        <v>14.4</v>
      </c>
      <c r="D1369">
        <v>7573901</v>
      </c>
      <c r="E1369">
        <f t="shared" si="150"/>
        <v>646099</v>
      </c>
      <c r="F1369">
        <f t="shared" si="152"/>
        <v>12.967496856874272</v>
      </c>
      <c r="G1369">
        <f t="shared" si="148"/>
        <v>644541.83267972781</v>
      </c>
      <c r="I1369">
        <f>P2*K1369^3+Q2*K1369^2+R2*K1369+S2</f>
        <v>-0.57418518966384535</v>
      </c>
      <c r="J1369">
        <f>P3*K1369+Q3</f>
        <v>127.34446964801836</v>
      </c>
      <c r="K1369">
        <f t="shared" si="151"/>
        <v>644544.23393458256</v>
      </c>
      <c r="L1369">
        <f t="shared" si="153"/>
        <v>644490.70132607548</v>
      </c>
      <c r="M1369">
        <f t="shared" si="154"/>
        <v>53.53260850708466</v>
      </c>
    </row>
    <row r="1370" spans="1:13" x14ac:dyDescent="0.25">
      <c r="A1370" s="1">
        <v>44961.106909722221</v>
      </c>
      <c r="B1370">
        <v>145</v>
      </c>
      <c r="C1370">
        <f t="shared" si="149"/>
        <v>14.5</v>
      </c>
      <c r="D1370">
        <v>7573906</v>
      </c>
      <c r="E1370">
        <f t="shared" si="150"/>
        <v>646094</v>
      </c>
      <c r="F1370">
        <f t="shared" si="152"/>
        <v>13.011282660963579</v>
      </c>
      <c r="G1370">
        <f t="shared" si="148"/>
        <v>644531.910264284</v>
      </c>
      <c r="I1370">
        <f>P2*K1370^3+Q2*K1370^2+R2*K1370+S2</f>
        <v>-0.57417747892917725</v>
      </c>
      <c r="J1370">
        <f>P3*K1370+Q3</f>
        <v>127.34319579577863</v>
      </c>
      <c r="K1370">
        <f t="shared" si="151"/>
        <v>644534.29091700271</v>
      </c>
      <c r="L1370">
        <f t="shared" si="153"/>
        <v>644490.84662471188</v>
      </c>
      <c r="M1370">
        <f t="shared" si="154"/>
        <v>43.44429229083471</v>
      </c>
    </row>
    <row r="1371" spans="1:13" x14ac:dyDescent="0.25">
      <c r="A1371" s="1">
        <v>44961.10696759259</v>
      </c>
      <c r="B1371">
        <v>146</v>
      </c>
      <c r="C1371">
        <f t="shared" si="149"/>
        <v>14.6</v>
      </c>
      <c r="D1371">
        <v>7573906</v>
      </c>
      <c r="E1371">
        <f t="shared" si="150"/>
        <v>646094</v>
      </c>
      <c r="F1371">
        <f t="shared" si="152"/>
        <v>13.056674584936047</v>
      </c>
      <c r="G1371">
        <f t="shared" si="148"/>
        <v>644526.80167703098</v>
      </c>
      <c r="I1371">
        <f>P2*K1371^3+Q2*K1371^2+R2*K1371+S2</f>
        <v>-0.57417353488968603</v>
      </c>
      <c r="J1371">
        <f>P3*K1371+Q3</f>
        <v>127.34254424336851</v>
      </c>
      <c r="K1371">
        <f t="shared" si="151"/>
        <v>644529.20524311846</v>
      </c>
      <c r="L1371">
        <f t="shared" si="153"/>
        <v>644490.97448677325</v>
      </c>
      <c r="M1371">
        <f t="shared" si="154"/>
        <v>38.230756345205009</v>
      </c>
    </row>
    <row r="1372" spans="1:13" x14ac:dyDescent="0.25">
      <c r="A1372" s="1">
        <v>44961.107025462959</v>
      </c>
      <c r="B1372">
        <v>146</v>
      </c>
      <c r="C1372">
        <f t="shared" si="149"/>
        <v>14.6</v>
      </c>
      <c r="D1372">
        <v>7573904</v>
      </c>
      <c r="E1372">
        <f t="shared" si="150"/>
        <v>646096</v>
      </c>
      <c r="F1372">
        <f t="shared" si="152"/>
        <v>13.100769596795017</v>
      </c>
      <c r="G1372">
        <f t="shared" si="148"/>
        <v>644523.83822726959</v>
      </c>
      <c r="I1372">
        <f>P2*K1372^3+Q2*K1372^2+R2*K1372+S2</f>
        <v>-0.57417125088210119</v>
      </c>
      <c r="J1372">
        <f>P3*K1372+Q3</f>
        <v>127.34216693405678</v>
      </c>
      <c r="K1372">
        <f t="shared" si="151"/>
        <v>644526.2601659717</v>
      </c>
      <c r="L1372">
        <f t="shared" si="153"/>
        <v>644491.09210570389</v>
      </c>
      <c r="M1372">
        <f t="shared" si="154"/>
        <v>35.168060267809778</v>
      </c>
    </row>
    <row r="1373" spans="1:13" x14ac:dyDescent="0.25">
      <c r="A1373" s="1">
        <v>44961.107083333336</v>
      </c>
      <c r="B1373">
        <v>145</v>
      </c>
      <c r="C1373">
        <f t="shared" si="149"/>
        <v>14.5</v>
      </c>
      <c r="D1373">
        <v>7573891</v>
      </c>
      <c r="E1373">
        <f t="shared" si="150"/>
        <v>646109</v>
      </c>
      <c r="F1373">
        <f t="shared" si="152"/>
        <v>13.140747608315159</v>
      </c>
      <c r="G1373">
        <f t="shared" si="148"/>
        <v>644532.32276911975</v>
      </c>
      <c r="I1373">
        <f>P2*K1373^3+Q2*K1373^2+R2*K1373+S2</f>
        <v>-0.57417785525839882</v>
      </c>
      <c r="J1373">
        <f>P3*K1373+Q3</f>
        <v>127.34325796589432</v>
      </c>
      <c r="K1373">
        <f t="shared" si="151"/>
        <v>644534.77618408005</v>
      </c>
      <c r="L1373">
        <f t="shared" si="153"/>
        <v>644491.23771929846</v>
      </c>
      <c r="M1373">
        <f t="shared" si="154"/>
        <v>43.538464781595394</v>
      </c>
    </row>
    <row r="1374" spans="1:13" x14ac:dyDescent="0.25">
      <c r="A1374" s="1">
        <v>44961.107141203705</v>
      </c>
      <c r="B1374">
        <v>146</v>
      </c>
      <c r="C1374">
        <f t="shared" si="149"/>
        <v>14.6</v>
      </c>
      <c r="D1374">
        <v>7573888</v>
      </c>
      <c r="E1374">
        <f t="shared" si="150"/>
        <v>646112</v>
      </c>
      <c r="F1374">
        <f t="shared" si="152"/>
        <v>13.182440533791869</v>
      </c>
      <c r="G1374">
        <f t="shared" si="148"/>
        <v>644530.63187191379</v>
      </c>
      <c r="I1374">
        <f>P2*K1374^3+Q2*K1374^2+R2*K1374+S2</f>
        <v>-0.57417654281764074</v>
      </c>
      <c r="J1374">
        <f>P3*K1374+Q3</f>
        <v>127.34304114944803</v>
      </c>
      <c r="K1374">
        <f t="shared" si="151"/>
        <v>644533.08382944902</v>
      </c>
      <c r="L1374">
        <f t="shared" si="153"/>
        <v>644491.37720633228</v>
      </c>
      <c r="M1374">
        <f t="shared" si="154"/>
        <v>41.706623116740957</v>
      </c>
    </row>
    <row r="1375" spans="1:13" x14ac:dyDescent="0.25">
      <c r="A1375" s="1">
        <v>44961.107199074075</v>
      </c>
      <c r="B1375">
        <v>146</v>
      </c>
      <c r="C1375">
        <f t="shared" si="149"/>
        <v>14.6</v>
      </c>
      <c r="D1375">
        <v>7573866</v>
      </c>
      <c r="E1375">
        <f t="shared" si="150"/>
        <v>646134</v>
      </c>
      <c r="F1375">
        <f t="shared" si="152"/>
        <v>13.222942232826387</v>
      </c>
      <c r="G1375">
        <f t="shared" si="148"/>
        <v>644548.04712629889</v>
      </c>
      <c r="I1375">
        <f>P2*K1375^3+Q2*K1375^2+R2*K1375+S2</f>
        <v>-0.57419008204166355</v>
      </c>
      <c r="J1375">
        <f>P3*K1375+Q3</f>
        <v>127.34527792408274</v>
      </c>
      <c r="K1375">
        <f t="shared" si="151"/>
        <v>644550.54291051149</v>
      </c>
      <c r="L1375">
        <f t="shared" si="153"/>
        <v>644491.57442534622</v>
      </c>
      <c r="M1375">
        <f t="shared" si="154"/>
        <v>58.968485165270977</v>
      </c>
    </row>
    <row r="1376" spans="1:13" x14ac:dyDescent="0.25">
      <c r="A1376" s="1">
        <v>44961.107256944444</v>
      </c>
      <c r="B1376">
        <v>146</v>
      </c>
      <c r="C1376">
        <f t="shared" si="149"/>
        <v>14.6</v>
      </c>
      <c r="D1376">
        <v>7573861</v>
      </c>
      <c r="E1376">
        <f t="shared" si="150"/>
        <v>646139</v>
      </c>
      <c r="F1376">
        <f t="shared" si="152"/>
        <v>13.262286740459919</v>
      </c>
      <c r="G1376">
        <f t="shared" si="148"/>
        <v>644548.62059738452</v>
      </c>
      <c r="I1376">
        <f>P2*K1376^3+Q2*K1376^2+R2*K1376+S2</f>
        <v>-0.57419051690437295</v>
      </c>
      <c r="J1376">
        <f>P3*K1376+Q3</f>
        <v>127.34534976946235</v>
      </c>
      <c r="K1376">
        <f t="shared" si="151"/>
        <v>644551.10369758727</v>
      </c>
      <c r="L1376">
        <f t="shared" si="153"/>
        <v>644491.77285625366</v>
      </c>
      <c r="M1376">
        <f t="shared" si="154"/>
        <v>59.330841333605349</v>
      </c>
    </row>
    <row r="1377" spans="1:13" x14ac:dyDescent="0.25">
      <c r="A1377" s="1">
        <v>44961.107314814813</v>
      </c>
      <c r="B1377">
        <v>147</v>
      </c>
      <c r="C1377">
        <f t="shared" si="149"/>
        <v>14.7</v>
      </c>
      <c r="D1377">
        <v>7573861</v>
      </c>
      <c r="E1377">
        <f t="shared" si="150"/>
        <v>646139</v>
      </c>
      <c r="F1377">
        <f t="shared" si="152"/>
        <v>13.303364262161065</v>
      </c>
      <c r="G1377">
        <f t="shared" si="148"/>
        <v>644544.00913420203</v>
      </c>
      <c r="I1377">
        <f>P2*K1377^3+Q2*K1377^2+R2*K1377+S2</f>
        <v>-0.57418694567099571</v>
      </c>
      <c r="J1377">
        <f>P3*K1377+Q3</f>
        <v>127.34475975749783</v>
      </c>
      <c r="K1377">
        <f t="shared" si="151"/>
        <v>644546.49837590824</v>
      </c>
      <c r="L1377">
        <f t="shared" si="153"/>
        <v>644491.95527465246</v>
      </c>
      <c r="M1377">
        <f t="shared" si="154"/>
        <v>54.543101255781949</v>
      </c>
    </row>
    <row r="1378" spans="1:13" x14ac:dyDescent="0.25">
      <c r="A1378" s="1">
        <v>44961.107372685183</v>
      </c>
      <c r="B1378">
        <v>147</v>
      </c>
      <c r="C1378">
        <f t="shared" si="149"/>
        <v>14.7</v>
      </c>
      <c r="D1378">
        <v>7573860</v>
      </c>
      <c r="E1378">
        <f t="shared" si="150"/>
        <v>646140</v>
      </c>
      <c r="F1378">
        <f t="shared" si="152"/>
        <v>13.343268140385034</v>
      </c>
      <c r="G1378">
        <f t="shared" si="148"/>
        <v>644540.52971411403</v>
      </c>
      <c r="I1378">
        <f>P2*K1378^3+Q2*K1378^2+R2*K1378+S2</f>
        <v>-0.57418425959123442</v>
      </c>
      <c r="J1378">
        <f>P3*K1378+Q3</f>
        <v>127.34431599220625</v>
      </c>
      <c r="K1378">
        <f t="shared" si="151"/>
        <v>644543.03457849286</v>
      </c>
      <c r="L1378">
        <f t="shared" si="153"/>
        <v>644492.12553899863</v>
      </c>
      <c r="M1378">
        <f t="shared" si="154"/>
        <v>50.909039494232275</v>
      </c>
    </row>
    <row r="1379" spans="1:13" x14ac:dyDescent="0.25">
      <c r="A1379" s="1">
        <v>44961.107430555552</v>
      </c>
      <c r="B1379">
        <v>147</v>
      </c>
      <c r="C1379">
        <f t="shared" si="149"/>
        <v>14.7</v>
      </c>
      <c r="D1379">
        <v>7573848</v>
      </c>
      <c r="E1379">
        <f t="shared" si="150"/>
        <v>646152</v>
      </c>
      <c r="F1379">
        <f t="shared" si="152"/>
        <v>13.382031907802604</v>
      </c>
      <c r="G1379">
        <f t="shared" si="148"/>
        <v>644548.16263614036</v>
      </c>
      <c r="I1379">
        <f>P2*K1379^3+Q2*K1379^2+R2*K1379+S2</f>
        <v>-0.57419020270589238</v>
      </c>
      <c r="J1379">
        <f>P3*K1379+Q3</f>
        <v>127.34529785947598</v>
      </c>
      <c r="K1379">
        <f t="shared" si="151"/>
        <v>644550.69851565885</v>
      </c>
      <c r="L1379">
        <f t="shared" si="153"/>
        <v>644492.32078225422</v>
      </c>
      <c r="M1379">
        <f t="shared" si="154"/>
        <v>58.377733404631726</v>
      </c>
    </row>
    <row r="1380" spans="1:13" x14ac:dyDescent="0.25">
      <c r="A1380" s="1">
        <v>44961.107488425929</v>
      </c>
      <c r="B1380">
        <v>147</v>
      </c>
      <c r="C1380">
        <f t="shared" si="149"/>
        <v>14.7</v>
      </c>
      <c r="D1380">
        <v>7573854</v>
      </c>
      <c r="E1380">
        <f t="shared" si="150"/>
        <v>646146</v>
      </c>
      <c r="F1380">
        <f t="shared" si="152"/>
        <v>13.419688139008244</v>
      </c>
      <c r="G1380">
        <f t="shared" si="148"/>
        <v>644537.94980192662</v>
      </c>
      <c r="I1380">
        <f>P2*K1380^3+Q2*K1380^2+R2*K1380+S2</f>
        <v>-0.57418227126770172</v>
      </c>
      <c r="J1380">
        <f>P3*K1380+Q3</f>
        <v>127.34398750732593</v>
      </c>
      <c r="K1380">
        <f t="shared" si="151"/>
        <v>644540.47059906274</v>
      </c>
      <c r="L1380">
        <f t="shared" si="153"/>
        <v>644492.48128164362</v>
      </c>
      <c r="M1380">
        <f t="shared" si="154"/>
        <v>47.989317419123836</v>
      </c>
    </row>
    <row r="1381" spans="1:13" x14ac:dyDescent="0.25">
      <c r="A1381" s="1">
        <v>44961.107546296298</v>
      </c>
      <c r="B1381">
        <v>147</v>
      </c>
      <c r="C1381">
        <f t="shared" si="149"/>
        <v>14.7</v>
      </c>
      <c r="D1381">
        <v>7573849</v>
      </c>
      <c r="E1381">
        <f t="shared" si="150"/>
        <v>646151</v>
      </c>
      <c r="F1381">
        <f t="shared" si="152"/>
        <v>13.456268477893722</v>
      </c>
      <c r="G1381">
        <f t="shared" si="148"/>
        <v>644538.84178463533</v>
      </c>
      <c r="I1381">
        <f>P2*K1381^3+Q2*K1381^2+R2*K1381+S2</f>
        <v>-0.57418298655050004</v>
      </c>
      <c r="J1381">
        <f>P3*K1381+Q3</f>
        <v>127.34410567656869</v>
      </c>
      <c r="K1381">
        <f t="shared" si="151"/>
        <v>644541.39296574041</v>
      </c>
      <c r="L1381">
        <f t="shared" si="153"/>
        <v>644492.64432059065</v>
      </c>
      <c r="M1381">
        <f t="shared" si="154"/>
        <v>48.748645149753429</v>
      </c>
    </row>
    <row r="1382" spans="1:13" x14ac:dyDescent="0.25">
      <c r="A1382" s="1">
        <v>44961.107604166667</v>
      </c>
      <c r="B1382">
        <v>148</v>
      </c>
      <c r="C1382">
        <f t="shared" si="149"/>
        <v>14.8</v>
      </c>
      <c r="D1382">
        <v>7573839</v>
      </c>
      <c r="E1382">
        <f t="shared" si="150"/>
        <v>646161</v>
      </c>
      <c r="F1382">
        <f t="shared" si="152"/>
        <v>13.494660807096759</v>
      </c>
      <c r="G1382">
        <f t="shared" si="148"/>
        <v>644544.52434248279</v>
      </c>
      <c r="I1382">
        <f>P2*K1382^3+Q2*K1382^2+R2*K1382+S2</f>
        <v>-0.5741874095579077</v>
      </c>
      <c r="J1382">
        <f>P3*K1382+Q3</f>
        <v>127.34483639664334</v>
      </c>
      <c r="K1382">
        <f t="shared" si="151"/>
        <v>644547.09658058803</v>
      </c>
      <c r="L1382">
        <f t="shared" si="153"/>
        <v>644492.82582812395</v>
      </c>
      <c r="M1382">
        <f t="shared" si="154"/>
        <v>54.270752464071847</v>
      </c>
    </row>
    <row r="1383" spans="1:13" x14ac:dyDescent="0.25">
      <c r="A1383" s="1">
        <v>44961.107662037037</v>
      </c>
      <c r="B1383">
        <v>148</v>
      </c>
      <c r="C1383">
        <f t="shared" si="149"/>
        <v>14.8</v>
      </c>
      <c r="D1383">
        <v>7573832</v>
      </c>
      <c r="E1383">
        <f t="shared" si="150"/>
        <v>646168</v>
      </c>
      <c r="F1383">
        <f t="shared" si="152"/>
        <v>13.53195621260828</v>
      </c>
      <c r="G1383">
        <f t="shared" si="148"/>
        <v>644547.3361242984</v>
      </c>
      <c r="I1383">
        <f>P2*K1383^3+Q2*K1383^2+R2*K1383+S2</f>
        <v>-0.5741895966084426</v>
      </c>
      <c r="J1383">
        <f>P3*K1383+Q3</f>
        <v>127.34519772397141</v>
      </c>
      <c r="K1383">
        <f t="shared" si="151"/>
        <v>644549.916910814</v>
      </c>
      <c r="L1383">
        <f t="shared" si="153"/>
        <v>644493.01613173296</v>
      </c>
      <c r="M1383">
        <f t="shared" si="154"/>
        <v>56.900779081042856</v>
      </c>
    </row>
    <row r="1384" spans="1:13" x14ac:dyDescent="0.25">
      <c r="A1384" s="1">
        <v>44961.107719907406</v>
      </c>
      <c r="B1384">
        <v>148</v>
      </c>
      <c r="C1384">
        <f t="shared" si="149"/>
        <v>14.8</v>
      </c>
      <c r="D1384">
        <v>7573823</v>
      </c>
      <c r="E1384">
        <f t="shared" si="150"/>
        <v>646177</v>
      </c>
      <c r="F1384">
        <f t="shared" si="152"/>
        <v>13.568186035105187</v>
      </c>
      <c r="G1384">
        <f t="shared" si="148"/>
        <v>644552.26553610864</v>
      </c>
      <c r="I1384">
        <f>P2*K1384^3+Q2*K1384^2+R2*K1384+S2</f>
        <v>-0.57419343163033465</v>
      </c>
      <c r="J1384">
        <f>P3*K1384+Q3</f>
        <v>127.34583132765344</v>
      </c>
      <c r="K1384">
        <f t="shared" si="151"/>
        <v>644554.86248640949</v>
      </c>
      <c r="L1384">
        <f t="shared" si="153"/>
        <v>644493.22228624858</v>
      </c>
      <c r="M1384">
        <f t="shared" si="154"/>
        <v>61.640200160909444</v>
      </c>
    </row>
    <row r="1385" spans="1:13" x14ac:dyDescent="0.25">
      <c r="A1385" s="1">
        <v>44961.107777777775</v>
      </c>
      <c r="B1385">
        <v>148</v>
      </c>
      <c r="C1385">
        <f t="shared" si="149"/>
        <v>14.8</v>
      </c>
      <c r="D1385">
        <v>7573823</v>
      </c>
      <c r="E1385">
        <f t="shared" si="150"/>
        <v>646177</v>
      </c>
      <c r="F1385">
        <f t="shared" si="152"/>
        <v>13.603380719816467</v>
      </c>
      <c r="G1385">
        <f t="shared" si="148"/>
        <v>644548.32662202045</v>
      </c>
      <c r="I1385">
        <f>P2*K1385^3+Q2*K1385^2+R2*K1385+S2</f>
        <v>-0.57419037584982624</v>
      </c>
      <c r="J1385">
        <f>P3*K1385+Q3</f>
        <v>127.34532646526499</v>
      </c>
      <c r="K1385">
        <f t="shared" si="151"/>
        <v>644550.9217973348</v>
      </c>
      <c r="L1385">
        <f t="shared" si="153"/>
        <v>644493.41461795219</v>
      </c>
      <c r="M1385">
        <f t="shared" si="154"/>
        <v>57.507179382606409</v>
      </c>
    </row>
    <row r="1386" spans="1:13" x14ac:dyDescent="0.25">
      <c r="A1386" s="1">
        <v>44961.107835648145</v>
      </c>
      <c r="B1386">
        <v>149</v>
      </c>
      <c r="C1386">
        <f t="shared" si="149"/>
        <v>14.9</v>
      </c>
      <c r="D1386">
        <v>7573809</v>
      </c>
      <c r="E1386">
        <f t="shared" si="150"/>
        <v>646191</v>
      </c>
      <c r="F1386">
        <f t="shared" si="152"/>
        <v>13.640426984964568</v>
      </c>
      <c r="G1386">
        <f t="shared" si="148"/>
        <v>644558.15956185421</v>
      </c>
      <c r="I1386">
        <f>P2*K1386^3+Q2*K1386^2+R2*K1386+S2</f>
        <v>-0.5741980279364417</v>
      </c>
      <c r="J1386">
        <f>P3*K1386+Q3</f>
        <v>127.34659072624197</v>
      </c>
      <c r="K1386">
        <f t="shared" si="151"/>
        <v>644560.78995058499</v>
      </c>
      <c r="L1386">
        <f t="shared" si="153"/>
        <v>644493.63920239429</v>
      </c>
      <c r="M1386">
        <f t="shared" si="154"/>
        <v>67.15074819070287</v>
      </c>
    </row>
    <row r="1387" spans="1:13" x14ac:dyDescent="0.25">
      <c r="A1387" s="1">
        <v>44961.107893518521</v>
      </c>
      <c r="B1387">
        <v>149</v>
      </c>
      <c r="C1387">
        <f t="shared" si="149"/>
        <v>14.9</v>
      </c>
      <c r="D1387">
        <v>7573801</v>
      </c>
      <c r="E1387">
        <f t="shared" si="150"/>
        <v>646199</v>
      </c>
      <c r="F1387">
        <f t="shared" si="152"/>
        <v>13.676414785394153</v>
      </c>
      <c r="G1387">
        <f t="shared" si="148"/>
        <v>644562.12197264016</v>
      </c>
      <c r="I1387">
        <f>P2*K1387^3+Q2*K1387^2+R2*K1387+S2</f>
        <v>-0.57420110299604865</v>
      </c>
      <c r="J1387">
        <f>P3*K1387+Q3</f>
        <v>127.34709879721767</v>
      </c>
      <c r="K1387">
        <f t="shared" si="151"/>
        <v>644564.75568419648</v>
      </c>
      <c r="L1387">
        <f t="shared" si="153"/>
        <v>644493.87625733367</v>
      </c>
      <c r="M1387">
        <f t="shared" si="154"/>
        <v>70.87942686281167</v>
      </c>
    </row>
    <row r="1388" spans="1:13" x14ac:dyDescent="0.25">
      <c r="A1388" s="1">
        <v>44961.107951388891</v>
      </c>
      <c r="B1388">
        <v>149</v>
      </c>
      <c r="C1388">
        <f t="shared" si="149"/>
        <v>14.9</v>
      </c>
      <c r="D1388">
        <v>7573812</v>
      </c>
      <c r="E1388">
        <f t="shared" si="150"/>
        <v>646188</v>
      </c>
      <c r="F1388">
        <f t="shared" si="152"/>
        <v>13.71137436295432</v>
      </c>
      <c r="G1388">
        <f t="shared" si="148"/>
        <v>644547.23137044685</v>
      </c>
      <c r="I1388">
        <f>P2*K1388^3+Q2*K1388^2+R2*K1388+S2</f>
        <v>-0.57418954246387977</v>
      </c>
      <c r="J1388">
        <f>P3*K1388+Q3</f>
        <v>127.34518877857434</v>
      </c>
      <c r="K1388">
        <f t="shared" si="151"/>
        <v>644549.84708777047</v>
      </c>
      <c r="L1388">
        <f t="shared" si="153"/>
        <v>644494.0628267685</v>
      </c>
      <c r="M1388">
        <f t="shared" si="154"/>
        <v>55.784261001972482</v>
      </c>
    </row>
    <row r="1389" spans="1:13" x14ac:dyDescent="0.25">
      <c r="A1389" s="1">
        <v>44961.10800925926</v>
      </c>
      <c r="B1389">
        <v>149</v>
      </c>
      <c r="C1389">
        <f t="shared" si="149"/>
        <v>14.9</v>
      </c>
      <c r="D1389">
        <v>7573821</v>
      </c>
      <c r="E1389">
        <f t="shared" si="150"/>
        <v>646179</v>
      </c>
      <c r="F1389">
        <f t="shared" si="152"/>
        <v>13.745335095441339</v>
      </c>
      <c r="G1389">
        <f t="shared" si="148"/>
        <v>644534.4506305164</v>
      </c>
      <c r="I1389">
        <f>P2*K1389^3+Q2*K1389^2+R2*K1389+S2</f>
        <v>-0.57417964325090554</v>
      </c>
      <c r="J1389">
        <f>P3*K1389+Q3</f>
        <v>127.34355334668547</v>
      </c>
      <c r="K1389">
        <f t="shared" si="151"/>
        <v>644537.08177047968</v>
      </c>
      <c r="L1389">
        <f t="shared" si="153"/>
        <v>644494.20622324757</v>
      </c>
      <c r="M1389">
        <f t="shared" si="154"/>
        <v>42.875547232106328</v>
      </c>
    </row>
    <row r="1390" spans="1:13" x14ac:dyDescent="0.25">
      <c r="A1390" s="1">
        <v>44961.108067129629</v>
      </c>
      <c r="B1390">
        <v>149</v>
      </c>
      <c r="C1390">
        <f t="shared" si="149"/>
        <v>14.9</v>
      </c>
      <c r="D1390">
        <v>7573805</v>
      </c>
      <c r="E1390">
        <f t="shared" si="150"/>
        <v>646195</v>
      </c>
      <c r="F1390">
        <f t="shared" si="152"/>
        <v>13.778325521285872</v>
      </c>
      <c r="G1390">
        <f t="shared" si="148"/>
        <v>644546.73918347759</v>
      </c>
      <c r="I1390">
        <f>P2*K1390^3+Q2*K1390^2+R2*K1390+S2</f>
        <v>-0.57418921331345996</v>
      </c>
      <c r="J1390">
        <f>P3*K1390+Q3</f>
        <v>127.34513439863905</v>
      </c>
      <c r="K1390">
        <f t="shared" si="151"/>
        <v>644549.42262672563</v>
      </c>
      <c r="L1390">
        <f t="shared" si="153"/>
        <v>644494.39027792588</v>
      </c>
      <c r="M1390">
        <f t="shared" si="154"/>
        <v>55.032348799752071</v>
      </c>
    </row>
    <row r="1391" spans="1:13" x14ac:dyDescent="0.25">
      <c r="A1391" s="1">
        <v>44961.108124999999</v>
      </c>
      <c r="B1391">
        <v>150</v>
      </c>
      <c r="C1391">
        <f t="shared" si="149"/>
        <v>15</v>
      </c>
      <c r="D1391">
        <v>7573805</v>
      </c>
      <c r="E1391">
        <f t="shared" si="150"/>
        <v>646195</v>
      </c>
      <c r="F1391">
        <f t="shared" si="152"/>
        <v>13.81323050639199</v>
      </c>
      <c r="G1391">
        <f t="shared" si="148"/>
        <v>644542.84106068255</v>
      </c>
      <c r="I1391">
        <f>P2*K1391^3+Q2*K1391^2+R2*K1391+S2</f>
        <v>-0.57418617973741826</v>
      </c>
      <c r="J1391">
        <f>P3*K1391+Q3</f>
        <v>127.34463321743674</v>
      </c>
      <c r="K1391">
        <f t="shared" si="151"/>
        <v>644545.51067104517</v>
      </c>
      <c r="L1391">
        <f t="shared" si="153"/>
        <v>644494.56067923631</v>
      </c>
      <c r="M1391">
        <f t="shared" si="154"/>
        <v>50.949991808854975</v>
      </c>
    </row>
    <row r="1392" spans="1:13" x14ac:dyDescent="0.25">
      <c r="A1392" s="1">
        <v>44961.108182870368</v>
      </c>
      <c r="B1392">
        <v>150</v>
      </c>
      <c r="C1392">
        <f t="shared" si="149"/>
        <v>15</v>
      </c>
      <c r="D1392">
        <v>7573809</v>
      </c>
      <c r="E1392">
        <f t="shared" si="150"/>
        <v>646191</v>
      </c>
      <c r="F1392">
        <f t="shared" si="152"/>
        <v>13.847138206209362</v>
      </c>
      <c r="G1392">
        <f t="shared" si="148"/>
        <v>644535.06216148357</v>
      </c>
      <c r="I1392">
        <f>P2*K1392^3+Q2*K1392^2+R2*K1392+S2</f>
        <v>-0.57418015183096827</v>
      </c>
      <c r="J1392">
        <f>P3*K1392+Q3</f>
        <v>127.34363736595091</v>
      </c>
      <c r="K1392">
        <f t="shared" si="151"/>
        <v>644537.73758047656</v>
      </c>
      <c r="L1392">
        <f t="shared" si="153"/>
        <v>644494.70460224047</v>
      </c>
      <c r="M1392">
        <f t="shared" si="154"/>
        <v>43.032978236093186</v>
      </c>
    </row>
    <row r="1393" spans="1:13" x14ac:dyDescent="0.25">
      <c r="A1393" s="1">
        <v>44961.108240740738</v>
      </c>
      <c r="B1393">
        <v>150</v>
      </c>
      <c r="C1393">
        <f t="shared" si="149"/>
        <v>15</v>
      </c>
      <c r="D1393">
        <v>7573800</v>
      </c>
      <c r="E1393">
        <f t="shared" si="150"/>
        <v>646200</v>
      </c>
      <c r="F1393">
        <f t="shared" si="152"/>
        <v>13.880077114603379</v>
      </c>
      <c r="G1393">
        <f t="shared" si="148"/>
        <v>644540.37152186118</v>
      </c>
      <c r="I1393">
        <f>P2*K1393^3+Q2*K1393^2+R2*K1393+S2</f>
        <v>-0.57418429485737599</v>
      </c>
      <c r="J1393">
        <f>P3*K1393+Q3</f>
        <v>127.34432181845354</v>
      </c>
      <c r="K1393">
        <f t="shared" si="151"/>
        <v>644543.08005510108</v>
      </c>
      <c r="L1393">
        <f t="shared" si="153"/>
        <v>644494.86585375003</v>
      </c>
      <c r="M1393">
        <f t="shared" si="154"/>
        <v>48.214201351045631</v>
      </c>
    </row>
    <row r="1394" spans="1:13" x14ac:dyDescent="0.25">
      <c r="A1394" s="1">
        <v>44961.108298611114</v>
      </c>
      <c r="B1394">
        <v>150</v>
      </c>
      <c r="C1394">
        <f t="shared" si="149"/>
        <v>15</v>
      </c>
      <c r="D1394">
        <v>7573781</v>
      </c>
      <c r="E1394">
        <f t="shared" si="150"/>
        <v>646219</v>
      </c>
      <c r="F1394">
        <f t="shared" si="152"/>
        <v>13.912074911328997</v>
      </c>
      <c r="G1394">
        <f t="shared" si="148"/>
        <v>644555.77070977003</v>
      </c>
      <c r="I1394">
        <f>P2*K1394^3+Q2*K1394^2+R2*K1394+S2</f>
        <v>-0.57419625787223894</v>
      </c>
      <c r="J1394">
        <f>P3*K1394+Q3</f>
        <v>127.34629827494848</v>
      </c>
      <c r="K1394">
        <f t="shared" si="151"/>
        <v>644558.50723029627</v>
      </c>
      <c r="L1394">
        <f t="shared" si="153"/>
        <v>644495.07799167186</v>
      </c>
      <c r="M1394">
        <f t="shared" si="154"/>
        <v>63.429238624405116</v>
      </c>
    </row>
    <row r="1395" spans="1:13" x14ac:dyDescent="0.25">
      <c r="A1395" s="1">
        <v>44961.108356481483</v>
      </c>
      <c r="B1395">
        <v>150</v>
      </c>
      <c r="C1395">
        <f t="shared" si="149"/>
        <v>15</v>
      </c>
      <c r="D1395">
        <v>7573776</v>
      </c>
      <c r="E1395">
        <f t="shared" si="150"/>
        <v>646224</v>
      </c>
      <c r="F1395">
        <f t="shared" si="152"/>
        <v>13.943158485291026</v>
      </c>
      <c r="G1395">
        <f t="shared" si="148"/>
        <v>644557.29580808035</v>
      </c>
      <c r="I1395">
        <f>P2*K1395^3+Q2*K1395^2+R2*K1395+S2</f>
        <v>-0.5741974315504742</v>
      </c>
      <c r="J1395">
        <f>P3*K1395+Q3</f>
        <v>127.34649219057191</v>
      </c>
      <c r="K1395">
        <f t="shared" si="151"/>
        <v>644560.02083320299</v>
      </c>
      <c r="L1395">
        <f t="shared" si="153"/>
        <v>644495.29446781031</v>
      </c>
      <c r="M1395">
        <f t="shared" si="154"/>
        <v>64.726365392678417</v>
      </c>
    </row>
    <row r="1396" spans="1:13" x14ac:dyDescent="0.25">
      <c r="A1396" s="1">
        <v>44961.108414351853</v>
      </c>
      <c r="B1396">
        <v>151</v>
      </c>
      <c r="C1396">
        <f t="shared" si="149"/>
        <v>15.1</v>
      </c>
      <c r="D1396">
        <v>7573777</v>
      </c>
      <c r="E1396">
        <f t="shared" si="150"/>
        <v>646223</v>
      </c>
      <c r="F1396">
        <f t="shared" si="152"/>
        <v>13.976211099996997</v>
      </c>
      <c r="G1396">
        <f t="shared" si="148"/>
        <v>644552.61232775077</v>
      </c>
      <c r="I1396">
        <f>P2*K1396^3+Q2*K1396^2+R2*K1396+S2</f>
        <v>-0.574193801211064</v>
      </c>
      <c r="J1396">
        <f>P3*K1396+Q3</f>
        <v>127.3458923887567</v>
      </c>
      <c r="K1396">
        <f t="shared" si="151"/>
        <v>644555.33909712161</v>
      </c>
      <c r="L1396">
        <f t="shared" si="153"/>
        <v>644495.49461657472</v>
      </c>
      <c r="M1396">
        <f t="shared" si="154"/>
        <v>59.844480546889827</v>
      </c>
    </row>
    <row r="1397" spans="1:13" x14ac:dyDescent="0.25">
      <c r="A1397" s="1">
        <v>44961.108472222222</v>
      </c>
      <c r="B1397">
        <v>151</v>
      </c>
      <c r="C1397">
        <f t="shared" si="149"/>
        <v>15.1</v>
      </c>
      <c r="D1397">
        <v>7573779</v>
      </c>
      <c r="E1397">
        <f t="shared" si="150"/>
        <v>646221</v>
      </c>
      <c r="F1397">
        <f t="shared" si="152"/>
        <v>14.008319354282797</v>
      </c>
      <c r="G1397">
        <f t="shared" si="148"/>
        <v>644547.03699115396</v>
      </c>
      <c r="I1397">
        <f>P2*K1397^3+Q2*K1397^2+R2*K1397+S2</f>
        <v>-0.57418948567098316</v>
      </c>
      <c r="J1397">
        <f>P3*K1397+Q3</f>
        <v>127.3451793956406</v>
      </c>
      <c r="K1397">
        <f t="shared" si="151"/>
        <v>644549.77384954691</v>
      </c>
      <c r="L1397">
        <f t="shared" si="153"/>
        <v>644495.67554735125</v>
      </c>
      <c r="M1397">
        <f t="shared" si="154"/>
        <v>54.098302195663564</v>
      </c>
    </row>
    <row r="1398" spans="1:13" x14ac:dyDescent="0.25">
      <c r="A1398" s="1">
        <v>44961.108530092592</v>
      </c>
      <c r="B1398">
        <v>151</v>
      </c>
      <c r="C1398">
        <f t="shared" si="149"/>
        <v>15.1</v>
      </c>
      <c r="D1398">
        <v>7573779</v>
      </c>
      <c r="E1398">
        <f t="shared" si="150"/>
        <v>646221</v>
      </c>
      <c r="F1398">
        <f t="shared" si="152"/>
        <v>14.039510229874717</v>
      </c>
      <c r="G1398">
        <f t="shared" si="148"/>
        <v>644543.56175640284</v>
      </c>
      <c r="I1398">
        <f>P2*K1398^3+Q2*K1398^2+R2*K1398+S2</f>
        <v>-0.57418680215447171</v>
      </c>
      <c r="J1398">
        <f>P3*K1398+Q3</f>
        <v>127.34473604705579</v>
      </c>
      <c r="K1398">
        <f t="shared" si="151"/>
        <v>644546.3133047244</v>
      </c>
      <c r="L1398">
        <f t="shared" si="153"/>
        <v>644495.84433987585</v>
      </c>
      <c r="M1398">
        <f t="shared" si="154"/>
        <v>50.468964848550968</v>
      </c>
    </row>
    <row r="1399" spans="1:13" x14ac:dyDescent="0.25">
      <c r="A1399" s="1">
        <v>44961.108587962961</v>
      </c>
      <c r="B1399">
        <v>152</v>
      </c>
      <c r="C1399">
        <f t="shared" si="149"/>
        <v>15.2</v>
      </c>
      <c r="D1399">
        <v>7573768</v>
      </c>
      <c r="E1399">
        <f t="shared" si="150"/>
        <v>646232</v>
      </c>
      <c r="F1399">
        <f t="shared" si="152"/>
        <v>14.072667080449724</v>
      </c>
      <c r="G1399">
        <f t="shared" si="148"/>
        <v>644550.85054770135</v>
      </c>
      <c r="I1399">
        <f>P2*K1399^3+Q2*K1399^2+R2*K1399+S2</f>
        <v>-0.57419247735221524</v>
      </c>
      <c r="J1399">
        <f>P3*K1399+Q3</f>
        <v>127.34567366509562</v>
      </c>
      <c r="K1399">
        <f t="shared" si="151"/>
        <v>644553.63185577956</v>
      </c>
      <c r="L1399">
        <f t="shared" si="153"/>
        <v>644496.03696492885</v>
      </c>
      <c r="M1399">
        <f t="shared" si="154"/>
        <v>57.594890850712545</v>
      </c>
    </row>
    <row r="1400" spans="1:13" x14ac:dyDescent="0.25">
      <c r="A1400" s="1">
        <v>44961.10864583333</v>
      </c>
      <c r="B1400">
        <v>152</v>
      </c>
      <c r="C1400">
        <f t="shared" si="149"/>
        <v>15.2</v>
      </c>
      <c r="D1400">
        <v>7573752</v>
      </c>
      <c r="E1400">
        <f t="shared" si="150"/>
        <v>646248</v>
      </c>
      <c r="F1400">
        <f t="shared" si="152"/>
        <v>14.104876592436876</v>
      </c>
      <c r="G1400">
        <f t="shared" si="148"/>
        <v>644563.23772089288</v>
      </c>
      <c r="I1400">
        <f>P2*K1400^3+Q2*K1400^2+R2*K1400+S2</f>
        <v>-0.57420209820945101</v>
      </c>
      <c r="J1400">
        <f>P3*K1400+Q3</f>
        <v>127.34726323150207</v>
      </c>
      <c r="K1400">
        <f t="shared" si="151"/>
        <v>644566.03917134635</v>
      </c>
      <c r="L1400">
        <f t="shared" si="153"/>
        <v>644496.2703056169</v>
      </c>
      <c r="M1400">
        <f t="shared" si="154"/>
        <v>69.768865729449317</v>
      </c>
    </row>
    <row r="1401" spans="1:13" x14ac:dyDescent="0.25">
      <c r="A1401" s="1">
        <v>44961.108703703707</v>
      </c>
      <c r="B1401">
        <v>153</v>
      </c>
      <c r="C1401">
        <f t="shared" si="149"/>
        <v>15.3</v>
      </c>
      <c r="D1401">
        <v>7573761</v>
      </c>
      <c r="E1401">
        <f t="shared" si="150"/>
        <v>646239</v>
      </c>
      <c r="F1401">
        <f t="shared" si="152"/>
        <v>14.139022975510107</v>
      </c>
      <c r="G1401">
        <f t="shared" si="148"/>
        <v>644550.45186198817</v>
      </c>
      <c r="I1401">
        <f>P2*K1401^3+Q2*K1401^2+R2*K1401+S2</f>
        <v>-0.57419216107807414</v>
      </c>
      <c r="J1401">
        <f>P3*K1401+Q3</f>
        <v>127.34562141156621</v>
      </c>
      <c r="K1401">
        <f t="shared" si="151"/>
        <v>644553.22399233573</v>
      </c>
      <c r="L1401">
        <f t="shared" si="153"/>
        <v>644496.4601512393</v>
      </c>
      <c r="M1401">
        <f t="shared" si="154"/>
        <v>56.763841096428223</v>
      </c>
    </row>
    <row r="1402" spans="1:13" x14ac:dyDescent="0.25">
      <c r="A1402" s="1">
        <v>44961.108761574076</v>
      </c>
      <c r="B1402">
        <v>153</v>
      </c>
      <c r="C1402">
        <f t="shared" si="149"/>
        <v>15.3</v>
      </c>
      <c r="D1402">
        <v>7573770</v>
      </c>
      <c r="E1402">
        <f t="shared" si="150"/>
        <v>646230</v>
      </c>
      <c r="F1402">
        <f t="shared" si="152"/>
        <v>14.17219374763839</v>
      </c>
      <c r="G1402">
        <f t="shared" si="148"/>
        <v>644537.77594523213</v>
      </c>
      <c r="I1402">
        <f>P2*K1402^3+Q2*K1402^2+R2*K1402+S2</f>
        <v>-0.57418234082473474</v>
      </c>
      <c r="J1402">
        <f>P3*K1402+Q3</f>
        <v>127.34399899856544</v>
      </c>
      <c r="K1402">
        <f t="shared" si="151"/>
        <v>644540.5602936073</v>
      </c>
      <c r="L1402">
        <f t="shared" si="153"/>
        <v>644496.6071517138</v>
      </c>
      <c r="M1402">
        <f t="shared" si="154"/>
        <v>43.953141893493012</v>
      </c>
    </row>
    <row r="1403" spans="1:13" x14ac:dyDescent="0.25">
      <c r="A1403" s="1">
        <v>44961.108819444446</v>
      </c>
      <c r="B1403">
        <v>153</v>
      </c>
      <c r="C1403">
        <f t="shared" si="149"/>
        <v>15.3</v>
      </c>
      <c r="D1403">
        <v>7573757</v>
      </c>
      <c r="E1403">
        <f t="shared" si="150"/>
        <v>646243</v>
      </c>
      <c r="F1403">
        <f t="shared" si="152"/>
        <v>14.20441678342015</v>
      </c>
      <c r="G1403">
        <f t="shared" si="148"/>
        <v>644547.1701353899</v>
      </c>
      <c r="I1403">
        <f>P2*K1403^3+Q2*K1403^2+R2*K1403+S2</f>
        <v>-0.57418966330867793</v>
      </c>
      <c r="J1403">
        <f>P3*K1403+Q3</f>
        <v>127.34520874373554</v>
      </c>
      <c r="K1403">
        <f t="shared" si="151"/>
        <v>644550.00292527082</v>
      </c>
      <c r="L1403">
        <f t="shared" si="153"/>
        <v>644496.78513762564</v>
      </c>
      <c r="M1403">
        <f t="shared" si="154"/>
        <v>53.217787645175122</v>
      </c>
    </row>
    <row r="1404" spans="1:13" x14ac:dyDescent="0.25">
      <c r="A1404" s="1">
        <v>44961.108877314815</v>
      </c>
      <c r="B1404">
        <v>154</v>
      </c>
      <c r="C1404">
        <f t="shared" si="149"/>
        <v>15.4</v>
      </c>
      <c r="D1404">
        <v>7573761</v>
      </c>
      <c r="E1404">
        <f t="shared" si="150"/>
        <v>646239</v>
      </c>
      <c r="F1404">
        <f t="shared" si="152"/>
        <v>14.23857630389386</v>
      </c>
      <c r="G1404">
        <f t="shared" si="148"/>
        <v>644539.37850042502</v>
      </c>
      <c r="I1404">
        <f>P2*K1404^3+Q2*K1404^2+R2*K1404+S2</f>
        <v>-0.57418360855327644</v>
      </c>
      <c r="J1404">
        <f>P3*K1404+Q3</f>
        <v>127.34420843577443</v>
      </c>
      <c r="K1404">
        <f t="shared" si="151"/>
        <v>644542.19504981057</v>
      </c>
      <c r="L1404">
        <f t="shared" si="153"/>
        <v>644496.93650399963</v>
      </c>
      <c r="M1404">
        <f t="shared" si="154"/>
        <v>45.258545810938813</v>
      </c>
    </row>
    <row r="1405" spans="1:13" x14ac:dyDescent="0.25">
      <c r="A1405" s="1">
        <v>44961.108935185184</v>
      </c>
      <c r="B1405">
        <v>155</v>
      </c>
      <c r="C1405">
        <f t="shared" si="149"/>
        <v>15.5</v>
      </c>
      <c r="D1405">
        <v>7573761</v>
      </c>
      <c r="E1405">
        <f t="shared" si="150"/>
        <v>646239</v>
      </c>
      <c r="F1405">
        <f t="shared" si="152"/>
        <v>14.274616980925463</v>
      </c>
      <c r="G1405">
        <f t="shared" si="148"/>
        <v>644535.37249206565</v>
      </c>
      <c r="I1405">
        <f>P2*K1405^3+Q2*K1405^2+R2*K1405+S2</f>
        <v>-0.57418051706242912</v>
      </c>
      <c r="J1405">
        <f>P3*K1405+Q3</f>
        <v>127.34369770366726</v>
      </c>
      <c r="K1405">
        <f t="shared" si="151"/>
        <v>644538.20854481263</v>
      </c>
      <c r="L1405">
        <f t="shared" si="153"/>
        <v>644497.07407746906</v>
      </c>
      <c r="M1405">
        <f t="shared" si="154"/>
        <v>41.134467343566939</v>
      </c>
    </row>
    <row r="1406" spans="1:13" x14ac:dyDescent="0.25">
      <c r="A1406" s="1">
        <v>44961.108993055554</v>
      </c>
      <c r="B1406">
        <v>155</v>
      </c>
      <c r="C1406">
        <f t="shared" si="149"/>
        <v>15.5</v>
      </c>
      <c r="D1406">
        <v>7573754</v>
      </c>
      <c r="E1406">
        <f t="shared" si="150"/>
        <v>646246</v>
      </c>
      <c r="F1406">
        <f t="shared" si="152"/>
        <v>14.309627924327593</v>
      </c>
      <c r="G1406">
        <f t="shared" si="148"/>
        <v>644538.47064238635</v>
      </c>
      <c r="I1406">
        <f>P2*K1406^3+Q2*K1406^2+R2*K1406+S2</f>
        <v>-0.57418293880726068</v>
      </c>
      <c r="J1406">
        <f>P3*K1406+Q3</f>
        <v>127.34409778906776</v>
      </c>
      <c r="K1406">
        <f t="shared" si="151"/>
        <v>644541.33140007523</v>
      </c>
      <c r="L1406">
        <f t="shared" si="153"/>
        <v>644497.22160187771</v>
      </c>
      <c r="M1406">
        <f t="shared" si="154"/>
        <v>44.109798197518103</v>
      </c>
    </row>
    <row r="1407" spans="1:13" x14ac:dyDescent="0.25">
      <c r="A1407" s="1">
        <v>44961.109050925923</v>
      </c>
      <c r="B1407">
        <v>156</v>
      </c>
      <c r="C1407">
        <f t="shared" si="149"/>
        <v>15.6</v>
      </c>
      <c r="D1407">
        <v>7573735</v>
      </c>
      <c r="E1407">
        <f t="shared" si="150"/>
        <v>646265</v>
      </c>
      <c r="F1407">
        <f t="shared" si="152"/>
        <v>14.346495697918233</v>
      </c>
      <c r="G1407">
        <f t="shared" si="148"/>
        <v>644553.34379160043</v>
      </c>
      <c r="I1407">
        <f>P2*K1407^3+Q2*K1407^2+R2*K1407+S2</f>
        <v>-0.57419449816805546</v>
      </c>
      <c r="J1407">
        <f>P3*K1407+Q3</f>
        <v>127.34600753842687</v>
      </c>
      <c r="K1407">
        <f t="shared" si="151"/>
        <v>644556.23789461097</v>
      </c>
      <c r="L1407">
        <f t="shared" si="153"/>
        <v>644497.41832285351</v>
      </c>
      <c r="M1407">
        <f t="shared" si="154"/>
        <v>58.819571757456288</v>
      </c>
    </row>
    <row r="1408" spans="1:13" x14ac:dyDescent="0.25">
      <c r="A1408" s="1">
        <v>44961.1091087963</v>
      </c>
      <c r="B1408">
        <v>157</v>
      </c>
      <c r="C1408">
        <f t="shared" si="149"/>
        <v>15.7</v>
      </c>
      <c r="D1408">
        <v>7573738</v>
      </c>
      <c r="E1408">
        <f t="shared" si="150"/>
        <v>646262</v>
      </c>
      <c r="F1408">
        <f t="shared" si="152"/>
        <v>14.385167249406283</v>
      </c>
      <c r="G1408">
        <f t="shared" si="148"/>
        <v>644546.05516203924</v>
      </c>
      <c r="I1408">
        <f>P2*K1408^3+Q2*K1408^2+R2*K1408+S2</f>
        <v>-0.57418882835159779</v>
      </c>
      <c r="J1408">
        <f>P3*K1408+Q3</f>
        <v>127.34507079806312</v>
      </c>
      <c r="K1408">
        <f t="shared" si="151"/>
        <v>644548.92619423149</v>
      </c>
      <c r="L1408">
        <f t="shared" si="153"/>
        <v>644497.59001575806</v>
      </c>
      <c r="M1408">
        <f t="shared" si="154"/>
        <v>51.336178473429754</v>
      </c>
    </row>
    <row r="1409" spans="1:13" x14ac:dyDescent="0.25">
      <c r="A1409" s="1">
        <v>44961.109166666669</v>
      </c>
      <c r="B1409">
        <v>157</v>
      </c>
      <c r="C1409">
        <f t="shared" si="149"/>
        <v>15.7</v>
      </c>
      <c r="D1409">
        <v>7573723</v>
      </c>
      <c r="E1409">
        <f t="shared" si="150"/>
        <v>646277</v>
      </c>
      <c r="F1409">
        <f t="shared" si="152"/>
        <v>14.422733899423246</v>
      </c>
      <c r="G1409">
        <f t="shared" si="148"/>
        <v>644556.86050144385</v>
      </c>
      <c r="I1409">
        <f>P2*K1409^3+Q2*K1409^2+R2*K1409+S2</f>
        <v>-0.57419724167525266</v>
      </c>
      <c r="J1409">
        <f>P3*K1409+Q3</f>
        <v>127.34646081921336</v>
      </c>
      <c r="K1409">
        <f t="shared" si="151"/>
        <v>644559.77596495231</v>
      </c>
      <c r="L1409">
        <f t="shared" si="153"/>
        <v>644497.79730225541</v>
      </c>
      <c r="M1409">
        <f t="shared" si="154"/>
        <v>61.978662696899846</v>
      </c>
    </row>
    <row r="1410" spans="1:13" x14ac:dyDescent="0.25">
      <c r="A1410" s="1">
        <v>44961.109224537038</v>
      </c>
      <c r="B1410">
        <v>157</v>
      </c>
      <c r="C1410">
        <f t="shared" si="149"/>
        <v>15.7</v>
      </c>
      <c r="D1410">
        <v>7573723</v>
      </c>
      <c r="E1410">
        <f t="shared" si="150"/>
        <v>646277</v>
      </c>
      <c r="F1410">
        <f t="shared" si="152"/>
        <v>14.459227216582581</v>
      </c>
      <c r="G1410">
        <f t="shared" ref="G1410:G1473" si="155">E1410-($P$2*E1410^3+$Q$2*E1410^2+$R$2*E1410+$S$2)*F1410^2-($P$3*E1410+$Q$3)*F1410</f>
        <v>644552.8117789356</v>
      </c>
      <c r="I1410">
        <f>P2*K1410^3+Q2*K1410^2+R2*K1410+S2</f>
        <v>-0.57419409314502456</v>
      </c>
      <c r="J1410">
        <f>P3*K1410+Q3</f>
        <v>127.34594062137182</v>
      </c>
      <c r="K1410">
        <f t="shared" si="151"/>
        <v>644555.71557543299</v>
      </c>
      <c r="L1410">
        <f t="shared" si="153"/>
        <v>644497.99036316597</v>
      </c>
      <c r="M1410">
        <f t="shared" si="154"/>
        <v>57.725212267017923</v>
      </c>
    </row>
    <row r="1411" spans="1:13" x14ac:dyDescent="0.25">
      <c r="A1411" s="1">
        <v>44961.109282407408</v>
      </c>
      <c r="B1411">
        <v>157</v>
      </c>
      <c r="C1411">
        <f t="shared" ref="C1411:C1474" si="156">B1411/10</f>
        <v>15.7</v>
      </c>
      <c r="D1411">
        <v>7573736</v>
      </c>
      <c r="E1411">
        <f t="shared" ref="E1411:E1474" si="157">(8220000-D1411)</f>
        <v>646264</v>
      </c>
      <c r="F1411">
        <f t="shared" si="152"/>
        <v>14.494677867537364</v>
      </c>
      <c r="G1411">
        <f t="shared" si="155"/>
        <v>644535.90224206483</v>
      </c>
      <c r="I1411">
        <f>P2*K1411^3+Q2*K1411^2+R2*K1411+S2</f>
        <v>-0.57418097365095566</v>
      </c>
      <c r="J1411">
        <f>P3*K1411+Q3</f>
        <v>127.34377313412686</v>
      </c>
      <c r="K1411">
        <f t="shared" ref="K1411:K1474" si="158">E1411-I1410*F1411^2-J1410*F1411</f>
        <v>644538.79731512885</v>
      </c>
      <c r="L1411">
        <f t="shared" si="153"/>
        <v>644498.12638633919</v>
      </c>
      <c r="M1411">
        <f t="shared" si="154"/>
        <v>40.670928789651953</v>
      </c>
    </row>
    <row r="1412" spans="1:13" x14ac:dyDescent="0.25">
      <c r="A1412" s="1">
        <v>44961.109340277777</v>
      </c>
      <c r="B1412">
        <v>158</v>
      </c>
      <c r="C1412">
        <f t="shared" si="156"/>
        <v>15.8</v>
      </c>
      <c r="D1412">
        <v>7573736</v>
      </c>
      <c r="E1412">
        <f t="shared" si="157"/>
        <v>646264</v>
      </c>
      <c r="F1412">
        <f t="shared" ref="F1412:F1475" si="159">F1411+(C1412-F1411)/35</f>
        <v>14.531972785607724</v>
      </c>
      <c r="G1412">
        <f t="shared" si="155"/>
        <v>644531.76774349122</v>
      </c>
      <c r="I1412">
        <f>P2*K1412^3+Q2*K1412^2+R2*K1412+S2</f>
        <v>-0.5741777948414436</v>
      </c>
      <c r="J1412">
        <f>P3*K1412+Q3</f>
        <v>127.34324798491902</v>
      </c>
      <c r="K1412">
        <f t="shared" si="158"/>
        <v>644534.69827785995</v>
      </c>
      <c r="L1412">
        <f t="shared" ref="L1412:L1475" si="160">L1411+(K1412-L1411)/300</f>
        <v>644498.24829264428</v>
      </c>
      <c r="M1412">
        <f t="shared" ref="M1412:M1475" si="161">K1412-L1412</f>
        <v>36.449985215673223</v>
      </c>
    </row>
    <row r="1413" spans="1:13" x14ac:dyDescent="0.25">
      <c r="A1413" s="1">
        <v>44961.109398148146</v>
      </c>
      <c r="B1413">
        <v>158</v>
      </c>
      <c r="C1413">
        <f t="shared" si="156"/>
        <v>15.8</v>
      </c>
      <c r="D1413">
        <v>7573706</v>
      </c>
      <c r="E1413">
        <f t="shared" si="157"/>
        <v>646294</v>
      </c>
      <c r="F1413">
        <f t="shared" si="159"/>
        <v>14.568202134590361</v>
      </c>
      <c r="G1413">
        <f t="shared" si="155"/>
        <v>644557.70181144541</v>
      </c>
      <c r="I1413">
        <f>P2*K1413^3+Q2*K1413^2+R2*K1413+S2</f>
        <v>-0.574197955876251</v>
      </c>
      <c r="J1413">
        <f>P3*K1413+Q3</f>
        <v>127.34657882034429</v>
      </c>
      <c r="K1413">
        <f t="shared" si="158"/>
        <v>644560.69701943779</v>
      </c>
      <c r="L1413">
        <f t="shared" si="160"/>
        <v>644498.45645506692</v>
      </c>
      <c r="M1413">
        <f t="shared" si="161"/>
        <v>62.240564370877109</v>
      </c>
    </row>
    <row r="1414" spans="1:13" x14ac:dyDescent="0.25">
      <c r="A1414" s="1">
        <v>44961.109456018516</v>
      </c>
      <c r="B1414">
        <v>159</v>
      </c>
      <c r="C1414">
        <f t="shared" si="156"/>
        <v>15.9</v>
      </c>
      <c r="D1414">
        <v>7573689</v>
      </c>
      <c r="E1414">
        <f t="shared" si="157"/>
        <v>646311</v>
      </c>
      <c r="F1414">
        <f t="shared" si="159"/>
        <v>14.606253502173494</v>
      </c>
      <c r="G1414">
        <f t="shared" si="155"/>
        <v>644570.45754684892</v>
      </c>
      <c r="I1414">
        <f>P2*K1414^3+Q2*K1414^2+R2*K1414+S2</f>
        <v>-0.57420784016712945</v>
      </c>
      <c r="J1414">
        <f>P3*K1414+Q3</f>
        <v>127.34821196652409</v>
      </c>
      <c r="K1414">
        <f t="shared" si="158"/>
        <v>644573.44449569122</v>
      </c>
      <c r="L1414">
        <f t="shared" si="160"/>
        <v>644498.70641520235</v>
      </c>
      <c r="M1414">
        <f t="shared" si="161"/>
        <v>74.738080488867126</v>
      </c>
    </row>
    <row r="1415" spans="1:13" x14ac:dyDescent="0.25">
      <c r="A1415" s="1">
        <v>44961.109513888892</v>
      </c>
      <c r="B1415">
        <v>159</v>
      </c>
      <c r="C1415">
        <f t="shared" si="156"/>
        <v>15.9</v>
      </c>
      <c r="D1415">
        <v>7573693</v>
      </c>
      <c r="E1415">
        <f t="shared" si="157"/>
        <v>646307</v>
      </c>
      <c r="F1415">
        <f t="shared" si="159"/>
        <v>14.643217687825681</v>
      </c>
      <c r="G1415">
        <f t="shared" si="155"/>
        <v>644562.37111424759</v>
      </c>
      <c r="I1415">
        <f>P2*K1415^3+Q2*K1415^2+R2*K1415+S2</f>
        <v>-0.57420155316715726</v>
      </c>
      <c r="J1415">
        <f>P3*K1415+Q3</f>
        <v>127.34717317668516</v>
      </c>
      <c r="K1415">
        <f t="shared" si="158"/>
        <v>644565.33625102346</v>
      </c>
      <c r="L1415">
        <f t="shared" si="160"/>
        <v>644498.9285146551</v>
      </c>
      <c r="M1415">
        <f t="shared" si="161"/>
        <v>66.407736368360929</v>
      </c>
    </row>
    <row r="1416" spans="1:13" x14ac:dyDescent="0.25">
      <c r="A1416" s="1">
        <v>44961.109571759262</v>
      </c>
      <c r="B1416">
        <v>160</v>
      </c>
      <c r="C1416">
        <f t="shared" si="156"/>
        <v>16</v>
      </c>
      <c r="D1416">
        <v>7573705</v>
      </c>
      <c r="E1416">
        <f t="shared" si="157"/>
        <v>646295</v>
      </c>
      <c r="F1416">
        <f t="shared" si="159"/>
        <v>14.681982896744946</v>
      </c>
      <c r="G1416">
        <f t="shared" si="155"/>
        <v>644546.10068694584</v>
      </c>
      <c r="I1416">
        <f>P2*K1416^3+Q2*K1416^2+R2*K1416+S2</f>
        <v>-0.57418893693970563</v>
      </c>
      <c r="J1416">
        <f>P3*K1416+Q3</f>
        <v>127.34508873817914</v>
      </c>
      <c r="K1416">
        <f t="shared" si="158"/>
        <v>644549.06622529903</v>
      </c>
      <c r="L1416">
        <f t="shared" si="160"/>
        <v>644499.09564035723</v>
      </c>
      <c r="M1416">
        <f t="shared" si="161"/>
        <v>49.970584941795096</v>
      </c>
    </row>
    <row r="1417" spans="1:13" x14ac:dyDescent="0.25">
      <c r="A1417" s="1">
        <v>44961.109629629631</v>
      </c>
      <c r="B1417">
        <v>160</v>
      </c>
      <c r="C1417">
        <f t="shared" si="156"/>
        <v>16</v>
      </c>
      <c r="D1417">
        <v>7573715</v>
      </c>
      <c r="E1417">
        <f t="shared" si="157"/>
        <v>646285</v>
      </c>
      <c r="F1417">
        <f t="shared" si="159"/>
        <v>14.719640528266519</v>
      </c>
      <c r="G1417">
        <f t="shared" si="155"/>
        <v>644531.95117320388</v>
      </c>
      <c r="I1417">
        <f>P2*K1417^3+Q2*K1417^2+R2*K1417+S2</f>
        <v>-0.57417797790529412</v>
      </c>
      <c r="J1417">
        <f>P3*K1417+Q3</f>
        <v>127.343278227364</v>
      </c>
      <c r="K1417">
        <f t="shared" si="158"/>
        <v>644534.93433440768</v>
      </c>
      <c r="L1417">
        <f t="shared" si="160"/>
        <v>644499.21510267071</v>
      </c>
      <c r="M1417">
        <f t="shared" si="161"/>
        <v>35.719231736962683</v>
      </c>
    </row>
    <row r="1418" spans="1:13" x14ac:dyDescent="0.25">
      <c r="A1418" s="1">
        <v>44961.1096875</v>
      </c>
      <c r="B1418">
        <v>160</v>
      </c>
      <c r="C1418">
        <f t="shared" si="156"/>
        <v>16</v>
      </c>
      <c r="D1418">
        <v>7573716</v>
      </c>
      <c r="E1418">
        <f t="shared" si="157"/>
        <v>646284</v>
      </c>
      <c r="F1418">
        <f t="shared" si="159"/>
        <v>14.756222227458904</v>
      </c>
      <c r="G1418">
        <f t="shared" si="155"/>
        <v>644526.90684116376</v>
      </c>
      <c r="I1418">
        <f>P2*K1418^3+Q2*K1418^2+R2*K1418+S2</f>
        <v>-0.57417408865999942</v>
      </c>
      <c r="J1418">
        <f>P3*K1418+Q3</f>
        <v>127.3426357248842</v>
      </c>
      <c r="K1418">
        <f t="shared" si="158"/>
        <v>644529.91929949832</v>
      </c>
      <c r="L1418">
        <f t="shared" si="160"/>
        <v>644499.31744999345</v>
      </c>
      <c r="M1418">
        <f t="shared" si="161"/>
        <v>30.601849504862912</v>
      </c>
    </row>
    <row r="1419" spans="1:13" x14ac:dyDescent="0.25">
      <c r="A1419" s="1">
        <v>44961.10974537037</v>
      </c>
      <c r="B1419">
        <v>160</v>
      </c>
      <c r="C1419">
        <f t="shared" si="156"/>
        <v>16</v>
      </c>
      <c r="D1419">
        <v>7573716</v>
      </c>
      <c r="E1419">
        <f t="shared" si="157"/>
        <v>646284</v>
      </c>
      <c r="F1419">
        <f t="shared" si="159"/>
        <v>14.791758735245793</v>
      </c>
      <c r="G1419">
        <f t="shared" si="155"/>
        <v>644522.9778664069</v>
      </c>
      <c r="I1419">
        <f>P2*K1419^3+Q2*K1419^2+R2*K1419+S2</f>
        <v>-0.57417105339569485</v>
      </c>
      <c r="J1419">
        <f>P3*K1419+Q3</f>
        <v>127.34213431030129</v>
      </c>
      <c r="K1419">
        <f t="shared" si="158"/>
        <v>644526.0055221722</v>
      </c>
      <c r="L1419">
        <f t="shared" si="160"/>
        <v>644499.40641023405</v>
      </c>
      <c r="M1419">
        <f t="shared" si="161"/>
        <v>26.5991119381506</v>
      </c>
    </row>
    <row r="1420" spans="1:13" x14ac:dyDescent="0.25">
      <c r="A1420" s="1">
        <v>44961.109803240739</v>
      </c>
      <c r="B1420">
        <v>161</v>
      </c>
      <c r="C1420">
        <f t="shared" si="156"/>
        <v>16.100000000000001</v>
      </c>
      <c r="D1420">
        <v>7573714</v>
      </c>
      <c r="E1420">
        <f t="shared" si="157"/>
        <v>646286</v>
      </c>
      <c r="F1420">
        <f t="shared" si="159"/>
        <v>14.829137057095913</v>
      </c>
      <c r="G1420">
        <f t="shared" si="155"/>
        <v>644520.84336481965</v>
      </c>
      <c r="I1420">
        <f>P2*K1420^3+Q2*K1420^2+R2*K1420+S2</f>
        <v>-0.57416941128014998</v>
      </c>
      <c r="J1420">
        <f>P3*K1420+Q3</f>
        <v>127.34186304261624</v>
      </c>
      <c r="K1420">
        <f t="shared" si="158"/>
        <v>644523.88814993924</v>
      </c>
      <c r="L1420">
        <f t="shared" si="160"/>
        <v>644499.48801603308</v>
      </c>
      <c r="M1420">
        <f t="shared" si="161"/>
        <v>24.400133906165138</v>
      </c>
    </row>
    <row r="1421" spans="1:13" x14ac:dyDescent="0.25">
      <c r="A1421" s="1">
        <v>44961.109861111108</v>
      </c>
      <c r="B1421">
        <v>161</v>
      </c>
      <c r="C1421">
        <f t="shared" si="156"/>
        <v>16.100000000000001</v>
      </c>
      <c r="D1421">
        <v>7573684</v>
      </c>
      <c r="E1421">
        <f t="shared" si="157"/>
        <v>646316</v>
      </c>
      <c r="F1421">
        <f t="shared" si="159"/>
        <v>14.865447426893173</v>
      </c>
      <c r="G1421">
        <f t="shared" si="155"/>
        <v>644546.77985051181</v>
      </c>
      <c r="I1421">
        <f>P2*K1421^3+Q2*K1421^2+R2*K1421+S2</f>
        <v>-0.57418957346289401</v>
      </c>
      <c r="J1421">
        <f>P3*K1421+Q3</f>
        <v>127.34519390002066</v>
      </c>
      <c r="K1421">
        <f t="shared" si="158"/>
        <v>644549.88706307462</v>
      </c>
      <c r="L1421">
        <f t="shared" si="160"/>
        <v>644499.65601285652</v>
      </c>
      <c r="M1421">
        <f t="shared" si="161"/>
        <v>50.231050218106247</v>
      </c>
    </row>
    <row r="1422" spans="1:13" x14ac:dyDescent="0.25">
      <c r="A1422" s="1">
        <v>44961.109918981485</v>
      </c>
      <c r="B1422">
        <v>161</v>
      </c>
      <c r="C1422">
        <f t="shared" si="156"/>
        <v>16.100000000000001</v>
      </c>
      <c r="D1422">
        <v>7573669</v>
      </c>
      <c r="E1422">
        <f t="shared" si="157"/>
        <v>646331</v>
      </c>
      <c r="F1422">
        <f t="shared" si="159"/>
        <v>14.900720357553368</v>
      </c>
      <c r="G1422">
        <f t="shared" si="155"/>
        <v>644557.85825382103</v>
      </c>
      <c r="I1422">
        <f>P2*K1422^3+Q2*K1422^2+R2*K1422+S2</f>
        <v>-0.57419815439075717</v>
      </c>
      <c r="J1422">
        <f>P3*K1422+Q3</f>
        <v>127.34661161923489</v>
      </c>
      <c r="K1422">
        <f t="shared" si="158"/>
        <v>644560.95303024945</v>
      </c>
      <c r="L1422">
        <f t="shared" si="160"/>
        <v>644499.86033624783</v>
      </c>
      <c r="M1422">
        <f t="shared" si="161"/>
        <v>61.092694001621567</v>
      </c>
    </row>
    <row r="1423" spans="1:13" x14ac:dyDescent="0.25">
      <c r="A1423" s="1">
        <v>44961.109976851854</v>
      </c>
      <c r="B1423">
        <v>161</v>
      </c>
      <c r="C1423">
        <f t="shared" si="156"/>
        <v>16.100000000000001</v>
      </c>
      <c r="D1423">
        <v>7573679</v>
      </c>
      <c r="E1423">
        <f t="shared" si="157"/>
        <v>646321</v>
      </c>
      <c r="F1423">
        <f t="shared" si="159"/>
        <v>14.9349854901947</v>
      </c>
      <c r="G1423">
        <f t="shared" si="155"/>
        <v>644544.09276784817</v>
      </c>
      <c r="I1423">
        <f>P2*K1423^3+Q2*K1423^2+R2*K1423+S2</f>
        <v>-0.57418745662711201</v>
      </c>
      <c r="J1423">
        <f>P3*K1423+Q3</f>
        <v>127.34484417299792</v>
      </c>
      <c r="K1423">
        <f t="shared" si="158"/>
        <v>644547.15727870353</v>
      </c>
      <c r="L1423">
        <f t="shared" si="160"/>
        <v>644500.01799272269</v>
      </c>
      <c r="M1423">
        <f t="shared" si="161"/>
        <v>47.139285980840214</v>
      </c>
    </row>
    <row r="1424" spans="1:13" x14ac:dyDescent="0.25">
      <c r="A1424" s="1">
        <v>44961.110034722224</v>
      </c>
      <c r="B1424">
        <v>162</v>
      </c>
      <c r="C1424">
        <f t="shared" si="156"/>
        <v>16.2</v>
      </c>
      <c r="D1424">
        <v>7573668</v>
      </c>
      <c r="E1424">
        <f t="shared" si="157"/>
        <v>646332</v>
      </c>
      <c r="F1424">
        <f t="shared" si="159"/>
        <v>14.971128761903422</v>
      </c>
      <c r="G1424">
        <f t="shared" si="155"/>
        <v>644551.08481501241</v>
      </c>
      <c r="I1424">
        <f>P2*K1424^3+Q2*K1424^2+R2*K1424+S2</f>
        <v>-0.57419291734915612</v>
      </c>
      <c r="J1424">
        <f>P3*K1424+Q3</f>
        <v>127.34574635976881</v>
      </c>
      <c r="K1424">
        <f t="shared" si="158"/>
        <v>644554.19927199243</v>
      </c>
      <c r="L1424">
        <f t="shared" si="160"/>
        <v>644500.19859698694</v>
      </c>
      <c r="M1424">
        <f t="shared" si="161"/>
        <v>54.000675005489029</v>
      </c>
    </row>
    <row r="1425" spans="1:13" x14ac:dyDescent="0.25">
      <c r="A1425" s="1">
        <v>44961.110092592593</v>
      </c>
      <c r="B1425">
        <v>161</v>
      </c>
      <c r="C1425">
        <f t="shared" si="156"/>
        <v>16.100000000000001</v>
      </c>
      <c r="D1425">
        <v>7573660</v>
      </c>
      <c r="E1425">
        <f t="shared" si="157"/>
        <v>646340</v>
      </c>
      <c r="F1425">
        <f t="shared" si="159"/>
        <v>15.003382225849039</v>
      </c>
      <c r="G1425">
        <f t="shared" si="155"/>
        <v>644555.51258136553</v>
      </c>
      <c r="I1425">
        <f>P2*K1425^3+Q2*K1425^2+R2*K1425+S2</f>
        <v>-0.57419635676709524</v>
      </c>
      <c r="J1425">
        <f>P3*K1425+Q3</f>
        <v>127.34631461434643</v>
      </c>
      <c r="K1425">
        <f t="shared" si="158"/>
        <v>644558.63476700417</v>
      </c>
      <c r="L1425">
        <f t="shared" si="160"/>
        <v>644500.39338422031</v>
      </c>
      <c r="M1425">
        <f t="shared" si="161"/>
        <v>58.2413827838609</v>
      </c>
    </row>
    <row r="1426" spans="1:13" x14ac:dyDescent="0.25">
      <c r="A1426" s="1">
        <v>44961.110150462962</v>
      </c>
      <c r="B1426">
        <v>162</v>
      </c>
      <c r="C1426">
        <f t="shared" si="156"/>
        <v>16.2</v>
      </c>
      <c r="D1426">
        <v>7573660</v>
      </c>
      <c r="E1426">
        <f t="shared" si="157"/>
        <v>646340</v>
      </c>
      <c r="F1426">
        <f t="shared" si="159"/>
        <v>15.037571305110495</v>
      </c>
      <c r="G1426">
        <f t="shared" si="155"/>
        <v>644551.74207959045</v>
      </c>
      <c r="I1426">
        <f>P2*K1426^3+Q2*K1426^2+R2*K1426+S2</f>
        <v>-0.57419343195379946</v>
      </c>
      <c r="J1426">
        <f>P3*K1426+Q3</f>
        <v>127.34583138109538</v>
      </c>
      <c r="K1426">
        <f t="shared" si="158"/>
        <v>644554.86290354899</v>
      </c>
      <c r="L1426">
        <f t="shared" si="160"/>
        <v>644500.57494928478</v>
      </c>
      <c r="M1426">
        <f t="shared" si="161"/>
        <v>54.287954264204018</v>
      </c>
    </row>
    <row r="1427" spans="1:13" x14ac:dyDescent="0.25">
      <c r="A1427" s="1">
        <v>44961.110208333332</v>
      </c>
      <c r="B1427">
        <v>162</v>
      </c>
      <c r="C1427">
        <f t="shared" si="156"/>
        <v>16.2</v>
      </c>
      <c r="D1427">
        <v>7573669</v>
      </c>
      <c r="E1427">
        <f t="shared" si="157"/>
        <v>646331</v>
      </c>
      <c r="F1427">
        <f t="shared" si="159"/>
        <v>15.070783553535909</v>
      </c>
      <c r="G1427">
        <f t="shared" si="155"/>
        <v>644539.09640019073</v>
      </c>
      <c r="I1427">
        <f>P2*K1427^3+Q2*K1427^2+R2*K1427+S2</f>
        <v>-0.5741836234360308</v>
      </c>
      <c r="J1427">
        <f>P3*K1427+Q3</f>
        <v>127.34421089451416</v>
      </c>
      <c r="K1427">
        <f t="shared" si="158"/>
        <v>644542.21424143389</v>
      </c>
      <c r="L1427">
        <f t="shared" si="160"/>
        <v>644500.71374692523</v>
      </c>
      <c r="M1427">
        <f t="shared" si="161"/>
        <v>41.50049450865481</v>
      </c>
    </row>
    <row r="1428" spans="1:13" x14ac:dyDescent="0.25">
      <c r="A1428" s="1">
        <v>44961.110266203701</v>
      </c>
      <c r="B1428">
        <v>162</v>
      </c>
      <c r="C1428">
        <f t="shared" si="156"/>
        <v>16.2</v>
      </c>
      <c r="D1428">
        <v>7573670</v>
      </c>
      <c r="E1428">
        <f t="shared" si="157"/>
        <v>646330</v>
      </c>
      <c r="F1428">
        <f t="shared" si="159"/>
        <v>15.10304688057774</v>
      </c>
      <c r="G1428">
        <f t="shared" si="155"/>
        <v>644534.54253519466</v>
      </c>
      <c r="I1428">
        <f>P2*K1428^3+Q2*K1428^2+R2*K1428+S2</f>
        <v>-0.57418011249746514</v>
      </c>
      <c r="J1428">
        <f>P3*K1428+Q3</f>
        <v>127.34363086790482</v>
      </c>
      <c r="K1428">
        <f t="shared" si="158"/>
        <v>644537.68686016183</v>
      </c>
      <c r="L1428">
        <f t="shared" si="160"/>
        <v>644500.83699063607</v>
      </c>
      <c r="M1428">
        <f t="shared" si="161"/>
        <v>36.84986952575855</v>
      </c>
    </row>
    <row r="1429" spans="1:13" x14ac:dyDescent="0.25">
      <c r="A1429" s="1">
        <v>44961.110324074078</v>
      </c>
      <c r="B1429">
        <v>162</v>
      </c>
      <c r="C1429">
        <f t="shared" si="156"/>
        <v>16.2</v>
      </c>
      <c r="D1429">
        <v>7573660</v>
      </c>
      <c r="E1429">
        <f t="shared" si="157"/>
        <v>646340</v>
      </c>
      <c r="F1429">
        <f t="shared" si="159"/>
        <v>15.134388398275519</v>
      </c>
      <c r="G1429">
        <f t="shared" si="155"/>
        <v>644541.07202244224</v>
      </c>
      <c r="I1429">
        <f>P2*K1429^3+Q2*K1429^2+R2*K1429+S2</f>
        <v>-0.57418520043156229</v>
      </c>
      <c r="J1429">
        <f>P3*K1429+Q3</f>
        <v>127.34447142694077</v>
      </c>
      <c r="K1429">
        <f t="shared" si="158"/>
        <v>644544.24781991111</v>
      </c>
      <c r="L1429">
        <f t="shared" si="160"/>
        <v>644500.9816934003</v>
      </c>
      <c r="M1429">
        <f t="shared" si="161"/>
        <v>43.266126510803588</v>
      </c>
    </row>
    <row r="1430" spans="1:13" x14ac:dyDescent="0.25">
      <c r="A1430" s="1">
        <v>44961.110381944447</v>
      </c>
      <c r="B1430">
        <v>162</v>
      </c>
      <c r="C1430">
        <f t="shared" si="156"/>
        <v>16.2</v>
      </c>
      <c r="D1430">
        <v>7573656</v>
      </c>
      <c r="E1430">
        <f t="shared" si="157"/>
        <v>646344</v>
      </c>
      <c r="F1430">
        <f t="shared" si="159"/>
        <v>15.164834444039075</v>
      </c>
      <c r="G1430">
        <f t="shared" si="155"/>
        <v>644541.71177847555</v>
      </c>
      <c r="I1430">
        <f>P2*K1430^3+Q2*K1430^2+R2*K1430+S2</f>
        <v>-0.57418569750171133</v>
      </c>
      <c r="J1430">
        <f>P3*K1430+Q3</f>
        <v>127.34455354746416</v>
      </c>
      <c r="K1430">
        <f t="shared" si="158"/>
        <v>644544.88880933065</v>
      </c>
      <c r="L1430">
        <f t="shared" si="160"/>
        <v>644501.12805045338</v>
      </c>
      <c r="M1430">
        <f t="shared" si="161"/>
        <v>43.760758877266198</v>
      </c>
    </row>
    <row r="1431" spans="1:13" x14ac:dyDescent="0.25">
      <c r="A1431" s="1">
        <v>44961.110439814816</v>
      </c>
      <c r="B1431">
        <v>163</v>
      </c>
      <c r="C1431">
        <f t="shared" si="156"/>
        <v>16.3</v>
      </c>
      <c r="D1431">
        <v>7573649</v>
      </c>
      <c r="E1431">
        <f t="shared" si="157"/>
        <v>646351</v>
      </c>
      <c r="F1431">
        <f t="shared" si="159"/>
        <v>15.197267745637959</v>
      </c>
      <c r="G1431">
        <f t="shared" si="155"/>
        <v>644545.12850614486</v>
      </c>
      <c r="I1431">
        <f>P2*K1431^3+Q2*K1431^2+R2*K1431+S2</f>
        <v>-0.57418836052147559</v>
      </c>
      <c r="J1431">
        <f>P3*K1431+Q3</f>
        <v>127.34499350679891</v>
      </c>
      <c r="K1431">
        <f t="shared" si="158"/>
        <v>644548.32289945777</v>
      </c>
      <c r="L1431">
        <f t="shared" si="160"/>
        <v>644501.28536661668</v>
      </c>
      <c r="M1431">
        <f t="shared" si="161"/>
        <v>47.03753284108825</v>
      </c>
    </row>
    <row r="1432" spans="1:13" x14ac:dyDescent="0.25">
      <c r="A1432" s="1">
        <v>44961.110497685186</v>
      </c>
      <c r="B1432">
        <v>164</v>
      </c>
      <c r="C1432">
        <f t="shared" si="156"/>
        <v>16.399999999999999</v>
      </c>
      <c r="D1432">
        <v>7573631</v>
      </c>
      <c r="E1432">
        <f t="shared" si="157"/>
        <v>646369</v>
      </c>
      <c r="F1432">
        <f t="shared" si="159"/>
        <v>15.231631524334016</v>
      </c>
      <c r="G1432">
        <f t="shared" si="155"/>
        <v>644559.31445692608</v>
      </c>
      <c r="I1432">
        <f>P2*K1432^3+Q2*K1432^2+R2*K1432+S2</f>
        <v>-0.57419938585548091</v>
      </c>
      <c r="J1432">
        <f>P3*K1432+Q3</f>
        <v>127.34681508471998</v>
      </c>
      <c r="K1432">
        <f t="shared" si="158"/>
        <v>644562.54117433087</v>
      </c>
      <c r="L1432">
        <f t="shared" si="160"/>
        <v>644501.48955264234</v>
      </c>
      <c r="M1432">
        <f t="shared" si="161"/>
        <v>61.051621688529849</v>
      </c>
    </row>
    <row r="1433" spans="1:13" x14ac:dyDescent="0.25">
      <c r="A1433" s="1">
        <v>44961.110555555555</v>
      </c>
      <c r="B1433">
        <v>163</v>
      </c>
      <c r="C1433">
        <f t="shared" si="156"/>
        <v>16.3</v>
      </c>
      <c r="D1433">
        <v>7573631</v>
      </c>
      <c r="E1433">
        <f t="shared" si="157"/>
        <v>646369</v>
      </c>
      <c r="F1433">
        <f t="shared" si="159"/>
        <v>15.262156337924473</v>
      </c>
      <c r="G1433">
        <f t="shared" si="155"/>
        <v>644555.95592760772</v>
      </c>
      <c r="I1433">
        <f>P2*K1433^3+Q2*K1433^2+R2*K1433+S2</f>
        <v>-0.57419676654362239</v>
      </c>
      <c r="J1433">
        <f>P3*K1433+Q3</f>
        <v>127.34638231768558</v>
      </c>
      <c r="K1433">
        <f t="shared" si="158"/>
        <v>644559.16322350048</v>
      </c>
      <c r="L1433">
        <f t="shared" si="160"/>
        <v>644501.68179821188</v>
      </c>
      <c r="M1433">
        <f t="shared" si="161"/>
        <v>57.481425288598984</v>
      </c>
    </row>
    <row r="1434" spans="1:13" x14ac:dyDescent="0.25">
      <c r="A1434" s="1">
        <v>44961.110613425924</v>
      </c>
      <c r="B1434">
        <v>164</v>
      </c>
      <c r="C1434">
        <f t="shared" si="156"/>
        <v>16.399999999999999</v>
      </c>
      <c r="D1434">
        <v>7573634</v>
      </c>
      <c r="E1434">
        <f t="shared" si="157"/>
        <v>646366</v>
      </c>
      <c r="F1434">
        <f t="shared" si="159"/>
        <v>15.294666156840917</v>
      </c>
      <c r="G1434">
        <f t="shared" si="155"/>
        <v>644549.38551410823</v>
      </c>
      <c r="I1434">
        <f>P2*K1434^3+Q2*K1434^2+R2*K1434+S2</f>
        <v>-0.57419167690952</v>
      </c>
      <c r="J1434">
        <f>P3*K1434+Q3</f>
        <v>127.34554141939584</v>
      </c>
      <c r="K1434">
        <f t="shared" si="158"/>
        <v>644552.59961571544</v>
      </c>
      <c r="L1434">
        <f t="shared" si="160"/>
        <v>644501.85152427026</v>
      </c>
      <c r="M1434">
        <f t="shared" si="161"/>
        <v>50.748091445188038</v>
      </c>
    </row>
    <row r="1435" spans="1:13" x14ac:dyDescent="0.25">
      <c r="A1435" s="1">
        <v>44961.110671296294</v>
      </c>
      <c r="B1435">
        <v>164</v>
      </c>
      <c r="C1435">
        <f t="shared" si="156"/>
        <v>16.399999999999999</v>
      </c>
      <c r="D1435">
        <v>7573624</v>
      </c>
      <c r="E1435">
        <f t="shared" si="157"/>
        <v>646376</v>
      </c>
      <c r="F1435">
        <f t="shared" si="159"/>
        <v>15.326247123788319</v>
      </c>
      <c r="G1435">
        <f t="shared" si="155"/>
        <v>644555.89527168404</v>
      </c>
      <c r="I1435">
        <f>P2*K1435^3+Q2*K1435^2+R2*K1435+S2</f>
        <v>-0.57419675230126799</v>
      </c>
      <c r="J1435">
        <f>P3*K1435+Q3</f>
        <v>127.34637996455896</v>
      </c>
      <c r="K1435">
        <f t="shared" si="158"/>
        <v>644559.14485623734</v>
      </c>
      <c r="L1435">
        <f t="shared" si="160"/>
        <v>644502.04250204354</v>
      </c>
      <c r="M1435">
        <f t="shared" si="161"/>
        <v>57.102354193804786</v>
      </c>
    </row>
    <row r="1436" spans="1:13" x14ac:dyDescent="0.25">
      <c r="A1436" s="1">
        <v>44961.110729166663</v>
      </c>
      <c r="B1436">
        <v>164</v>
      </c>
      <c r="C1436">
        <f t="shared" si="156"/>
        <v>16.399999999999999</v>
      </c>
      <c r="D1436">
        <v>7573612</v>
      </c>
      <c r="E1436">
        <f t="shared" si="157"/>
        <v>646388</v>
      </c>
      <c r="F1436">
        <f t="shared" si="159"/>
        <v>15.356925777394366</v>
      </c>
      <c r="G1436">
        <f t="shared" si="155"/>
        <v>644564.5017039387</v>
      </c>
      <c r="I1436">
        <f>P2*K1436^3+Q2*K1436^2+R2*K1436+S2</f>
        <v>-0.57420343786439643</v>
      </c>
      <c r="J1436">
        <f>P3*K1436+Q3</f>
        <v>127.34748457774459</v>
      </c>
      <c r="K1436">
        <f t="shared" si="158"/>
        <v>644567.76688317349</v>
      </c>
      <c r="L1436">
        <f t="shared" si="160"/>
        <v>644502.26158331393</v>
      </c>
      <c r="M1436">
        <f t="shared" si="161"/>
        <v>65.50529985956382</v>
      </c>
    </row>
    <row r="1437" spans="1:13" x14ac:dyDescent="0.25">
      <c r="A1437" s="1">
        <v>44961.11078703704</v>
      </c>
      <c r="B1437">
        <v>165</v>
      </c>
      <c r="C1437">
        <f t="shared" si="156"/>
        <v>16.5</v>
      </c>
      <c r="D1437">
        <v>7573634</v>
      </c>
      <c r="E1437">
        <f t="shared" si="157"/>
        <v>646366</v>
      </c>
      <c r="F1437">
        <f t="shared" si="159"/>
        <v>15.389585040897384</v>
      </c>
      <c r="G1437">
        <f t="shared" si="155"/>
        <v>644538.95238544175</v>
      </c>
      <c r="I1437">
        <f>P2*K1437^3+Q2*K1437^2+R2*K1437+S2</f>
        <v>-0.57418358836185346</v>
      </c>
      <c r="J1437">
        <f>P3*K1437+Q3</f>
        <v>127.34420510000427</v>
      </c>
      <c r="K1437">
        <f t="shared" si="158"/>
        <v>644542.16901255108</v>
      </c>
      <c r="L1437">
        <f t="shared" si="160"/>
        <v>644502.39460807806</v>
      </c>
      <c r="M1437">
        <f t="shared" si="161"/>
        <v>39.774404473020695</v>
      </c>
    </row>
    <row r="1438" spans="1:13" x14ac:dyDescent="0.25">
      <c r="A1438" s="1">
        <v>44961.110844907409</v>
      </c>
      <c r="B1438">
        <v>165</v>
      </c>
      <c r="C1438">
        <f t="shared" si="156"/>
        <v>16.5</v>
      </c>
      <c r="D1438">
        <v>7573636</v>
      </c>
      <c r="E1438">
        <f t="shared" si="157"/>
        <v>646364</v>
      </c>
      <c r="F1438">
        <f t="shared" si="159"/>
        <v>15.421311182586029</v>
      </c>
      <c r="G1438">
        <f t="shared" si="155"/>
        <v>644533.47106505139</v>
      </c>
      <c r="I1438">
        <f>P2*K1438^3+Q2*K1438^2+R2*K1438+S2</f>
        <v>-0.57417937503703642</v>
      </c>
      <c r="J1438">
        <f>P3*K1438+Q3</f>
        <v>127.34350903688772</v>
      </c>
      <c r="K1438">
        <f t="shared" si="158"/>
        <v>644536.73591160832</v>
      </c>
      <c r="L1438">
        <f t="shared" si="160"/>
        <v>644502.50907908985</v>
      </c>
      <c r="M1438">
        <f t="shared" si="161"/>
        <v>34.226832518470474</v>
      </c>
    </row>
    <row r="1439" spans="1:13" x14ac:dyDescent="0.25">
      <c r="A1439" s="1">
        <v>44961.110902777778</v>
      </c>
      <c r="B1439">
        <v>165</v>
      </c>
      <c r="C1439">
        <f t="shared" si="156"/>
        <v>16.5</v>
      </c>
      <c r="D1439">
        <v>7573620</v>
      </c>
      <c r="E1439">
        <f t="shared" si="157"/>
        <v>646380</v>
      </c>
      <c r="F1439">
        <f t="shared" si="159"/>
        <v>15.452130863083571</v>
      </c>
      <c r="G1439">
        <f t="shared" si="155"/>
        <v>644546.05810632766</v>
      </c>
      <c r="I1439">
        <f>P2*K1439^3+Q2*K1439^2+R2*K1439+S2</f>
        <v>-0.57418917040595907</v>
      </c>
      <c r="J1439">
        <f>P3*K1439+Q3</f>
        <v>127.34512730976904</v>
      </c>
      <c r="K1439">
        <f t="shared" si="158"/>
        <v>644549.36729475157</v>
      </c>
      <c r="L1439">
        <f t="shared" si="160"/>
        <v>644502.66527314205</v>
      </c>
      <c r="M1439">
        <f t="shared" si="161"/>
        <v>46.702021609526128</v>
      </c>
    </row>
    <row r="1440" spans="1:13" x14ac:dyDescent="0.25">
      <c r="A1440" s="1">
        <v>44961.110960648148</v>
      </c>
      <c r="B1440">
        <v>166</v>
      </c>
      <c r="C1440">
        <f t="shared" si="156"/>
        <v>16.600000000000001</v>
      </c>
      <c r="D1440">
        <v>7573620</v>
      </c>
      <c r="E1440">
        <f t="shared" si="157"/>
        <v>646380</v>
      </c>
      <c r="F1440">
        <f t="shared" si="159"/>
        <v>15.484927124138327</v>
      </c>
      <c r="G1440">
        <f t="shared" si="155"/>
        <v>644542.45798839256</v>
      </c>
      <c r="I1440">
        <f>P2*K1440^3+Q2*K1440^2+R2*K1440+S2</f>
        <v>-0.57418636592486771</v>
      </c>
      <c r="J1440">
        <f>P3*K1440+Q3</f>
        <v>127.3446639774542</v>
      </c>
      <c r="K1440">
        <f t="shared" si="158"/>
        <v>644545.75076749036</v>
      </c>
      <c r="L1440">
        <f t="shared" si="160"/>
        <v>644502.80889145657</v>
      </c>
      <c r="M1440">
        <f t="shared" si="161"/>
        <v>42.941876033786684</v>
      </c>
    </row>
    <row r="1441" spans="1:13" x14ac:dyDescent="0.25">
      <c r="A1441" s="1">
        <v>44961.111018518517</v>
      </c>
      <c r="B1441">
        <v>166</v>
      </c>
      <c r="C1441">
        <f t="shared" si="156"/>
        <v>16.600000000000001</v>
      </c>
      <c r="D1441">
        <v>7573626</v>
      </c>
      <c r="E1441">
        <f t="shared" si="157"/>
        <v>646374</v>
      </c>
      <c r="F1441">
        <f t="shared" si="159"/>
        <v>15.516786349162947</v>
      </c>
      <c r="G1441">
        <f t="shared" si="155"/>
        <v>644532.97273362696</v>
      </c>
      <c r="I1441">
        <f>P2*K1441^3+Q2*K1441^2+R2*K1441+S2</f>
        <v>-0.57417901161663976</v>
      </c>
      <c r="J1441">
        <f>P3*K1441+Q3</f>
        <v>127.34344899877784</v>
      </c>
      <c r="K1441">
        <f t="shared" si="158"/>
        <v>644536.26728584198</v>
      </c>
      <c r="L1441">
        <f t="shared" si="160"/>
        <v>644502.92041943781</v>
      </c>
      <c r="M1441">
        <f t="shared" si="161"/>
        <v>33.346866404172033</v>
      </c>
    </row>
    <row r="1442" spans="1:13" x14ac:dyDescent="0.25">
      <c r="A1442" s="1">
        <v>44961.111076388886</v>
      </c>
      <c r="B1442">
        <v>166</v>
      </c>
      <c r="C1442">
        <f t="shared" si="156"/>
        <v>16.600000000000001</v>
      </c>
      <c r="D1442">
        <v>7573615</v>
      </c>
      <c r="E1442">
        <f t="shared" si="157"/>
        <v>646385</v>
      </c>
      <c r="F1442">
        <f t="shared" si="159"/>
        <v>15.547735310615435</v>
      </c>
      <c r="G1442">
        <f t="shared" si="155"/>
        <v>644540.55782122281</v>
      </c>
      <c r="I1442">
        <f>P2*K1442^3+Q2*K1442^2+R2*K1442+S2</f>
        <v>-0.57418492701800872</v>
      </c>
      <c r="J1442">
        <f>P3*K1442+Q3</f>
        <v>127.34442625663173</v>
      </c>
      <c r="K1442">
        <f t="shared" si="158"/>
        <v>644543.89524434321</v>
      </c>
      <c r="L1442">
        <f t="shared" si="160"/>
        <v>644503.05700218747</v>
      </c>
      <c r="M1442">
        <f t="shared" si="161"/>
        <v>40.838242155732587</v>
      </c>
    </row>
    <row r="1443" spans="1:13" x14ac:dyDescent="0.25">
      <c r="A1443" s="1">
        <v>44961.111134259256</v>
      </c>
      <c r="B1443">
        <v>167</v>
      </c>
      <c r="C1443">
        <f t="shared" si="156"/>
        <v>16.7</v>
      </c>
      <c r="D1443">
        <v>7573602</v>
      </c>
      <c r="E1443">
        <f t="shared" si="157"/>
        <v>646398</v>
      </c>
      <c r="F1443">
        <f t="shared" si="159"/>
        <v>15.580657158883566</v>
      </c>
      <c r="G1443">
        <f t="shared" si="155"/>
        <v>644549.9240024212</v>
      </c>
      <c r="I1443">
        <f>P2*K1443^3+Q2*K1443^2+R2*K1443+S2</f>
        <v>-0.57419220256503489</v>
      </c>
      <c r="J1443">
        <f>P3*K1443+Q3</f>
        <v>127.3456282658678</v>
      </c>
      <c r="K1443">
        <f t="shared" si="158"/>
        <v>644553.2774933927</v>
      </c>
      <c r="L1443">
        <f t="shared" si="160"/>
        <v>644503.22440382477</v>
      </c>
      <c r="M1443">
        <f t="shared" si="161"/>
        <v>50.053089567925781</v>
      </c>
    </row>
    <row r="1444" spans="1:13" x14ac:dyDescent="0.25">
      <c r="A1444" s="1">
        <v>44961.111192129632</v>
      </c>
      <c r="B1444">
        <v>167</v>
      </c>
      <c r="C1444">
        <f t="shared" si="156"/>
        <v>16.7</v>
      </c>
      <c r="D1444">
        <v>7573606</v>
      </c>
      <c r="E1444">
        <f t="shared" si="157"/>
        <v>646394</v>
      </c>
      <c r="F1444">
        <f t="shared" si="159"/>
        <v>15.612638382915465</v>
      </c>
      <c r="G1444">
        <f t="shared" si="155"/>
        <v>644542.42526123312</v>
      </c>
      <c r="I1444">
        <f>P2*K1444^3+Q2*K1444^2+R2*K1444+S2</f>
        <v>-0.5741863736089442</v>
      </c>
      <c r="J1444">
        <f>P3*K1444+Q3</f>
        <v>127.34466524694076</v>
      </c>
      <c r="K1444">
        <f t="shared" si="158"/>
        <v>644545.76067643182</v>
      </c>
      <c r="L1444">
        <f t="shared" si="160"/>
        <v>644503.3661914001</v>
      </c>
      <c r="M1444">
        <f t="shared" si="161"/>
        <v>42.394485031720251</v>
      </c>
    </row>
    <row r="1445" spans="1:13" x14ac:dyDescent="0.25">
      <c r="A1445" s="1">
        <v>44961.111250000002</v>
      </c>
      <c r="B1445">
        <v>167</v>
      </c>
      <c r="C1445">
        <f t="shared" si="156"/>
        <v>16.7</v>
      </c>
      <c r="D1445">
        <v>7573595</v>
      </c>
      <c r="E1445">
        <f t="shared" si="157"/>
        <v>646405</v>
      </c>
      <c r="F1445">
        <f t="shared" si="159"/>
        <v>15.643705857689309</v>
      </c>
      <c r="G1445">
        <f t="shared" si="155"/>
        <v>644550.00060356874</v>
      </c>
      <c r="I1445">
        <f>P2*K1445^3+Q2*K1445^2+R2*K1445+S2</f>
        <v>-0.57419227862596289</v>
      </c>
      <c r="J1445">
        <f>P3*K1445+Q3</f>
        <v>127.34564083233954</v>
      </c>
      <c r="K1445">
        <f t="shared" si="158"/>
        <v>644553.37558063189</v>
      </c>
      <c r="L1445">
        <f t="shared" si="160"/>
        <v>644503.53288936417</v>
      </c>
      <c r="M1445">
        <f t="shared" si="161"/>
        <v>49.842691267724149</v>
      </c>
    </row>
    <row r="1446" spans="1:13" x14ac:dyDescent="0.25">
      <c r="A1446" s="1">
        <v>44961.111307870371</v>
      </c>
      <c r="B1446">
        <v>168</v>
      </c>
      <c r="C1446">
        <f t="shared" si="156"/>
        <v>16.8</v>
      </c>
      <c r="D1446">
        <v>7573581</v>
      </c>
      <c r="E1446">
        <f t="shared" si="157"/>
        <v>646419</v>
      </c>
      <c r="F1446">
        <f t="shared" si="159"/>
        <v>15.6767428331839</v>
      </c>
      <c r="G1446">
        <f t="shared" si="155"/>
        <v>644560.35579329787</v>
      </c>
      <c r="I1446">
        <f>P2*K1446^3+Q2*K1446^2+R2*K1446+S2</f>
        <v>-0.57420032224407358</v>
      </c>
      <c r="J1446">
        <f>P3*K1446+Q3</f>
        <v>127.34696979804312</v>
      </c>
      <c r="K1446">
        <f t="shared" si="158"/>
        <v>644563.74878479296</v>
      </c>
      <c r="L1446">
        <f t="shared" si="160"/>
        <v>644503.73360901559</v>
      </c>
      <c r="M1446">
        <f t="shared" si="161"/>
        <v>60.015175777371041</v>
      </c>
    </row>
    <row r="1447" spans="1:13" x14ac:dyDescent="0.25">
      <c r="A1447" s="1">
        <v>44961.11136574074</v>
      </c>
      <c r="B1447">
        <v>168</v>
      </c>
      <c r="C1447">
        <f t="shared" si="156"/>
        <v>16.8</v>
      </c>
      <c r="D1447">
        <v>7573581</v>
      </c>
      <c r="E1447">
        <f t="shared" si="157"/>
        <v>646419</v>
      </c>
      <c r="F1447">
        <f t="shared" si="159"/>
        <v>15.708835895092932</v>
      </c>
      <c r="G1447">
        <f t="shared" si="155"/>
        <v>644556.8410223868</v>
      </c>
      <c r="I1447">
        <f>P2*K1447^3+Q2*K1447^2+R2*K1447+S2</f>
        <v>-0.57419758702856238</v>
      </c>
      <c r="J1447">
        <f>P3*K1447+Q3</f>
        <v>127.34651787883108</v>
      </c>
      <c r="K1447">
        <f t="shared" si="158"/>
        <v>644560.22134218237</v>
      </c>
      <c r="L1447">
        <f t="shared" si="160"/>
        <v>644503.92190145946</v>
      </c>
      <c r="M1447">
        <f t="shared" si="161"/>
        <v>56.29944072291255</v>
      </c>
    </row>
    <row r="1448" spans="1:13" x14ac:dyDescent="0.25">
      <c r="A1448" s="1">
        <v>44961.11142361111</v>
      </c>
      <c r="B1448">
        <v>169</v>
      </c>
      <c r="C1448">
        <f t="shared" si="156"/>
        <v>16.899999999999999</v>
      </c>
      <c r="D1448">
        <v>7573583</v>
      </c>
      <c r="E1448">
        <f t="shared" si="157"/>
        <v>646417</v>
      </c>
      <c r="F1448">
        <f t="shared" si="159"/>
        <v>15.742869155233134</v>
      </c>
      <c r="G1448">
        <f t="shared" si="155"/>
        <v>644551.11871292489</v>
      </c>
      <c r="I1448">
        <f>P2*K1448^3+Q2*K1448^2+R2*K1448+S2</f>
        <v>-0.57419315703748708</v>
      </c>
      <c r="J1448">
        <f>P3*K1448+Q3</f>
        <v>127.34578596027245</v>
      </c>
      <c r="K1448">
        <f t="shared" si="158"/>
        <v>644554.50837260205</v>
      </c>
      <c r="L1448">
        <f t="shared" si="160"/>
        <v>644504.09052302991</v>
      </c>
      <c r="M1448">
        <f t="shared" si="161"/>
        <v>50.417849572142586</v>
      </c>
    </row>
    <row r="1449" spans="1:13" x14ac:dyDescent="0.25">
      <c r="A1449" s="1">
        <v>44961.111481481479</v>
      </c>
      <c r="B1449">
        <v>169</v>
      </c>
      <c r="C1449">
        <f t="shared" si="156"/>
        <v>16.899999999999999</v>
      </c>
      <c r="D1449">
        <v>7573582</v>
      </c>
      <c r="E1449">
        <f t="shared" si="157"/>
        <v>646418</v>
      </c>
      <c r="F1449">
        <f t="shared" si="159"/>
        <v>15.775930036512188</v>
      </c>
      <c r="G1449">
        <f t="shared" si="155"/>
        <v>644548.49866062624</v>
      </c>
      <c r="I1449">
        <f>P2*K1449^3+Q2*K1449^2+R2*K1449+S2</f>
        <v>-0.57419113979671244</v>
      </c>
      <c r="J1449">
        <f>P3*K1449+Q3</f>
        <v>127.34545268028415</v>
      </c>
      <c r="K1449">
        <f t="shared" si="158"/>
        <v>644551.90696509229</v>
      </c>
      <c r="L1449">
        <f t="shared" si="160"/>
        <v>644504.2499111701</v>
      </c>
      <c r="M1449">
        <f t="shared" si="161"/>
        <v>47.657053922186606</v>
      </c>
    </row>
    <row r="1450" spans="1:13" x14ac:dyDescent="0.25">
      <c r="A1450" s="1">
        <v>44961.111539351848</v>
      </c>
      <c r="B1450">
        <v>169</v>
      </c>
      <c r="C1450">
        <f t="shared" si="156"/>
        <v>16.899999999999999</v>
      </c>
      <c r="D1450">
        <v>7573571</v>
      </c>
      <c r="E1450">
        <f t="shared" si="157"/>
        <v>646429</v>
      </c>
      <c r="F1450">
        <f t="shared" si="159"/>
        <v>15.808046321183268</v>
      </c>
      <c r="G1450">
        <f t="shared" si="155"/>
        <v>644555.96485263074</v>
      </c>
      <c r="I1450">
        <f>P2*K1450^3+Q2*K1450^2+R2*K1450+S2</f>
        <v>-0.57419695347495658</v>
      </c>
      <c r="J1450">
        <f>P3*K1450+Q3</f>
        <v>127.34641320256395</v>
      </c>
      <c r="K1450">
        <f t="shared" si="158"/>
        <v>644559.4042945439</v>
      </c>
      <c r="L1450">
        <f t="shared" si="160"/>
        <v>644504.43375911471</v>
      </c>
      <c r="M1450">
        <f t="shared" si="161"/>
        <v>54.97053542919457</v>
      </c>
    </row>
    <row r="1451" spans="1:13" x14ac:dyDescent="0.25">
      <c r="A1451" s="1">
        <v>44961.111597222225</v>
      </c>
      <c r="B1451">
        <v>169</v>
      </c>
      <c r="C1451">
        <f t="shared" si="156"/>
        <v>16.899999999999999</v>
      </c>
      <c r="D1451">
        <v>7573568</v>
      </c>
      <c r="E1451">
        <f t="shared" si="157"/>
        <v>646432</v>
      </c>
      <c r="F1451">
        <f t="shared" si="159"/>
        <v>15.839244997720888</v>
      </c>
      <c r="G1451">
        <f t="shared" si="155"/>
        <v>644555.54719155107</v>
      </c>
      <c r="I1451">
        <f>P2*K1451^3+Q2*K1451^2+R2*K1451+S2</f>
        <v>-0.57419662792608983</v>
      </c>
      <c r="J1451">
        <f>P3*K1451+Q3</f>
        <v>127.3463594152575</v>
      </c>
      <c r="K1451">
        <f t="shared" si="158"/>
        <v>644558.98445924674</v>
      </c>
      <c r="L1451">
        <f t="shared" si="160"/>
        <v>644504.61559478182</v>
      </c>
      <c r="M1451">
        <f t="shared" si="161"/>
        <v>54.368864464922808</v>
      </c>
    </row>
    <row r="1452" spans="1:13" x14ac:dyDescent="0.25">
      <c r="A1452" s="1">
        <v>44961.111655092594</v>
      </c>
      <c r="B1452">
        <v>170</v>
      </c>
      <c r="C1452">
        <f t="shared" si="156"/>
        <v>17</v>
      </c>
      <c r="D1452">
        <v>7573579</v>
      </c>
      <c r="E1452">
        <f t="shared" si="157"/>
        <v>646421</v>
      </c>
      <c r="F1452">
        <f t="shared" si="159"/>
        <v>15.872409426357434</v>
      </c>
      <c r="G1452">
        <f t="shared" si="155"/>
        <v>644540.94150524552</v>
      </c>
      <c r="I1452">
        <f>P2*K1452^3+Q2*K1452^2+R2*K1452+S2</f>
        <v>-0.5741852918772824</v>
      </c>
      <c r="J1452">
        <f>P3*K1452+Q3</f>
        <v>127.34448653458958</v>
      </c>
      <c r="K1452">
        <f t="shared" si="158"/>
        <v>644544.36574223603</v>
      </c>
      <c r="L1452">
        <f t="shared" si="160"/>
        <v>644504.74809527339</v>
      </c>
      <c r="M1452">
        <f t="shared" si="161"/>
        <v>39.617646962637082</v>
      </c>
    </row>
    <row r="1453" spans="1:13" x14ac:dyDescent="0.25">
      <c r="A1453" s="1">
        <v>44961.111712962964</v>
      </c>
      <c r="B1453">
        <v>170</v>
      </c>
      <c r="C1453">
        <f t="shared" si="156"/>
        <v>17</v>
      </c>
      <c r="D1453">
        <v>7573585</v>
      </c>
      <c r="E1453">
        <f t="shared" si="157"/>
        <v>646415</v>
      </c>
      <c r="F1453">
        <f t="shared" si="159"/>
        <v>15.904626299890079</v>
      </c>
      <c r="G1453">
        <f t="shared" si="155"/>
        <v>644531.43148677493</v>
      </c>
      <c r="I1453">
        <f>P2*K1453^3+Q2*K1453^2+R2*K1453+S2</f>
        <v>-0.57417793406106765</v>
      </c>
      <c r="J1453">
        <f>P3*K1453+Q3</f>
        <v>127.34327098422368</v>
      </c>
      <c r="K1453">
        <f t="shared" si="158"/>
        <v>644534.87779828114</v>
      </c>
      <c r="L1453">
        <f t="shared" si="160"/>
        <v>644504.8485276167</v>
      </c>
      <c r="M1453">
        <f t="shared" si="161"/>
        <v>30.029270664439537</v>
      </c>
    </row>
    <row r="1454" spans="1:13" x14ac:dyDescent="0.25">
      <c r="A1454" s="1">
        <v>44961.111770833333</v>
      </c>
      <c r="B1454">
        <v>170</v>
      </c>
      <c r="C1454">
        <f t="shared" si="156"/>
        <v>17</v>
      </c>
      <c r="D1454">
        <v>7573585</v>
      </c>
      <c r="E1454">
        <f t="shared" si="157"/>
        <v>646415</v>
      </c>
      <c r="F1454">
        <f t="shared" si="159"/>
        <v>15.935922691321791</v>
      </c>
      <c r="G1454">
        <f t="shared" si="155"/>
        <v>644528.01217506046</v>
      </c>
      <c r="I1454">
        <f>P2*K1454^3+Q2*K1454^2+R2*K1454+S2</f>
        <v>-0.57417530060955768</v>
      </c>
      <c r="J1454">
        <f>P3*K1454+Q3</f>
        <v>127.34283593707946</v>
      </c>
      <c r="K1454">
        <f t="shared" si="158"/>
        <v>644531.48205011804</v>
      </c>
      <c r="L1454">
        <f t="shared" si="160"/>
        <v>644504.93730602507</v>
      </c>
      <c r="M1454">
        <f t="shared" si="161"/>
        <v>26.544744092971087</v>
      </c>
    </row>
    <row r="1455" spans="1:13" x14ac:dyDescent="0.25">
      <c r="A1455" s="1">
        <v>44961.111828703702</v>
      </c>
      <c r="B1455">
        <v>171</v>
      </c>
      <c r="C1455">
        <f t="shared" si="156"/>
        <v>17.100000000000001</v>
      </c>
      <c r="D1455">
        <v>7573567</v>
      </c>
      <c r="E1455">
        <f t="shared" si="157"/>
        <v>646433</v>
      </c>
      <c r="F1455">
        <f t="shared" si="159"/>
        <v>15.969182042998311</v>
      </c>
      <c r="G1455">
        <f t="shared" si="155"/>
        <v>644542.3463366162</v>
      </c>
      <c r="I1455">
        <f>P2*K1455^3+Q2*K1455^2+R2*K1455+S2</f>
        <v>-0.57418645238089316</v>
      </c>
      <c r="J1455">
        <f>P3*K1455+Q3</f>
        <v>127.34467826086065</v>
      </c>
      <c r="K1455">
        <f t="shared" si="158"/>
        <v>644545.86225621484</v>
      </c>
      <c r="L1455">
        <f t="shared" si="160"/>
        <v>644505.07372252573</v>
      </c>
      <c r="M1455">
        <f t="shared" si="161"/>
        <v>40.788533689104952</v>
      </c>
    </row>
    <row r="1456" spans="1:13" x14ac:dyDescent="0.25">
      <c r="A1456" s="1">
        <v>44961.111886574072</v>
      </c>
      <c r="B1456">
        <v>170</v>
      </c>
      <c r="C1456">
        <f t="shared" si="156"/>
        <v>17</v>
      </c>
      <c r="D1456">
        <v>7573566</v>
      </c>
      <c r="E1456">
        <f t="shared" si="157"/>
        <v>646434</v>
      </c>
      <c r="F1456">
        <f t="shared" si="159"/>
        <v>15.998633984626931</v>
      </c>
      <c r="G1456">
        <f t="shared" si="155"/>
        <v>644540.12879148312</v>
      </c>
      <c r="I1456">
        <f>P2*K1456^3+Q2*K1456^2+R2*K1456+S2</f>
        <v>-0.57418471802100213</v>
      </c>
      <c r="J1456">
        <f>P3*K1456+Q3</f>
        <v>127.34439172854943</v>
      </c>
      <c r="K1456">
        <f t="shared" si="158"/>
        <v>644543.62573637464</v>
      </c>
      <c r="L1456">
        <f t="shared" si="160"/>
        <v>644505.20222923858</v>
      </c>
      <c r="M1456">
        <f t="shared" si="161"/>
        <v>38.423507136059925</v>
      </c>
    </row>
    <row r="1457" spans="1:13" x14ac:dyDescent="0.25">
      <c r="A1457" s="1">
        <v>44961.111944444441</v>
      </c>
      <c r="B1457">
        <v>171</v>
      </c>
      <c r="C1457">
        <f t="shared" si="156"/>
        <v>17.100000000000001</v>
      </c>
      <c r="D1457">
        <v>7573560</v>
      </c>
      <c r="E1457">
        <f t="shared" si="157"/>
        <v>646440</v>
      </c>
      <c r="F1457">
        <f t="shared" si="159"/>
        <v>16.030101585066163</v>
      </c>
      <c r="G1457">
        <f t="shared" si="155"/>
        <v>644542.68298385618</v>
      </c>
      <c r="I1457">
        <f>P2*K1457^3+Q2*K1457^2+R2*K1457+S2</f>
        <v>-0.57418671534209353</v>
      </c>
      <c r="J1457">
        <f>P3*K1457+Q3</f>
        <v>127.34472170474611</v>
      </c>
      <c r="K1457">
        <f t="shared" si="158"/>
        <v>644546.2013562324</v>
      </c>
      <c r="L1457">
        <f t="shared" si="160"/>
        <v>644505.33889299526</v>
      </c>
      <c r="M1457">
        <f t="shared" si="161"/>
        <v>40.862463237135671</v>
      </c>
    </row>
    <row r="1458" spans="1:13" x14ac:dyDescent="0.25">
      <c r="A1458" s="1">
        <v>44961.112002314818</v>
      </c>
      <c r="B1458">
        <v>171</v>
      </c>
      <c r="C1458">
        <f t="shared" si="156"/>
        <v>17.100000000000001</v>
      </c>
      <c r="D1458">
        <v>7573529</v>
      </c>
      <c r="E1458">
        <f t="shared" si="157"/>
        <v>646471</v>
      </c>
      <c r="F1458">
        <f t="shared" si="159"/>
        <v>16.060670111207131</v>
      </c>
      <c r="G1458">
        <f t="shared" si="155"/>
        <v>644570.28987870004</v>
      </c>
      <c r="I1458">
        <f>P2*K1458^3+Q2*K1458^2+R2*K1458+S2</f>
        <v>-0.57420816783954065</v>
      </c>
      <c r="J1458">
        <f>P3*K1458+Q3</f>
        <v>127.34826610833034</v>
      </c>
      <c r="K1458">
        <f t="shared" si="158"/>
        <v>644573.86709802644</v>
      </c>
      <c r="L1458">
        <f t="shared" si="160"/>
        <v>644505.56732034532</v>
      </c>
      <c r="M1458">
        <f t="shared" si="161"/>
        <v>68.299777681124397</v>
      </c>
    </row>
    <row r="1459" spans="1:13" x14ac:dyDescent="0.25">
      <c r="A1459" s="1">
        <v>44961.112060185187</v>
      </c>
      <c r="B1459">
        <v>172</v>
      </c>
      <c r="C1459">
        <f t="shared" si="156"/>
        <v>17.2</v>
      </c>
      <c r="D1459">
        <v>7573526</v>
      </c>
      <c r="E1459">
        <f t="shared" si="157"/>
        <v>646474</v>
      </c>
      <c r="F1459">
        <f t="shared" si="159"/>
        <v>16.093222393744071</v>
      </c>
      <c r="G1459">
        <f t="shared" si="155"/>
        <v>644569.73344828165</v>
      </c>
      <c r="I1459">
        <f>P2*K1459^3+Q2*K1459^2+R2*K1459+S2</f>
        <v>-0.57420770583235636</v>
      </c>
      <c r="J1459">
        <f>P3*K1459+Q3</f>
        <v>127.34818977021794</v>
      </c>
      <c r="K1459">
        <f t="shared" si="158"/>
        <v>644573.27124305221</v>
      </c>
      <c r="L1459">
        <f t="shared" si="160"/>
        <v>644505.79300008772</v>
      </c>
      <c r="M1459">
        <f t="shared" si="161"/>
        <v>67.478242964483798</v>
      </c>
    </row>
    <row r="1460" spans="1:13" x14ac:dyDescent="0.25">
      <c r="A1460" s="1">
        <v>44961.112118055556</v>
      </c>
      <c r="B1460">
        <v>172</v>
      </c>
      <c r="C1460">
        <f t="shared" si="156"/>
        <v>17.2</v>
      </c>
      <c r="D1460">
        <v>7573534</v>
      </c>
      <c r="E1460">
        <f t="shared" si="157"/>
        <v>646466</v>
      </c>
      <c r="F1460">
        <f t="shared" si="159"/>
        <v>16.124844611065669</v>
      </c>
      <c r="G1460">
        <f t="shared" si="155"/>
        <v>644558.30014545587</v>
      </c>
      <c r="I1460">
        <f>P2*K1460^3+Q2*K1460^2+R2*K1460+S2</f>
        <v>-0.57419883465719745</v>
      </c>
      <c r="J1460">
        <f>P3*K1460+Q3</f>
        <v>127.34672401426288</v>
      </c>
      <c r="K1460">
        <f t="shared" si="158"/>
        <v>644561.83032645728</v>
      </c>
      <c r="L1460">
        <f t="shared" si="160"/>
        <v>644505.97979117557</v>
      </c>
      <c r="M1460">
        <f t="shared" si="161"/>
        <v>55.850535281701013</v>
      </c>
    </row>
    <row r="1461" spans="1:13" x14ac:dyDescent="0.25">
      <c r="A1461" s="1">
        <v>44961.112175925926</v>
      </c>
      <c r="B1461">
        <v>172</v>
      </c>
      <c r="C1461">
        <f t="shared" si="156"/>
        <v>17.2</v>
      </c>
      <c r="D1461">
        <v>7573534</v>
      </c>
      <c r="E1461">
        <f t="shared" si="157"/>
        <v>646466</v>
      </c>
      <c r="F1461">
        <f t="shared" si="159"/>
        <v>16.155563336463793</v>
      </c>
      <c r="G1461">
        <f t="shared" si="155"/>
        <v>644554.95156310441</v>
      </c>
      <c r="I1461">
        <f>P2*K1461^3+Q2*K1461^2+R2*K1461+S2</f>
        <v>-0.57419625932896745</v>
      </c>
      <c r="J1461">
        <f>P3*K1461+Q3</f>
        <v>127.34629851562897</v>
      </c>
      <c r="K1461">
        <f t="shared" si="158"/>
        <v>644558.50910892105</v>
      </c>
      <c r="L1461">
        <f t="shared" si="160"/>
        <v>644506.15488890139</v>
      </c>
      <c r="M1461">
        <f t="shared" si="161"/>
        <v>52.35422001965344</v>
      </c>
    </row>
    <row r="1462" spans="1:13" x14ac:dyDescent="0.25">
      <c r="A1462" s="1">
        <v>44961.112233796295</v>
      </c>
      <c r="B1462">
        <v>172</v>
      </c>
      <c r="C1462">
        <f t="shared" si="156"/>
        <v>17.2</v>
      </c>
      <c r="D1462">
        <v>7573518</v>
      </c>
      <c r="E1462">
        <f t="shared" si="157"/>
        <v>646482</v>
      </c>
      <c r="F1462">
        <f t="shared" si="159"/>
        <v>16.185404383993397</v>
      </c>
      <c r="G1462">
        <f t="shared" si="155"/>
        <v>644567.6697382452</v>
      </c>
      <c r="I1462">
        <f>P2*K1462^3+Q2*K1462^2+R2*K1462+S2</f>
        <v>-0.57420615359029614</v>
      </c>
      <c r="J1462">
        <f>P3*K1462+Q3</f>
        <v>127.34793329257852</v>
      </c>
      <c r="K1462">
        <f t="shared" si="158"/>
        <v>644571.26931410143</v>
      </c>
      <c r="L1462">
        <f t="shared" si="160"/>
        <v>644506.37193698541</v>
      </c>
      <c r="M1462">
        <f t="shared" si="161"/>
        <v>64.897377116023563</v>
      </c>
    </row>
    <row r="1463" spans="1:13" x14ac:dyDescent="0.25">
      <c r="A1463" s="1">
        <v>44961.112291666665</v>
      </c>
      <c r="B1463">
        <v>172</v>
      </c>
      <c r="C1463">
        <f t="shared" si="156"/>
        <v>17.2</v>
      </c>
      <c r="D1463">
        <v>7573502</v>
      </c>
      <c r="E1463">
        <f t="shared" si="157"/>
        <v>646498</v>
      </c>
      <c r="F1463">
        <f t="shared" si="159"/>
        <v>16.214392830165014</v>
      </c>
      <c r="G1463">
        <f t="shared" si="155"/>
        <v>644580.48170964385</v>
      </c>
      <c r="I1463">
        <f>P2*K1463^3+Q2*K1463^2+R2*K1463+S2</f>
        <v>-0.5742160965856492</v>
      </c>
      <c r="J1463">
        <f>P3*K1463+Q3</f>
        <v>127.34957621949461</v>
      </c>
      <c r="K1463">
        <f t="shared" si="158"/>
        <v>644584.09313361486</v>
      </c>
      <c r="L1463">
        <f t="shared" si="160"/>
        <v>644506.63100764086</v>
      </c>
      <c r="M1463">
        <f t="shared" si="161"/>
        <v>77.462125974008814</v>
      </c>
    </row>
    <row r="1464" spans="1:13" x14ac:dyDescent="0.25">
      <c r="A1464" s="1">
        <v>44961.112349537034</v>
      </c>
      <c r="B1464">
        <v>173</v>
      </c>
      <c r="C1464">
        <f t="shared" si="156"/>
        <v>17.3</v>
      </c>
      <c r="D1464">
        <v>7573533</v>
      </c>
      <c r="E1464">
        <f t="shared" si="157"/>
        <v>646467</v>
      </c>
      <c r="F1464">
        <f t="shared" si="159"/>
        <v>16.245410177874586</v>
      </c>
      <c r="G1464">
        <f t="shared" si="155"/>
        <v>644546.16190910095</v>
      </c>
      <c r="I1464">
        <f>P2*K1464^3+Q2*K1464^2+R2*K1464+S2</f>
        <v>-0.57418942622736668</v>
      </c>
      <c r="J1464">
        <f>P3*K1464+Q3</f>
        <v>127.34516957477652</v>
      </c>
      <c r="K1464">
        <f t="shared" si="158"/>
        <v>644549.69719307043</v>
      </c>
      <c r="L1464">
        <f t="shared" si="160"/>
        <v>644506.77456159226</v>
      </c>
      <c r="M1464">
        <f t="shared" si="161"/>
        <v>42.922631478169933</v>
      </c>
    </row>
    <row r="1465" spans="1:13" x14ac:dyDescent="0.25">
      <c r="A1465" s="1">
        <v>44961.112407407411</v>
      </c>
      <c r="B1465">
        <v>173</v>
      </c>
      <c r="C1465">
        <f t="shared" si="156"/>
        <v>17.3</v>
      </c>
      <c r="D1465">
        <v>7573550</v>
      </c>
      <c r="E1465">
        <f t="shared" si="157"/>
        <v>646450</v>
      </c>
      <c r="F1465">
        <f t="shared" si="159"/>
        <v>16.275541315649598</v>
      </c>
      <c r="G1465">
        <f t="shared" si="155"/>
        <v>644525.91353441228</v>
      </c>
      <c r="I1465">
        <f>P2*K1465^3+Q2*K1465^2+R2*K1465+S2</f>
        <v>-0.57417375365731138</v>
      </c>
      <c r="J1465">
        <f>P3*K1465+Q3</f>
        <v>127.3425803832145</v>
      </c>
      <c r="K1465">
        <f t="shared" si="158"/>
        <v>644529.48733166279</v>
      </c>
      <c r="L1465">
        <f t="shared" si="160"/>
        <v>644506.85027082579</v>
      </c>
      <c r="M1465">
        <f t="shared" si="161"/>
        <v>22.637060837005265</v>
      </c>
    </row>
    <row r="1466" spans="1:13" x14ac:dyDescent="0.25">
      <c r="A1466" s="1">
        <v>44961.11246527778</v>
      </c>
      <c r="B1466">
        <v>173</v>
      </c>
      <c r="C1466">
        <f t="shared" si="156"/>
        <v>17.3</v>
      </c>
      <c r="D1466">
        <v>7573534</v>
      </c>
      <c r="E1466">
        <f t="shared" si="157"/>
        <v>646466</v>
      </c>
      <c r="F1466">
        <f t="shared" si="159"/>
        <v>16.304811563773896</v>
      </c>
      <c r="G1466">
        <f t="shared" si="155"/>
        <v>644538.69779636152</v>
      </c>
      <c r="I1466">
        <f>P2*K1466^3+Q2*K1466^2+R2*K1466+S2</f>
        <v>-0.57418372524313244</v>
      </c>
      <c r="J1466">
        <f>P3*K1466+Q3</f>
        <v>127.34422771379695</v>
      </c>
      <c r="K1466">
        <f t="shared" si="158"/>
        <v>644542.34552386939</v>
      </c>
      <c r="L1466">
        <f t="shared" si="160"/>
        <v>644506.96858833591</v>
      </c>
      <c r="M1466">
        <f t="shared" si="161"/>
        <v>35.376935533480719</v>
      </c>
    </row>
    <row r="1467" spans="1:13" x14ac:dyDescent="0.25">
      <c r="A1467" s="1">
        <v>44961.112523148149</v>
      </c>
      <c r="B1467">
        <v>173</v>
      </c>
      <c r="C1467">
        <f t="shared" si="156"/>
        <v>17.3</v>
      </c>
      <c r="D1467">
        <v>7573534</v>
      </c>
      <c r="E1467">
        <f t="shared" si="157"/>
        <v>646466</v>
      </c>
      <c r="F1467">
        <f t="shared" si="159"/>
        <v>16.333245519094643</v>
      </c>
      <c r="G1467">
        <f t="shared" si="155"/>
        <v>644535.60412608855</v>
      </c>
      <c r="I1467">
        <f>P2*K1467^3+Q2*K1467^2+R2*K1467+S2</f>
        <v>-0.5741813117345046</v>
      </c>
      <c r="J1467">
        <f>P3*K1467+Q3</f>
        <v>127.34382898716926</v>
      </c>
      <c r="K1467">
        <f t="shared" si="158"/>
        <v>644539.23327446938</v>
      </c>
      <c r="L1467">
        <f t="shared" si="160"/>
        <v>644507.07613728964</v>
      </c>
      <c r="M1467">
        <f t="shared" si="161"/>
        <v>32.157137179747224</v>
      </c>
    </row>
    <row r="1468" spans="1:13" x14ac:dyDescent="0.25">
      <c r="A1468" s="1">
        <v>44961.112581018519</v>
      </c>
      <c r="B1468">
        <v>173</v>
      </c>
      <c r="C1468">
        <f t="shared" si="156"/>
        <v>17.3</v>
      </c>
      <c r="D1468">
        <v>7573508</v>
      </c>
      <c r="E1468">
        <f t="shared" si="157"/>
        <v>646492</v>
      </c>
      <c r="F1468">
        <f t="shared" si="159"/>
        <v>16.360867075691939</v>
      </c>
      <c r="G1468">
        <f t="shared" si="155"/>
        <v>644558.55058772431</v>
      </c>
      <c r="I1468">
        <f>P2*K1468^3+Q2*K1468^2+R2*K1468+S2</f>
        <v>-0.57419915250042652</v>
      </c>
      <c r="J1468">
        <f>P3*K1468+Q3</f>
        <v>127.34677652913591</v>
      </c>
      <c r="K1468">
        <f t="shared" si="158"/>
        <v>644562.2402298114</v>
      </c>
      <c r="L1468">
        <f t="shared" si="160"/>
        <v>644507.26001759805</v>
      </c>
      <c r="M1468">
        <f t="shared" si="161"/>
        <v>54.980212213355117</v>
      </c>
    </row>
    <row r="1469" spans="1:13" x14ac:dyDescent="0.25">
      <c r="A1469" s="1">
        <v>44961.112638888888</v>
      </c>
      <c r="B1469">
        <v>174</v>
      </c>
      <c r="C1469">
        <f t="shared" si="156"/>
        <v>17.399999999999999</v>
      </c>
      <c r="D1469">
        <v>7573494</v>
      </c>
      <c r="E1469">
        <f t="shared" si="157"/>
        <v>646506</v>
      </c>
      <c r="F1469">
        <f t="shared" si="159"/>
        <v>16.390556587815027</v>
      </c>
      <c r="G1469">
        <f t="shared" si="155"/>
        <v>644569.29566006572</v>
      </c>
      <c r="I1469">
        <f>P2*K1469^3+Q2*K1469^2+R2*K1469+S2</f>
        <v>-0.57420747555560026</v>
      </c>
      <c r="J1469">
        <f>P3*K1469+Q3</f>
        <v>127.348151721337</v>
      </c>
      <c r="K1469">
        <f t="shared" si="158"/>
        <v>644572.97425358964</v>
      </c>
      <c r="L1469">
        <f t="shared" si="160"/>
        <v>644507.4790650513</v>
      </c>
      <c r="M1469">
        <f t="shared" si="161"/>
        <v>65.495188538334332</v>
      </c>
    </row>
    <row r="1470" spans="1:13" x14ac:dyDescent="0.25">
      <c r="A1470" s="1">
        <v>44961.112696759257</v>
      </c>
      <c r="B1470">
        <v>174</v>
      </c>
      <c r="C1470">
        <f t="shared" si="156"/>
        <v>17.399999999999999</v>
      </c>
      <c r="D1470">
        <v>7573501</v>
      </c>
      <c r="E1470">
        <f t="shared" si="157"/>
        <v>646499</v>
      </c>
      <c r="F1470">
        <f t="shared" si="159"/>
        <v>16.41939782816317</v>
      </c>
      <c r="G1470">
        <f t="shared" si="155"/>
        <v>644559.17368670285</v>
      </c>
      <c r="I1470">
        <f>P2*K1470^3+Q2*K1470^2+R2*K1470+S2</f>
        <v>-0.57419960549545401</v>
      </c>
      <c r="J1470">
        <f>P3*K1470+Q3</f>
        <v>127.34685137430876</v>
      </c>
      <c r="K1470">
        <f t="shared" si="158"/>
        <v>644562.82443168829</v>
      </c>
      <c r="L1470">
        <f t="shared" si="160"/>
        <v>644507.6635496068</v>
      </c>
      <c r="M1470">
        <f t="shared" si="161"/>
        <v>55.160882081487216</v>
      </c>
    </row>
    <row r="1471" spans="1:13" x14ac:dyDescent="0.25">
      <c r="A1471" s="1">
        <v>44961.112754629627</v>
      </c>
      <c r="B1471">
        <v>174</v>
      </c>
      <c r="C1471">
        <f t="shared" si="156"/>
        <v>17.399999999999999</v>
      </c>
      <c r="D1471">
        <v>7573501</v>
      </c>
      <c r="E1471">
        <f t="shared" si="157"/>
        <v>646499</v>
      </c>
      <c r="F1471">
        <f t="shared" si="159"/>
        <v>16.447415033072794</v>
      </c>
      <c r="G1471">
        <f t="shared" si="155"/>
        <v>644556.12895411078</v>
      </c>
      <c r="I1471">
        <f>P2*K1471^3+Q2*K1471^2+R2*K1471+S2</f>
        <v>-0.57419726380327141</v>
      </c>
      <c r="J1471">
        <f>P3*K1471+Q3</f>
        <v>127.34646447522307</v>
      </c>
      <c r="K1471">
        <f t="shared" si="158"/>
        <v>644559.80450183258</v>
      </c>
      <c r="L1471">
        <f t="shared" si="160"/>
        <v>644507.83735278086</v>
      </c>
      <c r="M1471">
        <f t="shared" si="161"/>
        <v>51.967149051721208</v>
      </c>
    </row>
    <row r="1472" spans="1:13" x14ac:dyDescent="0.25">
      <c r="A1472" s="1">
        <v>44961.112812500003</v>
      </c>
      <c r="B1472">
        <v>175</v>
      </c>
      <c r="C1472">
        <f t="shared" si="156"/>
        <v>17.5</v>
      </c>
      <c r="D1472">
        <v>7573492</v>
      </c>
      <c r="E1472">
        <f t="shared" si="157"/>
        <v>646508</v>
      </c>
      <c r="F1472">
        <f t="shared" si="159"/>
        <v>16.477488889270713</v>
      </c>
      <c r="G1472">
        <f t="shared" si="155"/>
        <v>644561.84460175189</v>
      </c>
      <c r="I1472">
        <f>P2*K1472^3+Q2*K1472^2+R2*K1472+S2</f>
        <v>-0.57420171812494425</v>
      </c>
      <c r="J1472">
        <f>P3*K1472+Q3</f>
        <v>127.3472004318661</v>
      </c>
      <c r="K1472">
        <f t="shared" si="158"/>
        <v>644565.5489905664</v>
      </c>
      <c r="L1472">
        <f t="shared" si="160"/>
        <v>644508.02972490678</v>
      </c>
      <c r="M1472">
        <f t="shared" si="161"/>
        <v>57.519265659619123</v>
      </c>
    </row>
    <row r="1473" spans="1:13" x14ac:dyDescent="0.25">
      <c r="A1473" s="1">
        <v>44961.112870370373</v>
      </c>
      <c r="B1473">
        <v>175</v>
      </c>
      <c r="C1473">
        <f t="shared" si="156"/>
        <v>17.5</v>
      </c>
      <c r="D1473">
        <v>7573481</v>
      </c>
      <c r="E1473">
        <f t="shared" si="157"/>
        <v>646519</v>
      </c>
      <c r="F1473">
        <f t="shared" si="159"/>
        <v>16.506703492434408</v>
      </c>
      <c r="G1473">
        <f t="shared" si="155"/>
        <v>644569.65073102119</v>
      </c>
      <c r="I1473">
        <f>P2*K1473^3+Q2*K1473^2+R2*K1473+S2</f>
        <v>-0.57420778317124166</v>
      </c>
      <c r="J1473">
        <f>P3*K1473+Q3</f>
        <v>127.34820254901859</v>
      </c>
      <c r="K1473">
        <f t="shared" si="158"/>
        <v>644573.37098761869</v>
      </c>
      <c r="L1473">
        <f t="shared" si="160"/>
        <v>644508.24752911588</v>
      </c>
      <c r="M1473">
        <f t="shared" si="161"/>
        <v>65.123458502814174</v>
      </c>
    </row>
    <row r="1474" spans="1:13" x14ac:dyDescent="0.25">
      <c r="A1474" s="1">
        <v>44961.112928240742</v>
      </c>
      <c r="B1474">
        <v>174</v>
      </c>
      <c r="C1474">
        <f t="shared" si="156"/>
        <v>17.399999999999999</v>
      </c>
      <c r="D1474">
        <v>7573481</v>
      </c>
      <c r="E1474">
        <f t="shared" si="157"/>
        <v>646519</v>
      </c>
      <c r="F1474">
        <f t="shared" si="159"/>
        <v>16.532226249793425</v>
      </c>
      <c r="G1474">
        <f t="shared" ref="G1474:G1537" si="162">E1474-($P$2*E1474^3+$Q$2*E1474^2+$R$2*E1474+$S$2)*F1474^2-($P$3*E1474+$Q$3)*F1474</f>
        <v>644566.87955573481</v>
      </c>
      <c r="I1474">
        <f>P2*K1474^3+Q2*K1474^2+R2*K1474+S2</f>
        <v>-0.57420562687967303</v>
      </c>
      <c r="J1474">
        <f>P3*K1474+Q3</f>
        <v>127.3478462644937</v>
      </c>
      <c r="K1474">
        <f t="shared" si="158"/>
        <v>644570.59001885017</v>
      </c>
      <c r="L1474">
        <f t="shared" si="160"/>
        <v>644508.45533741498</v>
      </c>
      <c r="M1474">
        <f t="shared" si="161"/>
        <v>62.134681435185485</v>
      </c>
    </row>
    <row r="1475" spans="1:13" x14ac:dyDescent="0.25">
      <c r="A1475" s="1">
        <v>44961.112986111111</v>
      </c>
      <c r="B1475">
        <v>174</v>
      </c>
      <c r="C1475">
        <f t="shared" ref="C1475:C1538" si="163">B1475/10</f>
        <v>17.399999999999999</v>
      </c>
      <c r="D1475">
        <v>7573491</v>
      </c>
      <c r="E1475">
        <f t="shared" ref="E1475:E1538" si="164">(8220000-D1475)</f>
        <v>646509</v>
      </c>
      <c r="F1475">
        <f t="shared" si="159"/>
        <v>16.557019785513614</v>
      </c>
      <c r="G1475">
        <f t="shared" si="162"/>
        <v>644554.20738097699</v>
      </c>
      <c r="I1475">
        <f>P2*K1475^3+Q2*K1475^2+R2*K1475+S2</f>
        <v>-0.57419579398566289</v>
      </c>
      <c r="J1475">
        <f>P3*K1475+Q3</f>
        <v>127.34622163178564</v>
      </c>
      <c r="K1475">
        <f t="shared" ref="K1475:K1538" si="165">E1475-I1474*F1475^2-J1474*F1475</f>
        <v>644557.90899425931</v>
      </c>
      <c r="L1475">
        <f t="shared" si="160"/>
        <v>644508.62018293783</v>
      </c>
      <c r="M1475">
        <f t="shared" si="161"/>
        <v>49.288811321486719</v>
      </c>
    </row>
    <row r="1476" spans="1:13" x14ac:dyDescent="0.25">
      <c r="A1476" s="1">
        <v>44961.113043981481</v>
      </c>
      <c r="B1476">
        <v>175</v>
      </c>
      <c r="C1476">
        <f t="shared" si="163"/>
        <v>17.5</v>
      </c>
      <c r="D1476">
        <v>7573491</v>
      </c>
      <c r="E1476">
        <f t="shared" si="164"/>
        <v>646509</v>
      </c>
      <c r="F1476">
        <f t="shared" ref="F1476:F1539" si="166">F1475+(C1476-F1475)/35</f>
        <v>16.58396207735608</v>
      </c>
      <c r="G1476">
        <f t="shared" si="162"/>
        <v>644551.28368798387</v>
      </c>
      <c r="I1476">
        <f>P2*K1476^3+Q2*K1476^2+R2*K1476+S2</f>
        <v>-0.57419354981318682</v>
      </c>
      <c r="J1476">
        <f>P3*K1476+Q3</f>
        <v>127.34585085348181</v>
      </c>
      <c r="K1476">
        <f t="shared" si="165"/>
        <v>644555.01489470981</v>
      </c>
      <c r="L1476">
        <f t="shared" ref="L1476:L1539" si="167">L1475+(K1476-L1475)/300</f>
        <v>644508.77483197709</v>
      </c>
      <c r="M1476">
        <f t="shared" ref="M1476:M1539" si="168">K1476-L1476</f>
        <v>46.24006273271516</v>
      </c>
    </row>
    <row r="1477" spans="1:13" x14ac:dyDescent="0.25">
      <c r="A1477" s="1">
        <v>44961.11310185185</v>
      </c>
      <c r="B1477">
        <v>175</v>
      </c>
      <c r="C1477">
        <f t="shared" si="163"/>
        <v>17.5</v>
      </c>
      <c r="D1477">
        <v>7573482</v>
      </c>
      <c r="E1477">
        <f t="shared" si="164"/>
        <v>646518</v>
      </c>
      <c r="F1477">
        <f t="shared" si="166"/>
        <v>16.61013458943162</v>
      </c>
      <c r="G1477">
        <f t="shared" si="162"/>
        <v>644557.42708503455</v>
      </c>
      <c r="I1477">
        <f>P2*K1477^3+Q2*K1477^2+R2*K1477+S2</f>
        <v>-0.57419833527863251</v>
      </c>
      <c r="J1477">
        <f>P3*K1477+Q3</f>
        <v>127.34664150585895</v>
      </c>
      <c r="K1477">
        <f t="shared" si="165"/>
        <v>644561.18630944716</v>
      </c>
      <c r="L1477">
        <f t="shared" si="167"/>
        <v>644508.94953690202</v>
      </c>
      <c r="M1477">
        <f t="shared" si="168"/>
        <v>52.236772545147687</v>
      </c>
    </row>
    <row r="1478" spans="1:13" x14ac:dyDescent="0.25">
      <c r="A1478" s="1">
        <v>44961.113159722219</v>
      </c>
      <c r="B1478">
        <v>175</v>
      </c>
      <c r="C1478">
        <f t="shared" si="163"/>
        <v>17.5</v>
      </c>
      <c r="D1478">
        <v>7573490</v>
      </c>
      <c r="E1478">
        <f t="shared" si="164"/>
        <v>646510</v>
      </c>
      <c r="F1478">
        <f t="shared" si="166"/>
        <v>16.63555931544786</v>
      </c>
      <c r="G1478">
        <f t="shared" si="162"/>
        <v>644546.68493191036</v>
      </c>
      <c r="I1478">
        <f>P2*K1478^3+Q2*K1478^2+R2*K1478+S2</f>
        <v>-0.5741899883525966</v>
      </c>
      <c r="J1478">
        <f>P3*K1478+Q3</f>
        <v>127.34526244536779</v>
      </c>
      <c r="K1478">
        <f t="shared" si="165"/>
        <v>644550.42209184042</v>
      </c>
      <c r="L1478">
        <f t="shared" si="167"/>
        <v>644509.08777875185</v>
      </c>
      <c r="M1478">
        <f t="shared" si="168"/>
        <v>41.33431308856234</v>
      </c>
    </row>
    <row r="1479" spans="1:13" x14ac:dyDescent="0.25">
      <c r="A1479" s="1">
        <v>44961.113217592596</v>
      </c>
      <c r="B1479">
        <v>175</v>
      </c>
      <c r="C1479">
        <f t="shared" si="163"/>
        <v>17.5</v>
      </c>
      <c r="D1479">
        <v>7573474</v>
      </c>
      <c r="E1479">
        <f t="shared" si="164"/>
        <v>646526</v>
      </c>
      <c r="F1479">
        <f t="shared" si="166"/>
        <v>16.660257620720778</v>
      </c>
      <c r="G1479">
        <f t="shared" si="162"/>
        <v>644559.9762094015</v>
      </c>
      <c r="I1479">
        <f>P2*K1479^3+Q2*K1479^2+R2*K1479+S2</f>
        <v>-0.57420033845905827</v>
      </c>
      <c r="J1479">
        <f>P3*K1479+Q3</f>
        <v>127.34697247714585</v>
      </c>
      <c r="K1479">
        <f t="shared" si="165"/>
        <v>644563.76969645347</v>
      </c>
      <c r="L1479">
        <f t="shared" si="167"/>
        <v>644509.27005181089</v>
      </c>
      <c r="M1479">
        <f t="shared" si="168"/>
        <v>54.499644642579369</v>
      </c>
    </row>
    <row r="1480" spans="1:13" x14ac:dyDescent="0.25">
      <c r="A1480" s="1">
        <v>44961.113275462965</v>
      </c>
      <c r="B1480">
        <v>175</v>
      </c>
      <c r="C1480">
        <f t="shared" si="163"/>
        <v>17.5</v>
      </c>
      <c r="D1480">
        <v>7573474</v>
      </c>
      <c r="E1480">
        <f t="shared" si="164"/>
        <v>646526</v>
      </c>
      <c r="F1480">
        <f t="shared" si="166"/>
        <v>16.684250260128756</v>
      </c>
      <c r="G1480">
        <f t="shared" si="162"/>
        <v>644557.37537285639</v>
      </c>
      <c r="I1480">
        <f>P2*K1480^3+Q2*K1480^2+R2*K1480+S2</f>
        <v>-0.57419830562186636</v>
      </c>
      <c r="J1480">
        <f>P3*K1480+Q3</f>
        <v>127.34663660591175</v>
      </c>
      <c r="K1480">
        <f t="shared" si="165"/>
        <v>644561.14806304814</v>
      </c>
      <c r="L1480">
        <f t="shared" si="167"/>
        <v>644509.44297851506</v>
      </c>
      <c r="M1480">
        <f t="shared" si="168"/>
        <v>51.70508453308139</v>
      </c>
    </row>
    <row r="1481" spans="1:13" x14ac:dyDescent="0.25">
      <c r="A1481" s="1">
        <v>44961.113333333335</v>
      </c>
      <c r="B1481">
        <v>175</v>
      </c>
      <c r="C1481">
        <f t="shared" si="163"/>
        <v>17.5</v>
      </c>
      <c r="D1481">
        <v>7573474</v>
      </c>
      <c r="E1481">
        <f t="shared" si="164"/>
        <v>646526</v>
      </c>
      <c r="F1481">
        <f t="shared" si="166"/>
        <v>16.70755739555365</v>
      </c>
      <c r="G1481">
        <f t="shared" si="162"/>
        <v>644554.84948060766</v>
      </c>
      <c r="I1481">
        <f>P2*K1481^3+Q2*K1481^2+R2*K1481+S2</f>
        <v>-0.57419635454042439</v>
      </c>
      <c r="J1481">
        <f>P3*K1481+Q3</f>
        <v>127.34631424645603</v>
      </c>
      <c r="K1481">
        <f t="shared" si="165"/>
        <v>644558.6318954461</v>
      </c>
      <c r="L1481">
        <f t="shared" si="167"/>
        <v>644509.60694157146</v>
      </c>
      <c r="M1481">
        <f t="shared" si="168"/>
        <v>49.024953874642961</v>
      </c>
    </row>
    <row r="1482" spans="1:13" x14ac:dyDescent="0.25">
      <c r="A1482" s="1">
        <v>44961.113391203704</v>
      </c>
      <c r="B1482">
        <v>176</v>
      </c>
      <c r="C1482">
        <f t="shared" si="163"/>
        <v>17.600000000000001</v>
      </c>
      <c r="D1482">
        <v>7573486</v>
      </c>
      <c r="E1482">
        <f t="shared" si="164"/>
        <v>646514</v>
      </c>
      <c r="F1482">
        <f t="shared" si="166"/>
        <v>16.733055755680688</v>
      </c>
      <c r="G1482">
        <f t="shared" si="162"/>
        <v>644540.10997631983</v>
      </c>
      <c r="I1482">
        <f>P2*K1482^3+Q2*K1482^2+R2*K1482+S2</f>
        <v>-0.57418491459204646</v>
      </c>
      <c r="J1482">
        <f>P3*K1482+Q3</f>
        <v>127.34442420375593</v>
      </c>
      <c r="K1482">
        <f t="shared" si="165"/>
        <v>644543.87922067929</v>
      </c>
      <c r="L1482">
        <f t="shared" si="167"/>
        <v>644509.72118250187</v>
      </c>
      <c r="M1482">
        <f t="shared" si="168"/>
        <v>34.158038177411072</v>
      </c>
    </row>
    <row r="1483" spans="1:13" x14ac:dyDescent="0.25">
      <c r="A1483" s="1">
        <v>44961.113449074073</v>
      </c>
      <c r="B1483">
        <v>176</v>
      </c>
      <c r="C1483">
        <f t="shared" si="163"/>
        <v>17.600000000000001</v>
      </c>
      <c r="D1483">
        <v>7573495</v>
      </c>
      <c r="E1483">
        <f t="shared" si="164"/>
        <v>646505</v>
      </c>
      <c r="F1483">
        <f t="shared" si="166"/>
        <v>16.757825591232667</v>
      </c>
      <c r="G1483">
        <f t="shared" si="162"/>
        <v>644528.4443889003</v>
      </c>
      <c r="I1483">
        <f>P2*K1483^3+Q2*K1483^2+R2*K1483+S2</f>
        <v>-0.57417588040015877</v>
      </c>
      <c r="J1483">
        <f>P3*K1483+Q3</f>
        <v>127.3429317181064</v>
      </c>
      <c r="K1483">
        <f t="shared" si="165"/>
        <v>644532.22966621118</v>
      </c>
      <c r="L1483">
        <f t="shared" si="167"/>
        <v>644509.79621078086</v>
      </c>
      <c r="M1483">
        <f t="shared" si="168"/>
        <v>22.433455430320464</v>
      </c>
    </row>
    <row r="1484" spans="1:13" x14ac:dyDescent="0.25">
      <c r="A1484" s="1">
        <v>44961.113506944443</v>
      </c>
      <c r="B1484">
        <v>176</v>
      </c>
      <c r="C1484">
        <f t="shared" si="163"/>
        <v>17.600000000000001</v>
      </c>
      <c r="D1484">
        <v>7573505</v>
      </c>
      <c r="E1484">
        <f t="shared" si="164"/>
        <v>646495</v>
      </c>
      <c r="F1484">
        <f t="shared" si="166"/>
        <v>16.781887717197449</v>
      </c>
      <c r="G1484">
        <f t="shared" si="162"/>
        <v>644515.85811202519</v>
      </c>
      <c r="I1484">
        <f>P2*K1484^3+Q2*K1484^2+R2*K1484+S2</f>
        <v>-0.57416612542915557</v>
      </c>
      <c r="J1484">
        <f>P3*K1484+Q3</f>
        <v>127.34132024767604</v>
      </c>
      <c r="K1484">
        <f t="shared" si="165"/>
        <v>644519.65137940622</v>
      </c>
      <c r="L1484">
        <f t="shared" si="167"/>
        <v>644509.82906134299</v>
      </c>
      <c r="M1484">
        <f t="shared" si="168"/>
        <v>9.822318063233979</v>
      </c>
    </row>
    <row r="1485" spans="1:13" x14ac:dyDescent="0.25">
      <c r="A1485" s="1">
        <v>44961.113564814812</v>
      </c>
      <c r="B1485">
        <v>176</v>
      </c>
      <c r="C1485">
        <f t="shared" si="163"/>
        <v>17.600000000000001</v>
      </c>
      <c r="D1485">
        <v>7573475</v>
      </c>
      <c r="E1485">
        <f t="shared" si="164"/>
        <v>646525</v>
      </c>
      <c r="F1485">
        <f t="shared" si="166"/>
        <v>16.805262353848949</v>
      </c>
      <c r="G1485">
        <f t="shared" si="162"/>
        <v>644543.26952652249</v>
      </c>
      <c r="I1485">
        <f>P2*K1485^3+Q2*K1485^2+R2*K1485+S2</f>
        <v>-0.57418745089676293</v>
      </c>
      <c r="J1485">
        <f>P3*K1485+Q3</f>
        <v>127.34484322628059</v>
      </c>
      <c r="K1485">
        <f t="shared" si="165"/>
        <v>644547.14988912817</v>
      </c>
      <c r="L1485">
        <f t="shared" si="167"/>
        <v>644509.95346410223</v>
      </c>
      <c r="M1485">
        <f t="shared" si="168"/>
        <v>37.196425025933422</v>
      </c>
    </row>
    <row r="1486" spans="1:13" x14ac:dyDescent="0.25">
      <c r="A1486" s="1">
        <v>44961.113622685189</v>
      </c>
      <c r="B1486">
        <v>176</v>
      </c>
      <c r="C1486">
        <f t="shared" si="163"/>
        <v>17.600000000000001</v>
      </c>
      <c r="D1486">
        <v>7573464</v>
      </c>
      <c r="E1486">
        <f t="shared" si="164"/>
        <v>646536</v>
      </c>
      <c r="F1486">
        <f t="shared" si="166"/>
        <v>16.827969143738979</v>
      </c>
      <c r="G1486">
        <f t="shared" si="162"/>
        <v>644551.79053255869</v>
      </c>
      <c r="I1486">
        <f>P2*K1486^3+Q2*K1486^2+R2*K1486+S2</f>
        <v>-0.57419403735083263</v>
      </c>
      <c r="J1486">
        <f>P3*K1486+Q3</f>
        <v>127.34593140318536</v>
      </c>
      <c r="K1486">
        <f t="shared" si="165"/>
        <v>644555.64362313959</v>
      </c>
      <c r="L1486">
        <f t="shared" si="167"/>
        <v>644510.10576463235</v>
      </c>
      <c r="M1486">
        <f t="shared" si="168"/>
        <v>45.53785850724671</v>
      </c>
    </row>
    <row r="1487" spans="1:13" x14ac:dyDescent="0.25">
      <c r="A1487" s="1">
        <v>44961.113680555558</v>
      </c>
      <c r="B1487">
        <v>176</v>
      </c>
      <c r="C1487">
        <f t="shared" si="163"/>
        <v>17.600000000000001</v>
      </c>
      <c r="D1487">
        <v>7573479</v>
      </c>
      <c r="E1487">
        <f t="shared" si="164"/>
        <v>646521</v>
      </c>
      <c r="F1487">
        <f t="shared" si="166"/>
        <v>16.850027168203582</v>
      </c>
      <c r="G1487">
        <f t="shared" si="162"/>
        <v>644534.43273283564</v>
      </c>
      <c r="I1487">
        <f>P2*K1487^3+Q2*K1487^2+R2*K1487+S2</f>
        <v>-0.57418054512264682</v>
      </c>
      <c r="J1487">
        <f>P3*K1487+Q3</f>
        <v>127.34370233933427</v>
      </c>
      <c r="K1487">
        <f t="shared" si="165"/>
        <v>644538.24472838023</v>
      </c>
      <c r="L1487">
        <f t="shared" si="167"/>
        <v>644510.19956117822</v>
      </c>
      <c r="M1487">
        <f t="shared" si="168"/>
        <v>28.045167202013545</v>
      </c>
    </row>
    <row r="1488" spans="1:13" x14ac:dyDescent="0.25">
      <c r="A1488" s="1">
        <v>44961.113738425927</v>
      </c>
      <c r="B1488">
        <v>177</v>
      </c>
      <c r="C1488">
        <f t="shared" si="163"/>
        <v>17.7</v>
      </c>
      <c r="D1488">
        <v>7573479</v>
      </c>
      <c r="E1488">
        <f t="shared" si="164"/>
        <v>646521</v>
      </c>
      <c r="F1488">
        <f t="shared" si="166"/>
        <v>16.874312106254909</v>
      </c>
      <c r="G1488">
        <f t="shared" si="162"/>
        <v>644531.80553360691</v>
      </c>
      <c r="I1488">
        <f>P2*K1488^3+Q2*K1488^2+R2*K1488+S2</f>
        <v>-0.57417853769646021</v>
      </c>
      <c r="J1488">
        <f>P3*K1488+Q3</f>
        <v>127.34337070597839</v>
      </c>
      <c r="K1488">
        <f t="shared" si="165"/>
        <v>644535.65617361327</v>
      </c>
      <c r="L1488">
        <f t="shared" si="167"/>
        <v>644510.28441655298</v>
      </c>
      <c r="M1488">
        <f t="shared" si="168"/>
        <v>25.371757060289383</v>
      </c>
    </row>
    <row r="1489" spans="1:13" x14ac:dyDescent="0.25">
      <c r="A1489" s="1">
        <v>44961.113796296297</v>
      </c>
      <c r="B1489">
        <v>177</v>
      </c>
      <c r="C1489">
        <f t="shared" si="163"/>
        <v>17.7</v>
      </c>
      <c r="D1489">
        <v>7573459</v>
      </c>
      <c r="E1489">
        <f t="shared" si="164"/>
        <v>646541</v>
      </c>
      <c r="F1489">
        <f t="shared" si="166"/>
        <v>16.897903188933341</v>
      </c>
      <c r="G1489">
        <f t="shared" si="162"/>
        <v>644549.2151371158</v>
      </c>
      <c r="I1489">
        <f>P2*K1489^3+Q2*K1489^2+R2*K1489+S2</f>
        <v>-0.57419207616645151</v>
      </c>
      <c r="J1489">
        <f>P3*K1489+Q3</f>
        <v>127.34560738282961</v>
      </c>
      <c r="K1489">
        <f t="shared" si="165"/>
        <v>644553.11449142953</v>
      </c>
      <c r="L1489">
        <f t="shared" si="167"/>
        <v>644510.42718346929</v>
      </c>
      <c r="M1489">
        <f t="shared" si="168"/>
        <v>42.687307960237376</v>
      </c>
    </row>
    <row r="1490" spans="1:13" x14ac:dyDescent="0.25">
      <c r="A1490" s="1">
        <v>44961.113854166666</v>
      </c>
      <c r="B1490">
        <v>177</v>
      </c>
      <c r="C1490">
        <f t="shared" si="163"/>
        <v>17.7</v>
      </c>
      <c r="D1490">
        <v>7573452</v>
      </c>
      <c r="E1490">
        <f t="shared" si="164"/>
        <v>646548</v>
      </c>
      <c r="F1490">
        <f t="shared" si="166"/>
        <v>16.920820240678104</v>
      </c>
      <c r="G1490">
        <f t="shared" si="162"/>
        <v>644553.7234822592</v>
      </c>
      <c r="I1490">
        <f>P2*K1490^3+Q2*K1490^2+R2*K1490+S2</f>
        <v>-0.5741955599586247</v>
      </c>
      <c r="J1490">
        <f>P3*K1490+Q3</f>
        <v>127.3461829660088</v>
      </c>
      <c r="K1490">
        <f t="shared" si="165"/>
        <v>644557.6071896333</v>
      </c>
      <c r="L1490">
        <f t="shared" si="167"/>
        <v>644510.58445015654</v>
      </c>
      <c r="M1490">
        <f t="shared" si="168"/>
        <v>47.022739476757124</v>
      </c>
    </row>
    <row r="1491" spans="1:13" x14ac:dyDescent="0.25">
      <c r="A1491" s="1">
        <v>44961.113912037035</v>
      </c>
      <c r="B1491">
        <v>177</v>
      </c>
      <c r="C1491">
        <f t="shared" si="163"/>
        <v>17.7</v>
      </c>
      <c r="D1491">
        <v>7573457</v>
      </c>
      <c r="E1491">
        <f t="shared" si="164"/>
        <v>646543</v>
      </c>
      <c r="F1491">
        <f t="shared" si="166"/>
        <v>16.943082519515873</v>
      </c>
      <c r="G1491">
        <f t="shared" si="162"/>
        <v>644546.3265769463</v>
      </c>
      <c r="I1491">
        <f>P2*K1491^3+Q2*K1491^2+R2*K1491+S2</f>
        <v>-0.57418981326985474</v>
      </c>
      <c r="J1491">
        <f>P3*K1491+Q3</f>
        <v>127.3452335193282</v>
      </c>
      <c r="K1491">
        <f t="shared" si="165"/>
        <v>644550.19631045766</v>
      </c>
      <c r="L1491">
        <f t="shared" si="167"/>
        <v>644510.71648969094</v>
      </c>
      <c r="M1491">
        <f t="shared" si="168"/>
        <v>39.479820766719058</v>
      </c>
    </row>
    <row r="1492" spans="1:13" x14ac:dyDescent="0.25">
      <c r="A1492" s="1">
        <v>44961.113969907405</v>
      </c>
      <c r="B1492">
        <v>177</v>
      </c>
      <c r="C1492">
        <f t="shared" si="163"/>
        <v>17.7</v>
      </c>
      <c r="D1492">
        <v>7573457</v>
      </c>
      <c r="E1492">
        <f t="shared" si="164"/>
        <v>646543</v>
      </c>
      <c r="F1492">
        <f t="shared" si="166"/>
        <v>16.964708733243992</v>
      </c>
      <c r="G1492">
        <f t="shared" si="162"/>
        <v>644543.98923999479</v>
      </c>
      <c r="I1492">
        <f>P2*K1492^3+Q2*K1492^2+R2*K1492+S2</f>
        <v>-0.57418801536740094</v>
      </c>
      <c r="J1492">
        <f>P3*K1492+Q3</f>
        <v>127.34493648325892</v>
      </c>
      <c r="K1492">
        <f t="shared" si="165"/>
        <v>644547.87780383136</v>
      </c>
      <c r="L1492">
        <f t="shared" si="167"/>
        <v>644510.8403607381</v>
      </c>
      <c r="M1492">
        <f t="shared" si="168"/>
        <v>37.037443093257025</v>
      </c>
    </row>
    <row r="1493" spans="1:13" x14ac:dyDescent="0.25">
      <c r="A1493" s="1">
        <v>44961.114027777781</v>
      </c>
      <c r="B1493">
        <v>178</v>
      </c>
      <c r="C1493">
        <f t="shared" si="163"/>
        <v>17.8</v>
      </c>
      <c r="D1493">
        <v>7573455</v>
      </c>
      <c r="E1493">
        <f t="shared" si="164"/>
        <v>646545</v>
      </c>
      <c r="F1493">
        <f t="shared" si="166"/>
        <v>16.98857419800845</v>
      </c>
      <c r="G1493">
        <f t="shared" si="162"/>
        <v>644543.40660278371</v>
      </c>
      <c r="I1493">
        <f>P2*K1493^3+Q2*K1493^2+R2*K1493+S2</f>
        <v>-0.57418757385512686</v>
      </c>
      <c r="J1493">
        <f>P3*K1493+Q3</f>
        <v>127.3448635403758</v>
      </c>
      <c r="K1493">
        <f t="shared" si="165"/>
        <v>644547.30845022295</v>
      </c>
      <c r="L1493">
        <f t="shared" si="167"/>
        <v>644510.96192103636</v>
      </c>
      <c r="M1493">
        <f t="shared" si="168"/>
        <v>36.346529186586849</v>
      </c>
    </row>
    <row r="1494" spans="1:13" x14ac:dyDescent="0.25">
      <c r="A1494" s="1">
        <v>44961.114085648151</v>
      </c>
      <c r="B1494">
        <v>178</v>
      </c>
      <c r="C1494">
        <f t="shared" si="163"/>
        <v>17.8</v>
      </c>
      <c r="D1494">
        <v>7573454</v>
      </c>
      <c r="E1494">
        <f t="shared" si="164"/>
        <v>646546</v>
      </c>
      <c r="F1494">
        <f t="shared" si="166"/>
        <v>17.011757792351066</v>
      </c>
      <c r="G1494">
        <f t="shared" si="162"/>
        <v>644541.90021918062</v>
      </c>
      <c r="I1494">
        <f>P2*K1494^3+Q2*K1494^2+R2*K1494+S2</f>
        <v>-0.57418641174433416</v>
      </c>
      <c r="J1494">
        <f>P3*K1494+Q3</f>
        <v>127.34467154729074</v>
      </c>
      <c r="K1494">
        <f t="shared" si="165"/>
        <v>644545.80985363515</v>
      </c>
      <c r="L1494">
        <f t="shared" si="167"/>
        <v>644511.07808081165</v>
      </c>
      <c r="M1494">
        <f t="shared" si="168"/>
        <v>34.731772823492065</v>
      </c>
    </row>
    <row r="1495" spans="1:13" x14ac:dyDescent="0.25">
      <c r="A1495" s="1">
        <v>44961.11414351852</v>
      </c>
      <c r="B1495">
        <v>178</v>
      </c>
      <c r="C1495">
        <f t="shared" si="163"/>
        <v>17.8</v>
      </c>
      <c r="D1495">
        <v>7573454</v>
      </c>
      <c r="E1495">
        <f t="shared" si="164"/>
        <v>646546</v>
      </c>
      <c r="F1495">
        <f t="shared" si="166"/>
        <v>17.034278998283892</v>
      </c>
      <c r="G1495">
        <f t="shared" si="162"/>
        <v>644539.46793808916</v>
      </c>
      <c r="I1495">
        <f>P2*K1495^3+Q2*K1495^2+R2*K1495+S2</f>
        <v>-0.5741845314050974</v>
      </c>
      <c r="J1495">
        <f>P3*K1495+Q3</f>
        <v>127.34436089805213</v>
      </c>
      <c r="K1495">
        <f t="shared" si="165"/>
        <v>644543.38508980116</v>
      </c>
      <c r="L1495">
        <f t="shared" si="167"/>
        <v>644511.18577084166</v>
      </c>
      <c r="M1495">
        <f t="shared" si="168"/>
        <v>32.199318959494121</v>
      </c>
    </row>
    <row r="1496" spans="1:13" x14ac:dyDescent="0.25">
      <c r="A1496" s="1">
        <v>44961.114201388889</v>
      </c>
      <c r="B1496">
        <v>178</v>
      </c>
      <c r="C1496">
        <f t="shared" si="163"/>
        <v>17.8</v>
      </c>
      <c r="D1496">
        <v>7573455</v>
      </c>
      <c r="E1496">
        <f t="shared" si="164"/>
        <v>646545</v>
      </c>
      <c r="F1496">
        <f t="shared" si="166"/>
        <v>17.056156741190065</v>
      </c>
      <c r="G1496">
        <f t="shared" si="162"/>
        <v>644536.10767165688</v>
      </c>
      <c r="I1496">
        <f>P2*K1496^3+Q2*K1496^2+R2*K1496+S2</f>
        <v>-0.57418193119177363</v>
      </c>
      <c r="J1496">
        <f>P3*K1496+Q3</f>
        <v>127.3439313248094</v>
      </c>
      <c r="K1496">
        <f t="shared" si="165"/>
        <v>644540.03206802113</v>
      </c>
      <c r="L1496">
        <f t="shared" si="167"/>
        <v>644511.28192516556</v>
      </c>
      <c r="M1496">
        <f t="shared" si="168"/>
        <v>28.75014285556972</v>
      </c>
    </row>
    <row r="1497" spans="1:13" x14ac:dyDescent="0.25">
      <c r="A1497" s="1">
        <v>44961.114259259259</v>
      </c>
      <c r="B1497">
        <v>178</v>
      </c>
      <c r="C1497">
        <f t="shared" si="163"/>
        <v>17.8</v>
      </c>
      <c r="D1497">
        <v>7573445</v>
      </c>
      <c r="E1497">
        <f t="shared" si="164"/>
        <v>646555</v>
      </c>
      <c r="F1497">
        <f t="shared" si="166"/>
        <v>17.077409405727494</v>
      </c>
      <c r="G1497">
        <f t="shared" si="162"/>
        <v>644543.79382718669</v>
      </c>
      <c r="I1497">
        <f>P2*K1497^3+Q2*K1497^2+R2*K1497+S2</f>
        <v>-0.57418791530582036</v>
      </c>
      <c r="J1497">
        <f>P3*K1497+Q3</f>
        <v>127.34491995192319</v>
      </c>
      <c r="K1497">
        <f t="shared" si="165"/>
        <v>644547.7487689585</v>
      </c>
      <c r="L1497">
        <f t="shared" si="167"/>
        <v>644511.40348131151</v>
      </c>
      <c r="M1497">
        <f t="shared" si="168"/>
        <v>36.345287646981888</v>
      </c>
    </row>
    <row r="1498" spans="1:13" x14ac:dyDescent="0.25">
      <c r="A1498" s="1">
        <v>44961.114317129628</v>
      </c>
      <c r="B1498">
        <v>178</v>
      </c>
      <c r="C1498">
        <f t="shared" si="163"/>
        <v>17.8</v>
      </c>
      <c r="D1498">
        <v>7573416</v>
      </c>
      <c r="E1498">
        <f t="shared" si="164"/>
        <v>646584</v>
      </c>
      <c r="F1498">
        <f t="shared" si="166"/>
        <v>17.098054851278135</v>
      </c>
      <c r="G1498">
        <f t="shared" si="162"/>
        <v>644570.50863370975</v>
      </c>
      <c r="I1498">
        <f>P2*K1498^3+Q2*K1498^2+R2*K1498+S2</f>
        <v>-0.57420866606568899</v>
      </c>
      <c r="J1498">
        <f>P3*K1498+Q3</f>
        <v>127.34834843119192</v>
      </c>
      <c r="K1498">
        <f t="shared" si="165"/>
        <v>644574.50966679107</v>
      </c>
      <c r="L1498">
        <f t="shared" si="167"/>
        <v>644511.61383526307</v>
      </c>
      <c r="M1498">
        <f t="shared" si="168"/>
        <v>62.895831528003328</v>
      </c>
    </row>
    <row r="1499" spans="1:13" x14ac:dyDescent="0.25">
      <c r="A1499" s="1">
        <v>44961.114374999997</v>
      </c>
      <c r="B1499">
        <v>178</v>
      </c>
      <c r="C1499">
        <f t="shared" si="163"/>
        <v>17.8</v>
      </c>
      <c r="D1499">
        <v>7573414</v>
      </c>
      <c r="E1499">
        <f t="shared" si="164"/>
        <v>646586</v>
      </c>
      <c r="F1499">
        <f t="shared" si="166"/>
        <v>17.118110426955901</v>
      </c>
      <c r="G1499">
        <f t="shared" si="162"/>
        <v>644570.3405904175</v>
      </c>
      <c r="I1499">
        <f>P2*K1499^3+Q2*K1499^2+R2*K1499+S2</f>
        <v>-0.57420850125234202</v>
      </c>
      <c r="J1499">
        <f>P3*K1499+Q3</f>
        <v>127.34832119873943</v>
      </c>
      <c r="K1499">
        <f t="shared" si="165"/>
        <v>644574.29710465437</v>
      </c>
      <c r="L1499">
        <f t="shared" si="167"/>
        <v>644511.82277949434</v>
      </c>
      <c r="M1499">
        <f t="shared" si="168"/>
        <v>62.474325160030276</v>
      </c>
    </row>
    <row r="1500" spans="1:13" x14ac:dyDescent="0.25">
      <c r="A1500" s="1">
        <v>44961.114432870374</v>
      </c>
      <c r="B1500">
        <v>178</v>
      </c>
      <c r="C1500">
        <f t="shared" si="163"/>
        <v>17.8</v>
      </c>
      <c r="D1500">
        <v>7573419</v>
      </c>
      <c r="E1500">
        <f t="shared" si="164"/>
        <v>646581</v>
      </c>
      <c r="F1500">
        <f t="shared" si="166"/>
        <v>17.137592986185734</v>
      </c>
      <c r="G1500">
        <f t="shared" si="162"/>
        <v>644563.24860443699</v>
      </c>
      <c r="I1500">
        <f>P2*K1500^3+Q2*K1500^2+R2*K1500+S2</f>
        <v>-0.57420299805395258</v>
      </c>
      <c r="J1500">
        <f>P3*K1500+Q3</f>
        <v>127.34741190929169</v>
      </c>
      <c r="K1500">
        <f t="shared" si="165"/>
        <v>644567.19967162248</v>
      </c>
      <c r="L1500">
        <f t="shared" si="167"/>
        <v>644512.00736913481</v>
      </c>
      <c r="M1500">
        <f t="shared" si="168"/>
        <v>55.192302487674169</v>
      </c>
    </row>
    <row r="1501" spans="1:13" x14ac:dyDescent="0.25">
      <c r="A1501" s="1">
        <v>44961.114490740743</v>
      </c>
      <c r="B1501">
        <v>179</v>
      </c>
      <c r="C1501">
        <f t="shared" si="163"/>
        <v>17.899999999999999</v>
      </c>
      <c r="D1501">
        <v>7573418</v>
      </c>
      <c r="E1501">
        <f t="shared" si="164"/>
        <v>646582</v>
      </c>
      <c r="F1501">
        <f t="shared" si="166"/>
        <v>17.159376043723285</v>
      </c>
      <c r="G1501">
        <f t="shared" si="162"/>
        <v>644561.89714023529</v>
      </c>
      <c r="I1501">
        <f>P2*K1501^3+Q2*K1501^2+R2*K1501+S2</f>
        <v>-0.57420196595324502</v>
      </c>
      <c r="J1501">
        <f>P3*K1501+Q3</f>
        <v>127.34724137939389</v>
      </c>
      <c r="K1501">
        <f t="shared" si="165"/>
        <v>644565.86860533489</v>
      </c>
      <c r="L1501">
        <f t="shared" si="167"/>
        <v>644512.18690658885</v>
      </c>
      <c r="M1501">
        <f t="shared" si="168"/>
        <v>53.681698746047914</v>
      </c>
    </row>
    <row r="1502" spans="1:13" x14ac:dyDescent="0.25">
      <c r="A1502" s="1">
        <v>44961.114548611113</v>
      </c>
      <c r="B1502">
        <v>179</v>
      </c>
      <c r="C1502">
        <f t="shared" si="163"/>
        <v>17.899999999999999</v>
      </c>
      <c r="D1502">
        <v>7573418</v>
      </c>
      <c r="E1502">
        <f t="shared" si="164"/>
        <v>646582</v>
      </c>
      <c r="F1502">
        <f t="shared" si="166"/>
        <v>17.180536728188333</v>
      </c>
      <c r="G1502">
        <f t="shared" si="162"/>
        <v>644559.6152976529</v>
      </c>
      <c r="I1502">
        <f>P2*K1502^3+Q2*K1502^2+R2*K1502+S2</f>
        <v>-0.57420020200630517</v>
      </c>
      <c r="J1502">
        <f>P3*K1502+Q3</f>
        <v>127.34694993189937</v>
      </c>
      <c r="K1502">
        <f t="shared" si="165"/>
        <v>644563.59372017055</v>
      </c>
      <c r="L1502">
        <f t="shared" si="167"/>
        <v>644512.35826263414</v>
      </c>
      <c r="M1502">
        <f t="shared" si="168"/>
        <v>51.235457536415197</v>
      </c>
    </row>
    <row r="1503" spans="1:13" x14ac:dyDescent="0.25">
      <c r="A1503" s="1">
        <v>44961.114606481482</v>
      </c>
      <c r="B1503">
        <v>179</v>
      </c>
      <c r="C1503">
        <f t="shared" si="163"/>
        <v>17.899999999999999</v>
      </c>
      <c r="D1503">
        <v>7573437</v>
      </c>
      <c r="E1503">
        <f t="shared" si="164"/>
        <v>646563</v>
      </c>
      <c r="F1503">
        <f t="shared" si="166"/>
        <v>17.201092821668666</v>
      </c>
      <c r="G1503">
        <f t="shared" si="162"/>
        <v>644538.43669709272</v>
      </c>
      <c r="I1503">
        <f>P2*K1503^3+Q2*K1503^2+R2*K1503+S2</f>
        <v>-0.57418375683948508</v>
      </c>
      <c r="J1503">
        <f>P3*K1503+Q3</f>
        <v>127.34423293374911</v>
      </c>
      <c r="K1503">
        <f t="shared" si="165"/>
        <v>644542.38626805809</v>
      </c>
      <c r="L1503">
        <f t="shared" si="167"/>
        <v>644512.45835598558</v>
      </c>
      <c r="M1503">
        <f t="shared" si="168"/>
        <v>29.92791207251139</v>
      </c>
    </row>
    <row r="1504" spans="1:13" x14ac:dyDescent="0.25">
      <c r="A1504" s="1">
        <v>44961.114664351851</v>
      </c>
      <c r="B1504">
        <v>179</v>
      </c>
      <c r="C1504">
        <f t="shared" si="163"/>
        <v>17.899999999999999</v>
      </c>
      <c r="D1504">
        <v>7573435</v>
      </c>
      <c r="E1504">
        <f t="shared" si="164"/>
        <v>646565</v>
      </c>
      <c r="F1504">
        <f t="shared" si="166"/>
        <v>17.221061598192417</v>
      </c>
      <c r="G1504">
        <f t="shared" si="162"/>
        <v>644538.28040994285</v>
      </c>
      <c r="I1504">
        <f>P2*K1504^3+Q2*K1504^2+R2*K1504+S2</f>
        <v>-0.57418367435678663</v>
      </c>
      <c r="J1504">
        <f>P3*K1504+Q3</f>
        <v>127.34421930699669</v>
      </c>
      <c r="K1504">
        <f t="shared" si="165"/>
        <v>644542.27990482794</v>
      </c>
      <c r="L1504">
        <f t="shared" si="167"/>
        <v>644512.55776114843</v>
      </c>
      <c r="M1504">
        <f t="shared" si="168"/>
        <v>29.722143679508008</v>
      </c>
    </row>
    <row r="1505" spans="1:13" x14ac:dyDescent="0.25">
      <c r="A1505" s="1">
        <v>44961.114722222221</v>
      </c>
      <c r="B1505">
        <v>179</v>
      </c>
      <c r="C1505">
        <f t="shared" si="163"/>
        <v>17.899999999999999</v>
      </c>
      <c r="D1505">
        <v>7573419</v>
      </c>
      <c r="E1505">
        <f t="shared" si="164"/>
        <v>646581</v>
      </c>
      <c r="F1505">
        <f t="shared" si="166"/>
        <v>17.240459838244064</v>
      </c>
      <c r="G1505">
        <f t="shared" si="162"/>
        <v>644552.15832318901</v>
      </c>
      <c r="I1505">
        <f>P2*K1505^3+Q2*K1505^2+R2*K1505+S2</f>
        <v>-0.57419446389739093</v>
      </c>
      <c r="J1505">
        <f>P3*K1505+Q3</f>
        <v>127.34600187629334</v>
      </c>
      <c r="K1505">
        <f t="shared" si="165"/>
        <v>644556.19369898806</v>
      </c>
      <c r="L1505">
        <f t="shared" si="167"/>
        <v>644512.7032142746</v>
      </c>
      <c r="M1505">
        <f t="shared" si="168"/>
        <v>43.490484713460319</v>
      </c>
    </row>
    <row r="1506" spans="1:13" x14ac:dyDescent="0.25">
      <c r="A1506" s="1">
        <v>44961.11478009259</v>
      </c>
      <c r="B1506">
        <v>180</v>
      </c>
      <c r="C1506">
        <f t="shared" si="163"/>
        <v>18</v>
      </c>
      <c r="D1506">
        <v>7573439</v>
      </c>
      <c r="E1506">
        <f t="shared" si="164"/>
        <v>646561</v>
      </c>
      <c r="F1506">
        <f t="shared" si="166"/>
        <v>17.262160985722804</v>
      </c>
      <c r="G1506">
        <f t="shared" si="162"/>
        <v>644529.85988882463</v>
      </c>
      <c r="I1506">
        <f>P2*K1506^3+Q2*K1506^2+R2*K1506+S2</f>
        <v>-0.57417712345686411</v>
      </c>
      <c r="J1506">
        <f>P3*K1506+Q3</f>
        <v>127.34313707138257</v>
      </c>
      <c r="K1506">
        <f t="shared" si="165"/>
        <v>644533.83254539245</v>
      </c>
      <c r="L1506">
        <f t="shared" si="167"/>
        <v>644512.7736453783</v>
      </c>
      <c r="M1506">
        <f t="shared" si="168"/>
        <v>21.058900014148094</v>
      </c>
    </row>
    <row r="1507" spans="1:13" x14ac:dyDescent="0.25">
      <c r="A1507" s="1">
        <v>44961.114837962959</v>
      </c>
      <c r="B1507">
        <v>180</v>
      </c>
      <c r="C1507">
        <f t="shared" si="163"/>
        <v>18</v>
      </c>
      <c r="D1507">
        <v>7573446</v>
      </c>
      <c r="E1507">
        <f t="shared" si="164"/>
        <v>646554</v>
      </c>
      <c r="F1507">
        <f t="shared" si="166"/>
        <v>17.283242100416437</v>
      </c>
      <c r="G1507">
        <f t="shared" si="162"/>
        <v>644520.60305927065</v>
      </c>
      <c r="I1507">
        <f>P2*K1507^3+Q2*K1507^2+R2*K1507+S2</f>
        <v>-0.57416997145240478</v>
      </c>
      <c r="J1507">
        <f>P3*K1507+Q3</f>
        <v>127.34195557942812</v>
      </c>
      <c r="K1507">
        <f t="shared" si="165"/>
        <v>644524.61044340348</v>
      </c>
      <c r="L1507">
        <f t="shared" si="167"/>
        <v>644512.81310137175</v>
      </c>
      <c r="M1507">
        <f t="shared" si="168"/>
        <v>11.797342031728476</v>
      </c>
    </row>
    <row r="1508" spans="1:13" x14ac:dyDescent="0.25">
      <c r="A1508" s="1">
        <v>44961.114895833336</v>
      </c>
      <c r="B1508">
        <v>180</v>
      </c>
      <c r="C1508">
        <f t="shared" si="163"/>
        <v>18</v>
      </c>
      <c r="D1508">
        <v>7573417</v>
      </c>
      <c r="E1508">
        <f t="shared" si="164"/>
        <v>646583</v>
      </c>
      <c r="F1508">
        <f t="shared" si="166"/>
        <v>17.303720897547397</v>
      </c>
      <c r="G1508">
        <f t="shared" si="162"/>
        <v>644547.34009881923</v>
      </c>
      <c r="I1508">
        <f>P2*K1508^3+Q2*K1508^2+R2*K1508+S2</f>
        <v>-0.57419076807513181</v>
      </c>
      <c r="J1508">
        <f>P3*K1508+Q3</f>
        <v>127.34539126645745</v>
      </c>
      <c r="K1508">
        <f t="shared" si="165"/>
        <v>644551.4276012074</v>
      </c>
      <c r="L1508">
        <f t="shared" si="167"/>
        <v>644512.94181637117</v>
      </c>
      <c r="M1508">
        <f t="shared" si="168"/>
        <v>38.485784836229868</v>
      </c>
    </row>
    <row r="1509" spans="1:13" x14ac:dyDescent="0.25">
      <c r="A1509" s="1">
        <v>44961.114953703705</v>
      </c>
      <c r="B1509">
        <v>180</v>
      </c>
      <c r="C1509">
        <f t="shared" si="163"/>
        <v>18</v>
      </c>
      <c r="D1509">
        <v>7573417</v>
      </c>
      <c r="E1509">
        <f t="shared" si="164"/>
        <v>646583</v>
      </c>
      <c r="F1509">
        <f t="shared" si="166"/>
        <v>17.323614586188899</v>
      </c>
      <c r="G1509">
        <f t="shared" si="162"/>
        <v>644545.19817164959</v>
      </c>
      <c r="I1509">
        <f>P2*K1509^3+Q2*K1509^2+R2*K1509+S2</f>
        <v>-0.57418906901800726</v>
      </c>
      <c r="J1509">
        <f>P3*K1509+Q3</f>
        <v>127.3451105591852</v>
      </c>
      <c r="K1509">
        <f t="shared" si="165"/>
        <v>644549.23654854379</v>
      </c>
      <c r="L1509">
        <f t="shared" si="167"/>
        <v>644513.0627988117</v>
      </c>
      <c r="M1509">
        <f t="shared" si="168"/>
        <v>36.173749732086435</v>
      </c>
    </row>
    <row r="1510" spans="1:13" x14ac:dyDescent="0.25">
      <c r="A1510" s="1">
        <v>44961.115011574075</v>
      </c>
      <c r="B1510">
        <v>180</v>
      </c>
      <c r="C1510">
        <f t="shared" si="163"/>
        <v>18</v>
      </c>
      <c r="D1510">
        <v>7573404</v>
      </c>
      <c r="E1510">
        <f t="shared" si="164"/>
        <v>646596</v>
      </c>
      <c r="F1510">
        <f t="shared" si="166"/>
        <v>17.342939883726359</v>
      </c>
      <c r="G1510">
        <f t="shared" si="162"/>
        <v>644556.09199720097</v>
      </c>
      <c r="I1510">
        <f>P2*K1510^3+Q2*K1510^2+R2*K1510+S2</f>
        <v>-0.57419754302385073</v>
      </c>
      <c r="J1510">
        <f>P3*K1510+Q3</f>
        <v>127.34651060832223</v>
      </c>
      <c r="K1510">
        <f t="shared" si="165"/>
        <v>644560.16459243151</v>
      </c>
      <c r="L1510">
        <f t="shared" si="167"/>
        <v>644513.21980479045</v>
      </c>
      <c r="M1510">
        <f t="shared" si="168"/>
        <v>46.944787641055882</v>
      </c>
    </row>
    <row r="1511" spans="1:13" x14ac:dyDescent="0.25">
      <c r="A1511" s="1">
        <v>44961.115069444444</v>
      </c>
      <c r="B1511">
        <v>180</v>
      </c>
      <c r="C1511">
        <f t="shared" si="163"/>
        <v>18</v>
      </c>
      <c r="D1511">
        <v>7573411</v>
      </c>
      <c r="E1511">
        <f t="shared" si="164"/>
        <v>646589</v>
      </c>
      <c r="F1511">
        <f t="shared" si="166"/>
        <v>17.361713029905605</v>
      </c>
      <c r="G1511">
        <f t="shared" si="162"/>
        <v>644547.08547789452</v>
      </c>
      <c r="I1511">
        <f>P2*K1511^3+Q2*K1511^2+R2*K1511+S2</f>
        <v>-0.57419053440364942</v>
      </c>
      <c r="J1511">
        <f>P3*K1511+Q3</f>
        <v>127.34535266059065</v>
      </c>
      <c r="K1511">
        <f t="shared" si="165"/>
        <v>644551.12626420741</v>
      </c>
      <c r="L1511">
        <f t="shared" si="167"/>
        <v>644513.34615965514</v>
      </c>
      <c r="M1511">
        <f t="shared" si="168"/>
        <v>37.780104552279226</v>
      </c>
    </row>
    <row r="1512" spans="1:13" x14ac:dyDescent="0.25">
      <c r="A1512" s="1">
        <v>44961.115127314813</v>
      </c>
      <c r="B1512">
        <v>180</v>
      </c>
      <c r="C1512">
        <f t="shared" si="163"/>
        <v>18</v>
      </c>
      <c r="D1512">
        <v>7573419</v>
      </c>
      <c r="E1512">
        <f t="shared" si="164"/>
        <v>646581</v>
      </c>
      <c r="F1512">
        <f t="shared" si="166"/>
        <v>17.379949800479732</v>
      </c>
      <c r="G1512">
        <f t="shared" si="162"/>
        <v>644537.13909535983</v>
      </c>
      <c r="I1512">
        <f>P2*K1512^3+Q2*K1512^2+R2*K1512+S2</f>
        <v>-0.5741828258040963</v>
      </c>
      <c r="J1512">
        <f>P3*K1512+Q3</f>
        <v>127.34407912020184</v>
      </c>
      <c r="K1512">
        <f t="shared" si="165"/>
        <v>644541.18568077101</v>
      </c>
      <c r="L1512">
        <f t="shared" si="167"/>
        <v>644513.43895805883</v>
      </c>
      <c r="M1512">
        <f t="shared" si="168"/>
        <v>27.746722712181509</v>
      </c>
    </row>
    <row r="1513" spans="1:13" x14ac:dyDescent="0.25">
      <c r="A1513" s="1">
        <v>44961.115185185183</v>
      </c>
      <c r="B1513">
        <v>180</v>
      </c>
      <c r="C1513">
        <f t="shared" si="163"/>
        <v>18</v>
      </c>
      <c r="D1513">
        <v>7573429</v>
      </c>
      <c r="E1513">
        <f t="shared" si="164"/>
        <v>646571</v>
      </c>
      <c r="F1513">
        <f t="shared" si="166"/>
        <v>17.397665520466024</v>
      </c>
      <c r="G1513">
        <f t="shared" si="162"/>
        <v>644525.25316790643</v>
      </c>
      <c r="I1513">
        <f>P2*K1513^3+Q2*K1513^2+R2*K1513+S2</f>
        <v>-0.57417361090021435</v>
      </c>
      <c r="J1513">
        <f>P3*K1513+Q3</f>
        <v>127.34255680010587</v>
      </c>
      <c r="K1513">
        <f t="shared" si="165"/>
        <v>644529.30325437628</v>
      </c>
      <c r="L1513">
        <f t="shared" si="167"/>
        <v>644513.49183904659</v>
      </c>
      <c r="M1513">
        <f t="shared" si="168"/>
        <v>15.811415329691954</v>
      </c>
    </row>
    <row r="1514" spans="1:13" x14ac:dyDescent="0.25">
      <c r="A1514" s="1">
        <v>44961.115243055552</v>
      </c>
      <c r="B1514">
        <v>181</v>
      </c>
      <c r="C1514">
        <f t="shared" si="163"/>
        <v>18.100000000000001</v>
      </c>
      <c r="D1514">
        <v>7573418</v>
      </c>
      <c r="E1514">
        <f t="shared" si="164"/>
        <v>646582</v>
      </c>
      <c r="F1514">
        <f t="shared" si="166"/>
        <v>17.41773221988128</v>
      </c>
      <c r="G1514">
        <f t="shared" si="162"/>
        <v>644534.07282702369</v>
      </c>
      <c r="I1514">
        <f>P2*K1514^3+Q2*K1514^2+R2*K1514+S2</f>
        <v>-0.57418048929608967</v>
      </c>
      <c r="J1514">
        <f>P3*K1514+Q3</f>
        <v>127.3436931165509</v>
      </c>
      <c r="K1514">
        <f t="shared" si="165"/>
        <v>644538.17274020577</v>
      </c>
      <c r="L1514">
        <f t="shared" si="167"/>
        <v>644513.57410871715</v>
      </c>
      <c r="M1514">
        <f t="shared" si="168"/>
        <v>24.59863148862496</v>
      </c>
    </row>
    <row r="1515" spans="1:13" x14ac:dyDescent="0.25">
      <c r="A1515" s="1">
        <v>44961.115300925929</v>
      </c>
      <c r="B1515">
        <v>181</v>
      </c>
      <c r="C1515">
        <f t="shared" si="163"/>
        <v>18.100000000000001</v>
      </c>
      <c r="D1515">
        <v>7573399</v>
      </c>
      <c r="E1515">
        <f t="shared" si="164"/>
        <v>646601</v>
      </c>
      <c r="F1515">
        <f t="shared" si="166"/>
        <v>17.43722558502753</v>
      </c>
      <c r="G1515">
        <f t="shared" si="162"/>
        <v>644550.93855022627</v>
      </c>
      <c r="I1515">
        <f>P2*K1515^3+Q2*K1515^2+R2*K1515+S2</f>
        <v>-0.57419358696004419</v>
      </c>
      <c r="J1515">
        <f>P3*K1515+Q3</f>
        <v>127.34585699078086</v>
      </c>
      <c r="K1515">
        <f t="shared" si="165"/>
        <v>644555.0627992237</v>
      </c>
      <c r="L1515">
        <f t="shared" si="167"/>
        <v>644513.71240435215</v>
      </c>
      <c r="M1515">
        <f t="shared" si="168"/>
        <v>41.350394871551543</v>
      </c>
    </row>
    <row r="1516" spans="1:13" x14ac:dyDescent="0.25">
      <c r="A1516" s="1">
        <v>44961.115358796298</v>
      </c>
      <c r="B1516">
        <v>181</v>
      </c>
      <c r="C1516">
        <f t="shared" si="163"/>
        <v>18.100000000000001</v>
      </c>
      <c r="D1516">
        <v>7573399</v>
      </c>
      <c r="E1516">
        <f t="shared" si="164"/>
        <v>646601</v>
      </c>
      <c r="F1516">
        <f t="shared" si="166"/>
        <v>17.456161996883885</v>
      </c>
      <c r="G1516">
        <f t="shared" si="162"/>
        <v>644548.90255796246</v>
      </c>
      <c r="I1516">
        <f>P2*K1516^3+Q2*K1516^2+R2*K1516+S2</f>
        <v>-0.57419198504130164</v>
      </c>
      <c r="J1516">
        <f>P3*K1516+Q3</f>
        <v>127.34559232752846</v>
      </c>
      <c r="K1516">
        <f t="shared" si="165"/>
        <v>644552.99697770283</v>
      </c>
      <c r="L1516">
        <f t="shared" si="167"/>
        <v>644513.84335293004</v>
      </c>
      <c r="M1516">
        <f t="shared" si="168"/>
        <v>39.153624772792682</v>
      </c>
    </row>
    <row r="1517" spans="1:13" x14ac:dyDescent="0.25">
      <c r="A1517" s="1">
        <v>44961.115416666667</v>
      </c>
      <c r="B1517">
        <v>181</v>
      </c>
      <c r="C1517">
        <f t="shared" si="163"/>
        <v>18.100000000000001</v>
      </c>
      <c r="D1517">
        <v>7573407</v>
      </c>
      <c r="E1517">
        <f t="shared" si="164"/>
        <v>646593</v>
      </c>
      <c r="F1517">
        <f t="shared" si="166"/>
        <v>17.474557368401488</v>
      </c>
      <c r="G1517">
        <f t="shared" si="162"/>
        <v>644538.94116624002</v>
      </c>
      <c r="I1517">
        <f>P2*K1517^3+Q2*K1517^2+R2*K1517+S2</f>
        <v>-0.57418425409808893</v>
      </c>
      <c r="J1517">
        <f>P3*K1517+Q3</f>
        <v>127.34431508469488</v>
      </c>
      <c r="K1517">
        <f t="shared" si="165"/>
        <v>644543.02749493869</v>
      </c>
      <c r="L1517">
        <f t="shared" si="167"/>
        <v>644513.94063340337</v>
      </c>
      <c r="M1517">
        <f t="shared" si="168"/>
        <v>29.086861535324715</v>
      </c>
    </row>
    <row r="1518" spans="1:13" x14ac:dyDescent="0.25">
      <c r="A1518" s="1">
        <v>44961.115474537037</v>
      </c>
      <c r="B1518">
        <v>181</v>
      </c>
      <c r="C1518">
        <f t="shared" si="163"/>
        <v>18.100000000000001</v>
      </c>
      <c r="D1518">
        <v>7573401</v>
      </c>
      <c r="E1518">
        <f t="shared" si="164"/>
        <v>646599</v>
      </c>
      <c r="F1518">
        <f t="shared" si="166"/>
        <v>17.492427157875731</v>
      </c>
      <c r="G1518">
        <f t="shared" si="162"/>
        <v>644543.00858976727</v>
      </c>
      <c r="I1518">
        <f>P2*K1518^3+Q2*K1518^2+R2*K1518+S2</f>
        <v>-0.57418743595263766</v>
      </c>
      <c r="J1518">
        <f>P3*K1518+Q3</f>
        <v>127.34484075734515</v>
      </c>
      <c r="K1518">
        <f t="shared" si="165"/>
        <v>644547.13061792252</v>
      </c>
      <c r="L1518">
        <f t="shared" si="167"/>
        <v>644514.05126668513</v>
      </c>
      <c r="M1518">
        <f t="shared" si="168"/>
        <v>33.079351237392984</v>
      </c>
    </row>
    <row r="1519" spans="1:13" x14ac:dyDescent="0.25">
      <c r="A1519" s="1">
        <v>44961.115532407406</v>
      </c>
      <c r="B1519">
        <v>181</v>
      </c>
      <c r="C1519">
        <f t="shared" si="163"/>
        <v>18.100000000000001</v>
      </c>
      <c r="D1519">
        <v>7573370</v>
      </c>
      <c r="E1519">
        <f t="shared" si="164"/>
        <v>646630</v>
      </c>
      <c r="F1519">
        <f t="shared" si="166"/>
        <v>17.509786381936426</v>
      </c>
      <c r="G1519">
        <f t="shared" si="162"/>
        <v>644572.08102106408</v>
      </c>
      <c r="I1519">
        <f>P2*K1519^3+Q2*K1519^2+R2*K1519+S2</f>
        <v>-0.57421002372801</v>
      </c>
      <c r="J1519">
        <f>P3*K1519+Q3</f>
        <v>127.3485727615905</v>
      </c>
      <c r="K1519">
        <f t="shared" si="165"/>
        <v>644576.26067136379</v>
      </c>
      <c r="L1519">
        <f t="shared" si="167"/>
        <v>644514.25863136735</v>
      </c>
      <c r="M1519">
        <f t="shared" si="168"/>
        <v>62.002039996441454</v>
      </c>
    </row>
    <row r="1520" spans="1:13" x14ac:dyDescent="0.25">
      <c r="A1520" s="1">
        <v>44961.115590277775</v>
      </c>
      <c r="B1520">
        <v>181</v>
      </c>
      <c r="C1520">
        <f t="shared" si="163"/>
        <v>18.100000000000001</v>
      </c>
      <c r="D1520">
        <v>7573389</v>
      </c>
      <c r="E1520">
        <f t="shared" si="164"/>
        <v>646611</v>
      </c>
      <c r="F1520">
        <f t="shared" si="166"/>
        <v>17.526649628166812</v>
      </c>
      <c r="G1520">
        <f t="shared" si="162"/>
        <v>644551.3074507222</v>
      </c>
      <c r="I1520">
        <f>P2*K1520^3+Q2*K1520^2+R2*K1520+S2</f>
        <v>-0.57419384378390725</v>
      </c>
      <c r="J1520">
        <f>P3*K1520+Q3</f>
        <v>127.34589942253251</v>
      </c>
      <c r="K1520">
        <f t="shared" si="165"/>
        <v>644555.39399905945</v>
      </c>
      <c r="L1520">
        <f t="shared" si="167"/>
        <v>644514.39574925962</v>
      </c>
      <c r="M1520">
        <f t="shared" si="168"/>
        <v>40.998249799828045</v>
      </c>
    </row>
    <row r="1521" spans="1:13" x14ac:dyDescent="0.25">
      <c r="A1521" s="1">
        <v>44961.115648148145</v>
      </c>
      <c r="B1521">
        <v>181</v>
      </c>
      <c r="C1521">
        <f t="shared" si="163"/>
        <v>18.100000000000001</v>
      </c>
      <c r="D1521">
        <v>7573394</v>
      </c>
      <c r="E1521">
        <f t="shared" si="164"/>
        <v>646606</v>
      </c>
      <c r="F1521">
        <f t="shared" si="166"/>
        <v>17.543031067362048</v>
      </c>
      <c r="G1521">
        <f t="shared" si="162"/>
        <v>644544.55786441918</v>
      </c>
      <c r="I1521">
        <f>P2*K1521^3+Q2*K1521^2+R2*K1521+S2</f>
        <v>-0.57418863716233315</v>
      </c>
      <c r="J1521">
        <f>P3*K1521+Q3</f>
        <v>127.34503921122949</v>
      </c>
      <c r="K1521">
        <f t="shared" si="165"/>
        <v>644548.67964409618</v>
      </c>
      <c r="L1521">
        <f t="shared" si="167"/>
        <v>644514.51002890908</v>
      </c>
      <c r="M1521">
        <f t="shared" si="168"/>
        <v>34.169615187100135</v>
      </c>
    </row>
    <row r="1522" spans="1:13" x14ac:dyDescent="0.25">
      <c r="A1522" s="1">
        <v>44961.115706018521</v>
      </c>
      <c r="B1522">
        <v>181</v>
      </c>
      <c r="C1522">
        <f t="shared" si="163"/>
        <v>18.100000000000001</v>
      </c>
      <c r="D1522">
        <v>7573388</v>
      </c>
      <c r="E1522">
        <f t="shared" si="164"/>
        <v>646612</v>
      </c>
      <c r="F1522">
        <f t="shared" si="166"/>
        <v>17.558944465437417</v>
      </c>
      <c r="G1522">
        <f t="shared" si="162"/>
        <v>644548.83672485908</v>
      </c>
      <c r="I1522">
        <f>P2*K1522^3+Q2*K1522^2+R2*K1522+S2</f>
        <v>-0.574191977596615</v>
      </c>
      <c r="J1522">
        <f>P3*K1522+Q3</f>
        <v>127.3455910975501</v>
      </c>
      <c r="K1522">
        <f t="shared" si="165"/>
        <v>644552.98737714149</v>
      </c>
      <c r="L1522">
        <f t="shared" si="167"/>
        <v>644514.63828673656</v>
      </c>
      <c r="M1522">
        <f t="shared" si="168"/>
        <v>38.349090404924937</v>
      </c>
    </row>
    <row r="1523" spans="1:13" x14ac:dyDescent="0.25">
      <c r="A1523" s="1">
        <v>44961.115763888891</v>
      </c>
      <c r="B1523">
        <v>182</v>
      </c>
      <c r="C1523">
        <f t="shared" si="163"/>
        <v>18.2</v>
      </c>
      <c r="D1523">
        <v>7573388</v>
      </c>
      <c r="E1523">
        <f t="shared" si="164"/>
        <v>646612</v>
      </c>
      <c r="F1523">
        <f t="shared" si="166"/>
        <v>17.577260337853492</v>
      </c>
      <c r="G1523">
        <f t="shared" si="162"/>
        <v>644546.8699916536</v>
      </c>
      <c r="I1523">
        <f>P2*K1523^3+Q2*K1523^2+R2*K1523+S2</f>
        <v>-0.57419044873823422</v>
      </c>
      <c r="J1523">
        <f>P3*K1523+Q3</f>
        <v>127.34533850745393</v>
      </c>
      <c r="K1523">
        <f t="shared" si="165"/>
        <v>644551.01579229953</v>
      </c>
      <c r="L1523">
        <f t="shared" si="167"/>
        <v>644514.7595450884</v>
      </c>
      <c r="M1523">
        <f t="shared" si="168"/>
        <v>36.256247211131267</v>
      </c>
    </row>
    <row r="1524" spans="1:13" x14ac:dyDescent="0.25">
      <c r="A1524" s="1">
        <v>44961.11582175926</v>
      </c>
      <c r="B1524">
        <v>181</v>
      </c>
      <c r="C1524">
        <f t="shared" si="163"/>
        <v>18.100000000000001</v>
      </c>
      <c r="D1524">
        <v>7573394</v>
      </c>
      <c r="E1524">
        <f t="shared" si="164"/>
        <v>646606</v>
      </c>
      <c r="F1524">
        <f t="shared" si="166"/>
        <v>17.592195756771964</v>
      </c>
      <c r="G1524">
        <f t="shared" si="162"/>
        <v>644539.27862979367</v>
      </c>
      <c r="I1524">
        <f>P2*K1524^3+Q2*K1524^2+R2*K1524+S2</f>
        <v>-0.57418455801897605</v>
      </c>
      <c r="J1524">
        <f>P3*K1524+Q3</f>
        <v>127.34436529488376</v>
      </c>
      <c r="K1524">
        <f t="shared" si="165"/>
        <v>644543.41940914583</v>
      </c>
      <c r="L1524">
        <f t="shared" si="167"/>
        <v>644514.85507796856</v>
      </c>
      <c r="M1524">
        <f t="shared" si="168"/>
        <v>28.564331177272834</v>
      </c>
    </row>
    <row r="1525" spans="1:13" x14ac:dyDescent="0.25">
      <c r="A1525" s="1">
        <v>44961.115879629629</v>
      </c>
      <c r="B1525">
        <v>182</v>
      </c>
      <c r="C1525">
        <f t="shared" si="163"/>
        <v>18.2</v>
      </c>
      <c r="D1525">
        <v>7573390</v>
      </c>
      <c r="E1525">
        <f t="shared" si="164"/>
        <v>646610</v>
      </c>
      <c r="F1525">
        <f t="shared" si="166"/>
        <v>17.609561592292767</v>
      </c>
      <c r="G1525">
        <f t="shared" si="162"/>
        <v>644541.40650458052</v>
      </c>
      <c r="I1525">
        <f>P2*K1525^3+Q2*K1525^2+R2*K1525+S2</f>
        <v>-0.57418622905591665</v>
      </c>
      <c r="J1525">
        <f>P3*K1525+Q3</f>
        <v>127.34464136533967</v>
      </c>
      <c r="K1525">
        <f t="shared" si="165"/>
        <v>644545.57426927076</v>
      </c>
      <c r="L1525">
        <f t="shared" si="167"/>
        <v>644514.95747527294</v>
      </c>
      <c r="M1525">
        <f t="shared" si="168"/>
        <v>30.616793997818604</v>
      </c>
    </row>
    <row r="1526" spans="1:13" x14ac:dyDescent="0.25">
      <c r="A1526" s="1">
        <v>44961.115937499999</v>
      </c>
      <c r="B1526">
        <v>182</v>
      </c>
      <c r="C1526">
        <f t="shared" si="163"/>
        <v>18.2</v>
      </c>
      <c r="D1526">
        <v>7573389</v>
      </c>
      <c r="E1526">
        <f t="shared" si="164"/>
        <v>646611</v>
      </c>
      <c r="F1526">
        <f t="shared" si="166"/>
        <v>17.626431261084402</v>
      </c>
      <c r="G1526">
        <f t="shared" si="162"/>
        <v>644540.59401578631</v>
      </c>
      <c r="I1526">
        <f>P2*K1526^3+Q2*K1526^2+R2*K1526+S2</f>
        <v>-0.57418559991800311</v>
      </c>
      <c r="J1526">
        <f>P3*K1526+Q3</f>
        <v>127.34453742572597</v>
      </c>
      <c r="K1526">
        <f t="shared" si="165"/>
        <v>644544.76297155977</v>
      </c>
      <c r="L1526">
        <f t="shared" si="167"/>
        <v>644515.05682692723</v>
      </c>
      <c r="M1526">
        <f t="shared" si="168"/>
        <v>29.706144632538781</v>
      </c>
    </row>
    <row r="1527" spans="1:13" x14ac:dyDescent="0.25">
      <c r="A1527" s="1">
        <v>44961.115995370368</v>
      </c>
      <c r="B1527">
        <v>182</v>
      </c>
      <c r="C1527">
        <f t="shared" si="163"/>
        <v>18.2</v>
      </c>
      <c r="D1527">
        <v>7573391</v>
      </c>
      <c r="E1527">
        <f t="shared" si="164"/>
        <v>646609</v>
      </c>
      <c r="F1527">
        <f t="shared" si="166"/>
        <v>17.642818939339133</v>
      </c>
      <c r="G1527">
        <f t="shared" si="162"/>
        <v>644536.83962900389</v>
      </c>
      <c r="I1527">
        <f>P2*K1527^3+Q2*K1527^2+R2*K1527+S2</f>
        <v>-0.57418268925232374</v>
      </c>
      <c r="J1527">
        <f>P3*K1527+Q3</f>
        <v>127.34405656096779</v>
      </c>
      <c r="K1527">
        <f t="shared" si="165"/>
        <v>644541.00959530857</v>
      </c>
      <c r="L1527">
        <f t="shared" si="167"/>
        <v>644515.14333615522</v>
      </c>
      <c r="M1527">
        <f t="shared" si="168"/>
        <v>25.866259153350256</v>
      </c>
    </row>
    <row r="1528" spans="1:13" x14ac:dyDescent="0.25">
      <c r="A1528" s="1">
        <v>44961.116053240738</v>
      </c>
      <c r="B1528">
        <v>182</v>
      </c>
      <c r="C1528">
        <f t="shared" si="163"/>
        <v>18.2</v>
      </c>
      <c r="D1528">
        <v>7573386</v>
      </c>
      <c r="E1528">
        <f t="shared" si="164"/>
        <v>646614</v>
      </c>
      <c r="F1528">
        <f t="shared" si="166"/>
        <v>17.658738398215156</v>
      </c>
      <c r="G1528">
        <f t="shared" si="162"/>
        <v>644540.12162543088</v>
      </c>
      <c r="I1528">
        <f>P2*K1528^3+Q2*K1528^2+R2*K1528+S2</f>
        <v>-0.57418525067058213</v>
      </c>
      <c r="J1528">
        <f>P3*K1528+Q3</f>
        <v>127.34447972687401</v>
      </c>
      <c r="K1528">
        <f t="shared" si="165"/>
        <v>644544.31260480499</v>
      </c>
      <c r="L1528">
        <f t="shared" si="167"/>
        <v>644515.24056705076</v>
      </c>
      <c r="M1528">
        <f t="shared" si="168"/>
        <v>29.072037754231133</v>
      </c>
    </row>
    <row r="1529" spans="1:13" x14ac:dyDescent="0.25">
      <c r="A1529" s="1">
        <v>44961.116111111114</v>
      </c>
      <c r="B1529">
        <v>182</v>
      </c>
      <c r="C1529">
        <f t="shared" si="163"/>
        <v>18.2</v>
      </c>
      <c r="D1529">
        <v>7573370</v>
      </c>
      <c r="E1529">
        <f t="shared" si="164"/>
        <v>646630</v>
      </c>
      <c r="F1529">
        <f t="shared" si="166"/>
        <v>17.67420301540901</v>
      </c>
      <c r="G1529">
        <f t="shared" si="162"/>
        <v>644554.43041341915</v>
      </c>
      <c r="I1529">
        <f>P2*K1529^3+Q2*K1529^2+R2*K1529+S2</f>
        <v>-0.5741963688412931</v>
      </c>
      <c r="J1529">
        <f>P3*K1529+Q3</f>
        <v>127.34631660924495</v>
      </c>
      <c r="K1529">
        <f t="shared" si="165"/>
        <v>644558.65033812809</v>
      </c>
      <c r="L1529">
        <f t="shared" si="167"/>
        <v>644515.38526628772</v>
      </c>
      <c r="M1529">
        <f t="shared" si="168"/>
        <v>43.265071840374731</v>
      </c>
    </row>
    <row r="1530" spans="1:13" x14ac:dyDescent="0.25">
      <c r="A1530" s="1">
        <v>44961.116168981483</v>
      </c>
      <c r="B1530">
        <v>182</v>
      </c>
      <c r="C1530">
        <f t="shared" si="163"/>
        <v>18.2</v>
      </c>
      <c r="D1530">
        <v>7573370</v>
      </c>
      <c r="E1530">
        <f t="shared" si="164"/>
        <v>646630</v>
      </c>
      <c r="F1530">
        <f t="shared" si="166"/>
        <v>17.689225786397323</v>
      </c>
      <c r="G1530">
        <f t="shared" si="162"/>
        <v>644552.81922706612</v>
      </c>
      <c r="I1530">
        <f>P2*K1530^3+Q2*K1530^2+R2*K1530+S2</f>
        <v>-0.57419509943800595</v>
      </c>
      <c r="J1530">
        <f>P3*K1530+Q3</f>
        <v>127.3461068792862</v>
      </c>
      <c r="K1530">
        <f t="shared" si="165"/>
        <v>644557.01329687494</v>
      </c>
      <c r="L1530">
        <f t="shared" si="167"/>
        <v>644515.5240263897</v>
      </c>
      <c r="M1530">
        <f t="shared" si="168"/>
        <v>41.489270485239103</v>
      </c>
    </row>
    <row r="1531" spans="1:13" x14ac:dyDescent="0.25">
      <c r="A1531" s="1">
        <v>44961.116226851853</v>
      </c>
      <c r="B1531">
        <v>183</v>
      </c>
      <c r="C1531">
        <f t="shared" si="163"/>
        <v>18.3</v>
      </c>
      <c r="D1531">
        <v>7573378</v>
      </c>
      <c r="E1531">
        <f t="shared" si="164"/>
        <v>646622</v>
      </c>
      <c r="F1531">
        <f t="shared" si="166"/>
        <v>17.706676478214543</v>
      </c>
      <c r="G1531">
        <f t="shared" si="162"/>
        <v>644542.96419537149</v>
      </c>
      <c r="I1531">
        <f>P2*K1531^3+Q2*K1531^2+R2*K1531+S2</f>
        <v>-0.57418745020921802</v>
      </c>
      <c r="J1531">
        <f>P3*K1531+Q3</f>
        <v>127.34484311269055</v>
      </c>
      <c r="K1531">
        <f t="shared" si="165"/>
        <v>644547.1490025043</v>
      </c>
      <c r="L1531">
        <f t="shared" si="167"/>
        <v>644515.62944297679</v>
      </c>
      <c r="M1531">
        <f t="shared" si="168"/>
        <v>31.519559527514502</v>
      </c>
    </row>
    <row r="1532" spans="1:13" x14ac:dyDescent="0.25">
      <c r="A1532" s="1">
        <v>44961.116284722222</v>
      </c>
      <c r="B1532">
        <v>183</v>
      </c>
      <c r="C1532">
        <f t="shared" si="163"/>
        <v>18.3</v>
      </c>
      <c r="D1532">
        <v>7573401</v>
      </c>
      <c r="E1532">
        <f t="shared" si="164"/>
        <v>646599</v>
      </c>
      <c r="F1532">
        <f t="shared" si="166"/>
        <v>17.723628578836983</v>
      </c>
      <c r="G1532">
        <f t="shared" si="162"/>
        <v>644518.19343260664</v>
      </c>
      <c r="I1532">
        <f>P2*K1532^3+Q2*K1532^2+R2*K1532+S2</f>
        <v>-0.57416822231147202</v>
      </c>
      <c r="J1532">
        <f>P3*K1532+Q3</f>
        <v>127.34166663375746</v>
      </c>
      <c r="K1532">
        <f t="shared" si="165"/>
        <v>644522.35508615454</v>
      </c>
      <c r="L1532">
        <f t="shared" si="167"/>
        <v>644515.65186178742</v>
      </c>
      <c r="M1532">
        <f t="shared" si="168"/>
        <v>6.7032243671128526</v>
      </c>
    </row>
    <row r="1533" spans="1:13" x14ac:dyDescent="0.25">
      <c r="A1533" s="1">
        <v>44961.116342592592</v>
      </c>
      <c r="B1533">
        <v>183</v>
      </c>
      <c r="C1533">
        <f t="shared" si="163"/>
        <v>18.3</v>
      </c>
      <c r="D1533">
        <v>7573410</v>
      </c>
      <c r="E1533">
        <f t="shared" si="164"/>
        <v>646590</v>
      </c>
      <c r="F1533">
        <f t="shared" si="166"/>
        <v>17.740096333727355</v>
      </c>
      <c r="G1533">
        <f t="shared" si="162"/>
        <v>644507.44655449514</v>
      </c>
      <c r="I1533">
        <f>P2*K1533^3+Q2*K1533^2+R2*K1533+S2</f>
        <v>-0.57415991479928785</v>
      </c>
      <c r="J1533">
        <f>P3*K1533+Q3</f>
        <v>127.3402943331113</v>
      </c>
      <c r="K1533">
        <f t="shared" si="165"/>
        <v>644511.64363232651</v>
      </c>
      <c r="L1533">
        <f t="shared" si="167"/>
        <v>644515.63850102259</v>
      </c>
      <c r="M1533">
        <f t="shared" si="168"/>
        <v>-3.9948686960851774</v>
      </c>
    </row>
    <row r="1534" spans="1:13" x14ac:dyDescent="0.25">
      <c r="A1534" s="1">
        <v>44961.116400462961</v>
      </c>
      <c r="B1534">
        <v>183</v>
      </c>
      <c r="C1534">
        <f t="shared" si="163"/>
        <v>18.3</v>
      </c>
      <c r="D1534">
        <v>7573403</v>
      </c>
      <c r="E1534">
        <f t="shared" si="164"/>
        <v>646597</v>
      </c>
      <c r="F1534">
        <f t="shared" si="166"/>
        <v>17.756093581335143</v>
      </c>
      <c r="G1534">
        <f t="shared" si="162"/>
        <v>644512.71791449655</v>
      </c>
      <c r="I1534">
        <f>P2*K1534^3+Q2*K1534^2+R2*K1534+S2</f>
        <v>-0.57416403366052948</v>
      </c>
      <c r="J1534">
        <f>P3*K1534+Q3</f>
        <v>127.34097471067395</v>
      </c>
      <c r="K1534">
        <f t="shared" si="165"/>
        <v>644516.95430012245</v>
      </c>
      <c r="L1534">
        <f t="shared" si="167"/>
        <v>644515.64288701955</v>
      </c>
      <c r="M1534">
        <f t="shared" si="168"/>
        <v>1.3114131028996781</v>
      </c>
    </row>
    <row r="1535" spans="1:13" x14ac:dyDescent="0.25">
      <c r="A1535" s="1">
        <v>44961.11645833333</v>
      </c>
      <c r="B1535">
        <v>183</v>
      </c>
      <c r="C1535">
        <f t="shared" si="163"/>
        <v>18.3</v>
      </c>
      <c r="D1535">
        <v>7573394</v>
      </c>
      <c r="E1535">
        <f t="shared" si="164"/>
        <v>646606</v>
      </c>
      <c r="F1535">
        <f t="shared" si="166"/>
        <v>17.771633764725568</v>
      </c>
      <c r="G1535">
        <f t="shared" si="162"/>
        <v>644520.03444932273</v>
      </c>
      <c r="I1535">
        <f>P2*K1535^3+Q2*K1535^2+R2*K1535+S2</f>
        <v>-0.57416971643163761</v>
      </c>
      <c r="J1535">
        <f>P3*K1535+Q3</f>
        <v>127.34191345161808</v>
      </c>
      <c r="K1535">
        <f t="shared" si="165"/>
        <v>644524.28161597543</v>
      </c>
      <c r="L1535">
        <f t="shared" si="167"/>
        <v>644515.6716827827</v>
      </c>
      <c r="M1535">
        <f t="shared" si="168"/>
        <v>8.6099331927252933</v>
      </c>
    </row>
    <row r="1536" spans="1:13" x14ac:dyDescent="0.25">
      <c r="A1536" s="1">
        <v>44961.116516203707</v>
      </c>
      <c r="B1536">
        <v>183</v>
      </c>
      <c r="C1536">
        <f t="shared" si="163"/>
        <v>18.3</v>
      </c>
      <c r="D1536">
        <v>7573399</v>
      </c>
      <c r="E1536">
        <f t="shared" si="164"/>
        <v>646601</v>
      </c>
      <c r="F1536">
        <f t="shared" si="166"/>
        <v>17.786729942876267</v>
      </c>
      <c r="G1536">
        <f t="shared" si="162"/>
        <v>644513.42729998345</v>
      </c>
      <c r="I1536">
        <f>P2*K1536^3+Q2*K1536^2+R2*K1536+S2</f>
        <v>-0.57416457521365405</v>
      </c>
      <c r="J1536">
        <f>P3*K1536+Q3</f>
        <v>127.34106416883405</v>
      </c>
      <c r="K1536">
        <f t="shared" si="165"/>
        <v>644517.65256325761</v>
      </c>
      <c r="L1536">
        <f t="shared" si="167"/>
        <v>644515.67828571761</v>
      </c>
      <c r="M1536">
        <f t="shared" si="168"/>
        <v>1.9742775399936363</v>
      </c>
    </row>
    <row r="1537" spans="1:13" x14ac:dyDescent="0.25">
      <c r="A1537" s="1">
        <v>44961.116574074076</v>
      </c>
      <c r="B1537">
        <v>183</v>
      </c>
      <c r="C1537">
        <f t="shared" si="163"/>
        <v>18.3</v>
      </c>
      <c r="D1537">
        <v>7573399</v>
      </c>
      <c r="E1537">
        <f t="shared" si="164"/>
        <v>646601</v>
      </c>
      <c r="F1537">
        <f t="shared" si="166"/>
        <v>17.801394801651231</v>
      </c>
      <c r="G1537">
        <f t="shared" si="162"/>
        <v>644511.85643975961</v>
      </c>
      <c r="I1537">
        <f>P2*K1537^3+Q2*K1537^2+R2*K1537+S2</f>
        <v>-0.57416336973569948</v>
      </c>
      <c r="J1537">
        <f>P3*K1537+Q3</f>
        <v>127.34086503855481</v>
      </c>
      <c r="K1537">
        <f t="shared" si="165"/>
        <v>644516.09825750266</v>
      </c>
      <c r="L1537">
        <f t="shared" si="167"/>
        <v>644515.67968562362</v>
      </c>
      <c r="M1537">
        <f t="shared" si="168"/>
        <v>0.41857187903951854</v>
      </c>
    </row>
    <row r="1538" spans="1:13" x14ac:dyDescent="0.25">
      <c r="A1538" s="1">
        <v>44961.116631944446</v>
      </c>
      <c r="B1538">
        <v>183</v>
      </c>
      <c r="C1538">
        <f t="shared" si="163"/>
        <v>18.3</v>
      </c>
      <c r="D1538">
        <v>7573391</v>
      </c>
      <c r="E1538">
        <f t="shared" si="164"/>
        <v>646609</v>
      </c>
      <c r="F1538">
        <f t="shared" si="166"/>
        <v>17.815640664461196</v>
      </c>
      <c r="G1538">
        <f t="shared" ref="G1538:G1601" si="169">E1538-($P$2*E1538^3+$Q$2*E1538^2+$R$2*E1538+$S$2)*F1538^2-($P$3*E1538+$Q$3)*F1538</f>
        <v>644518.31438875676</v>
      </c>
      <c r="I1538">
        <f>P2*K1538^3+Q2*K1538^2+R2*K1538+S2</f>
        <v>-0.57416839571078848</v>
      </c>
      <c r="J1538">
        <f>P3*K1538+Q3</f>
        <v>127.34169527795865</v>
      </c>
      <c r="K1538">
        <f t="shared" si="165"/>
        <v>644522.5786676557</v>
      </c>
      <c r="L1538">
        <f t="shared" si="167"/>
        <v>644515.70268223039</v>
      </c>
      <c r="M1538">
        <f t="shared" si="168"/>
        <v>6.875985425314866</v>
      </c>
    </row>
    <row r="1539" spans="1:13" x14ac:dyDescent="0.25">
      <c r="A1539" s="1">
        <v>44961.116689814815</v>
      </c>
      <c r="B1539">
        <v>183</v>
      </c>
      <c r="C1539">
        <f t="shared" ref="C1539:C1602" si="170">B1539/10</f>
        <v>18.3</v>
      </c>
      <c r="D1539">
        <v>7573389</v>
      </c>
      <c r="E1539">
        <f t="shared" ref="E1539:E1602" si="171">(8220000-D1539)</f>
        <v>646611</v>
      </c>
      <c r="F1539">
        <f t="shared" si="166"/>
        <v>17.829479502619446</v>
      </c>
      <c r="G1539">
        <f t="shared" si="169"/>
        <v>644518.82837241795</v>
      </c>
      <c r="I1539">
        <f>P2*K1539^3+Q2*K1539^2+R2*K1539+S2</f>
        <v>-0.57416878951479033</v>
      </c>
      <c r="J1539">
        <f>P3*K1539+Q3</f>
        <v>127.34176033138856</v>
      </c>
      <c r="K1539">
        <f t="shared" ref="K1539:K1602" si="172">E1539-I1538*F1539^2-J1538*F1539</f>
        <v>644523.08644036041</v>
      </c>
      <c r="L1539">
        <f t="shared" si="167"/>
        <v>644515.7272947575</v>
      </c>
      <c r="M1539">
        <f t="shared" si="168"/>
        <v>7.3591456029098481</v>
      </c>
    </row>
    <row r="1540" spans="1:13" x14ac:dyDescent="0.25">
      <c r="A1540" s="1">
        <v>44961.116747685184</v>
      </c>
      <c r="B1540">
        <v>184</v>
      </c>
      <c r="C1540">
        <f t="shared" si="170"/>
        <v>18.399999999999999</v>
      </c>
      <c r="D1540">
        <v>7573383</v>
      </c>
      <c r="E1540">
        <f t="shared" si="171"/>
        <v>646617</v>
      </c>
      <c r="F1540">
        <f t="shared" ref="F1540:F1603" si="173">F1539+(C1540-F1539)/35</f>
        <v>17.845780088258891</v>
      </c>
      <c r="G1540">
        <f t="shared" si="169"/>
        <v>644523.07084840687</v>
      </c>
      <c r="I1540">
        <f>P2*K1540^3+Q2*K1540^2+R2*K1540+S2</f>
        <v>-0.57417209109114109</v>
      </c>
      <c r="J1540">
        <f>P3*K1540+Q3</f>
        <v>127.34230573277303</v>
      </c>
      <c r="K1540">
        <f t="shared" si="172"/>
        <v>644527.3435554204</v>
      </c>
      <c r="L1540">
        <f t="shared" ref="L1540:L1603" si="174">L1539+(K1540-L1539)/300</f>
        <v>644515.76601562637</v>
      </c>
      <c r="M1540">
        <f t="shared" ref="M1540:M1603" si="175">K1540-L1540</f>
        <v>11.577539794030599</v>
      </c>
    </row>
    <row r="1541" spans="1:13" x14ac:dyDescent="0.25">
      <c r="A1541" s="1">
        <v>44961.116805555554</v>
      </c>
      <c r="B1541">
        <v>184</v>
      </c>
      <c r="C1541">
        <f t="shared" si="170"/>
        <v>18.399999999999999</v>
      </c>
      <c r="D1541">
        <v>7573371</v>
      </c>
      <c r="E1541">
        <f t="shared" si="171"/>
        <v>646629</v>
      </c>
      <c r="F1541">
        <f t="shared" si="173"/>
        <v>17.861614942880067</v>
      </c>
      <c r="G1541">
        <f t="shared" si="169"/>
        <v>644533.35120301158</v>
      </c>
      <c r="I1541">
        <f>P2*K1541^3+Q2*K1541^2+R2*K1541+S2</f>
        <v>-0.57418007854297481</v>
      </c>
      <c r="J1541">
        <f>P3*K1541+Q3</f>
        <v>127.34362525849353</v>
      </c>
      <c r="K1541">
        <f t="shared" si="172"/>
        <v>644537.64307606092</v>
      </c>
      <c r="L1541">
        <f t="shared" si="174"/>
        <v>644515.83893916116</v>
      </c>
      <c r="M1541">
        <f t="shared" si="175"/>
        <v>21.804136899765581</v>
      </c>
    </row>
    <row r="1542" spans="1:13" x14ac:dyDescent="0.25">
      <c r="A1542" s="1">
        <v>44961.116863425923</v>
      </c>
      <c r="B1542">
        <v>184</v>
      </c>
      <c r="C1542">
        <f t="shared" si="170"/>
        <v>18.399999999999999</v>
      </c>
      <c r="D1542">
        <v>7573363</v>
      </c>
      <c r="E1542">
        <f t="shared" si="171"/>
        <v>646637</v>
      </c>
      <c r="F1542">
        <f t="shared" si="173"/>
        <v>17.876997373083494</v>
      </c>
      <c r="G1542">
        <f t="shared" si="169"/>
        <v>644539.68840861169</v>
      </c>
      <c r="I1542">
        <f>P2*K1542^3+Q2*K1542^2+R2*K1542+S2</f>
        <v>-0.57418499185577632</v>
      </c>
      <c r="J1542">
        <f>P3*K1542+Q3</f>
        <v>127.34443696839102</v>
      </c>
      <c r="K1542">
        <f t="shared" si="172"/>
        <v>644543.97885467694</v>
      </c>
      <c r="L1542">
        <f t="shared" si="174"/>
        <v>644515.93273887958</v>
      </c>
      <c r="M1542">
        <f t="shared" si="175"/>
        <v>28.04611579736229</v>
      </c>
    </row>
    <row r="1543" spans="1:13" x14ac:dyDescent="0.25">
      <c r="A1543" s="1">
        <v>44961.1169212963</v>
      </c>
      <c r="B1543">
        <v>184</v>
      </c>
      <c r="C1543">
        <f t="shared" si="170"/>
        <v>18.399999999999999</v>
      </c>
      <c r="D1543">
        <v>7573363</v>
      </c>
      <c r="E1543">
        <f t="shared" si="171"/>
        <v>646637</v>
      </c>
      <c r="F1543">
        <f t="shared" si="173"/>
        <v>17.891940305281107</v>
      </c>
      <c r="G1543">
        <f t="shared" si="169"/>
        <v>644538.08926343336</v>
      </c>
      <c r="I1543">
        <f>P2*K1543^3+Q2*K1543^2+R2*K1543+S2</f>
        <v>-0.57418374415600726</v>
      </c>
      <c r="J1543">
        <f>P3*K1543+Q3</f>
        <v>127.34423083834427</v>
      </c>
      <c r="K1543">
        <f t="shared" si="172"/>
        <v>644542.36991243495</v>
      </c>
      <c r="L1543">
        <f t="shared" si="174"/>
        <v>644516.02086279145</v>
      </c>
      <c r="M1543">
        <f t="shared" si="175"/>
        <v>26.349049643496983</v>
      </c>
    </row>
    <row r="1544" spans="1:13" x14ac:dyDescent="0.25">
      <c r="A1544" s="1">
        <v>44961.116979166669</v>
      </c>
      <c r="B1544">
        <v>184</v>
      </c>
      <c r="C1544">
        <f t="shared" si="170"/>
        <v>18.399999999999999</v>
      </c>
      <c r="D1544">
        <v>7573358</v>
      </c>
      <c r="E1544">
        <f t="shared" si="171"/>
        <v>646642</v>
      </c>
      <c r="F1544">
        <f t="shared" si="173"/>
        <v>17.90645629655879</v>
      </c>
      <c r="G1544">
        <f t="shared" si="169"/>
        <v>644541.52581490064</v>
      </c>
      <c r="I1544">
        <f>P2*K1544^3+Q2*K1544^2+R2*K1544+S2</f>
        <v>-0.57418642197574254</v>
      </c>
      <c r="J1544">
        <f>P3*K1544+Q3</f>
        <v>127.3446732376226</v>
      </c>
      <c r="K1544">
        <f t="shared" si="172"/>
        <v>644545.82304747251</v>
      </c>
      <c r="L1544">
        <f t="shared" si="174"/>
        <v>644516.12020340702</v>
      </c>
      <c r="M1544">
        <f t="shared" si="175"/>
        <v>29.702844065497629</v>
      </c>
    </row>
    <row r="1545" spans="1:13" x14ac:dyDescent="0.25">
      <c r="A1545" s="1">
        <v>44961.117037037038</v>
      </c>
      <c r="B1545">
        <v>184</v>
      </c>
      <c r="C1545">
        <f t="shared" si="170"/>
        <v>18.399999999999999</v>
      </c>
      <c r="D1545">
        <v>7573363</v>
      </c>
      <c r="E1545">
        <f t="shared" si="171"/>
        <v>646637</v>
      </c>
      <c r="F1545">
        <f t="shared" si="173"/>
        <v>17.92055754522854</v>
      </c>
      <c r="G1545">
        <f t="shared" si="169"/>
        <v>644535.02745501488</v>
      </c>
      <c r="I1545">
        <f>P2*K1545^3+Q2*K1545^2+R2*K1545+S2</f>
        <v>-0.57418137150412807</v>
      </c>
      <c r="J1545">
        <f>P3*K1545+Q3</f>
        <v>127.34383886141285</v>
      </c>
      <c r="K1545">
        <f t="shared" si="172"/>
        <v>644539.31034759805</v>
      </c>
      <c r="L1545">
        <f t="shared" si="174"/>
        <v>644516.1975038877</v>
      </c>
      <c r="M1545">
        <f t="shared" si="175"/>
        <v>23.112843710347079</v>
      </c>
    </row>
    <row r="1546" spans="1:13" x14ac:dyDescent="0.25">
      <c r="A1546" s="1">
        <v>44961.117094907408</v>
      </c>
      <c r="B1546">
        <v>184</v>
      </c>
      <c r="C1546">
        <f t="shared" si="170"/>
        <v>18.399999999999999</v>
      </c>
      <c r="D1546">
        <v>7573367</v>
      </c>
      <c r="E1546">
        <f t="shared" si="171"/>
        <v>646633</v>
      </c>
      <c r="F1546">
        <f t="shared" si="173"/>
        <v>17.934255901079155</v>
      </c>
      <c r="G1546">
        <f t="shared" si="169"/>
        <v>644529.57038051309</v>
      </c>
      <c r="I1546">
        <f>P2*K1546^3+Q2*K1546^2+R2*K1546+S2</f>
        <v>-0.57417714574651846</v>
      </c>
      <c r="J1546">
        <f>P3*K1546+Q3</f>
        <v>127.34314075365293</v>
      </c>
      <c r="K1546">
        <f t="shared" si="172"/>
        <v>644533.86128724949</v>
      </c>
      <c r="L1546">
        <f t="shared" si="174"/>
        <v>644516.2563831656</v>
      </c>
      <c r="M1546">
        <f t="shared" si="175"/>
        <v>17.604904083884321</v>
      </c>
    </row>
    <row r="1547" spans="1:13" x14ac:dyDescent="0.25">
      <c r="A1547" s="1">
        <v>44961.117152777777</v>
      </c>
      <c r="B1547">
        <v>184</v>
      </c>
      <c r="C1547">
        <f t="shared" si="170"/>
        <v>18.399999999999999</v>
      </c>
      <c r="D1547">
        <v>7573371</v>
      </c>
      <c r="E1547">
        <f t="shared" si="171"/>
        <v>646629</v>
      </c>
      <c r="F1547">
        <f t="shared" si="173"/>
        <v>17.947562875334036</v>
      </c>
      <c r="G1547">
        <f t="shared" si="169"/>
        <v>644524.1553886804</v>
      </c>
      <c r="I1547">
        <f>P2*K1547^3+Q2*K1547^2+R2*K1547+S2</f>
        <v>-0.574172950768432</v>
      </c>
      <c r="J1547">
        <f>P3*K1547+Q3</f>
        <v>127.34244774828052</v>
      </c>
      <c r="K1547">
        <f t="shared" si="172"/>
        <v>644528.45205344202</v>
      </c>
      <c r="L1547">
        <f t="shared" si="174"/>
        <v>644516.29703539982</v>
      </c>
      <c r="M1547">
        <f t="shared" si="175"/>
        <v>12.155018042190932</v>
      </c>
    </row>
    <row r="1548" spans="1:13" x14ac:dyDescent="0.25">
      <c r="A1548" s="1">
        <v>44961.117210648146</v>
      </c>
      <c r="B1548">
        <v>184</v>
      </c>
      <c r="C1548">
        <f t="shared" si="170"/>
        <v>18.399999999999999</v>
      </c>
      <c r="D1548">
        <v>7573365</v>
      </c>
      <c r="E1548">
        <f t="shared" si="171"/>
        <v>646635</v>
      </c>
      <c r="F1548">
        <f t="shared" si="173"/>
        <v>17.960489650324494</v>
      </c>
      <c r="G1548">
        <f t="shared" si="169"/>
        <v>644528.76073222491</v>
      </c>
      <c r="I1548">
        <f>P2*K1548^3+Q2*K1548^2+R2*K1548+S2</f>
        <v>-0.57417654258516204</v>
      </c>
      <c r="J1548">
        <f>P3*K1548+Q3</f>
        <v>127.3430411110425</v>
      </c>
      <c r="K1548">
        <f t="shared" si="172"/>
        <v>644533.08352967573</v>
      </c>
      <c r="L1548">
        <f t="shared" si="174"/>
        <v>644516.35299038072</v>
      </c>
      <c r="M1548">
        <f t="shared" si="175"/>
        <v>16.730539295007475</v>
      </c>
    </row>
    <row r="1549" spans="1:13" x14ac:dyDescent="0.25">
      <c r="A1549" s="1">
        <v>44961.117268518516</v>
      </c>
      <c r="B1549">
        <v>185</v>
      </c>
      <c r="C1549">
        <f t="shared" si="170"/>
        <v>18.5</v>
      </c>
      <c r="D1549">
        <v>7573370</v>
      </c>
      <c r="E1549">
        <f t="shared" si="171"/>
        <v>646630</v>
      </c>
      <c r="F1549">
        <f t="shared" si="173"/>
        <v>17.975904231743794</v>
      </c>
      <c r="G1549">
        <f t="shared" si="169"/>
        <v>644522.12287635822</v>
      </c>
      <c r="I1549">
        <f>P2*K1549^3+Q2*K1549^2+R2*K1549+S2</f>
        <v>-0.57417138193851336</v>
      </c>
      <c r="J1549">
        <f>P3*K1549+Q3</f>
        <v>127.34218858393463</v>
      </c>
      <c r="K1549">
        <f t="shared" si="172"/>
        <v>644526.4291534801</v>
      </c>
      <c r="L1549">
        <f t="shared" si="174"/>
        <v>644516.38657759107</v>
      </c>
      <c r="M1549">
        <f t="shared" si="175"/>
        <v>10.042575889034197</v>
      </c>
    </row>
    <row r="1550" spans="1:13" x14ac:dyDescent="0.25">
      <c r="A1550" s="1">
        <v>44961.117326388892</v>
      </c>
      <c r="B1550">
        <v>185</v>
      </c>
      <c r="C1550">
        <f t="shared" si="170"/>
        <v>18.5</v>
      </c>
      <c r="D1550">
        <v>7573370</v>
      </c>
      <c r="E1550">
        <f t="shared" si="171"/>
        <v>646630</v>
      </c>
      <c r="F1550">
        <f t="shared" si="173"/>
        <v>17.990878396551114</v>
      </c>
      <c r="G1550">
        <f t="shared" si="169"/>
        <v>644520.52210514317</v>
      </c>
      <c r="I1550">
        <f>P2*K1550^3+Q2*K1550^2+R2*K1550+S2</f>
        <v>-0.57417015351735479</v>
      </c>
      <c r="J1550">
        <f>P3*K1550+Q3</f>
        <v>127.34198565544035</v>
      </c>
      <c r="K1550">
        <f t="shared" si="172"/>
        <v>644524.8452008653</v>
      </c>
      <c r="L1550">
        <f t="shared" si="174"/>
        <v>644516.41477300203</v>
      </c>
      <c r="M1550">
        <f t="shared" si="175"/>
        <v>8.4304278632625937</v>
      </c>
    </row>
    <row r="1551" spans="1:13" x14ac:dyDescent="0.25">
      <c r="A1551" s="1">
        <v>44961.117384259262</v>
      </c>
      <c r="B1551">
        <v>185</v>
      </c>
      <c r="C1551">
        <f t="shared" si="170"/>
        <v>18.5</v>
      </c>
      <c r="D1551">
        <v>7573367</v>
      </c>
      <c r="E1551">
        <f t="shared" si="171"/>
        <v>646633</v>
      </c>
      <c r="F1551">
        <f t="shared" si="173"/>
        <v>18.005424728078225</v>
      </c>
      <c r="G1551">
        <f t="shared" si="169"/>
        <v>644521.96114401496</v>
      </c>
      <c r="I1551">
        <f>P2*K1551^3+Q2*K1551^2+R2*K1551+S2</f>
        <v>-0.5741712792459247</v>
      </c>
      <c r="J1551">
        <f>P3*K1551+Q3</f>
        <v>127.34217161962009</v>
      </c>
      <c r="K1551">
        <f t="shared" si="172"/>
        <v>644526.29673900339</v>
      </c>
      <c r="L1551">
        <f t="shared" si="174"/>
        <v>644516.44771288871</v>
      </c>
      <c r="M1551">
        <f t="shared" si="175"/>
        <v>9.849026114679873</v>
      </c>
    </row>
    <row r="1552" spans="1:13" x14ac:dyDescent="0.25">
      <c r="A1552" s="1">
        <v>44961.117442129631</v>
      </c>
      <c r="B1552">
        <v>185</v>
      </c>
      <c r="C1552">
        <f t="shared" si="170"/>
        <v>18.5</v>
      </c>
      <c r="D1552">
        <v>7573345</v>
      </c>
      <c r="E1552">
        <f t="shared" si="171"/>
        <v>646655</v>
      </c>
      <c r="F1552">
        <f t="shared" si="173"/>
        <v>18.019555450133133</v>
      </c>
      <c r="G1552">
        <f t="shared" si="169"/>
        <v>644542.40570414346</v>
      </c>
      <c r="I1552">
        <f>P2*K1552^3+Q2*K1552^2+R2*K1552+S2</f>
        <v>-0.57418716918341517</v>
      </c>
      <c r="J1552">
        <f>P3*K1552+Q3</f>
        <v>127.34479668414528</v>
      </c>
      <c r="K1552">
        <f t="shared" si="172"/>
        <v>644546.78660580912</v>
      </c>
      <c r="L1552">
        <f t="shared" si="174"/>
        <v>644516.54884253175</v>
      </c>
      <c r="M1552">
        <f t="shared" si="175"/>
        <v>30.237763277371414</v>
      </c>
    </row>
    <row r="1553" spans="1:13" x14ac:dyDescent="0.25">
      <c r="A1553" s="1">
        <v>44961.1175</v>
      </c>
      <c r="B1553">
        <v>185</v>
      </c>
      <c r="C1553">
        <f t="shared" si="170"/>
        <v>18.5</v>
      </c>
      <c r="D1553">
        <v>7573337</v>
      </c>
      <c r="E1553">
        <f t="shared" si="171"/>
        <v>646663</v>
      </c>
      <c r="F1553">
        <f t="shared" si="173"/>
        <v>18.033282437272188</v>
      </c>
      <c r="G1553">
        <f t="shared" si="169"/>
        <v>644548.92241939437</v>
      </c>
      <c r="I1553">
        <f>P2*K1553^3+Q2*K1553^2+R2*K1553+S2</f>
        <v>-0.57419220494756684</v>
      </c>
      <c r="J1553">
        <f>P3*K1553+Q3</f>
        <v>127.34562865949979</v>
      </c>
      <c r="K1553">
        <f t="shared" si="172"/>
        <v>644553.28056587605</v>
      </c>
      <c r="L1553">
        <f t="shared" si="174"/>
        <v>644516.67128160957</v>
      </c>
      <c r="M1553">
        <f t="shared" si="175"/>
        <v>36.609284266480245</v>
      </c>
    </row>
    <row r="1554" spans="1:13" x14ac:dyDescent="0.25">
      <c r="A1554" s="1">
        <v>44961.11755787037</v>
      </c>
      <c r="B1554">
        <v>185</v>
      </c>
      <c r="C1554">
        <f t="shared" si="170"/>
        <v>18.5</v>
      </c>
      <c r="D1554">
        <v>7573345</v>
      </c>
      <c r="E1554">
        <f t="shared" si="171"/>
        <v>646655</v>
      </c>
      <c r="F1554">
        <f t="shared" si="173"/>
        <v>18.046617224778696</v>
      </c>
      <c r="G1554">
        <f t="shared" si="169"/>
        <v>644539.5142215587</v>
      </c>
      <c r="I1554">
        <f>P2*K1554^3+Q2*K1554^2+R2*K1554+S2</f>
        <v>-0.5741848883086641</v>
      </c>
      <c r="J1554">
        <f>P3*K1554+Q3</f>
        <v>127.3444198615157</v>
      </c>
      <c r="K1554">
        <f t="shared" si="172"/>
        <v>644543.84532744612</v>
      </c>
      <c r="L1554">
        <f t="shared" si="174"/>
        <v>644516.76186176238</v>
      </c>
      <c r="M1554">
        <f t="shared" si="175"/>
        <v>27.083465683739632</v>
      </c>
    </row>
    <row r="1555" spans="1:13" x14ac:dyDescent="0.25">
      <c r="A1555" s="1">
        <v>44961.117615740739</v>
      </c>
      <c r="B1555">
        <v>185</v>
      </c>
      <c r="C1555">
        <f t="shared" si="170"/>
        <v>18.5</v>
      </c>
      <c r="D1555">
        <v>7573362</v>
      </c>
      <c r="E1555">
        <f t="shared" si="171"/>
        <v>646638</v>
      </c>
      <c r="F1555">
        <f t="shared" si="173"/>
        <v>18.059571018356447</v>
      </c>
      <c r="G1555">
        <f t="shared" si="169"/>
        <v>644521.16551560129</v>
      </c>
      <c r="I1555">
        <f>P2*K1555^3+Q2*K1555^2+R2*K1555+S2</f>
        <v>-0.57417064871595891</v>
      </c>
      <c r="J1555">
        <f>P3*K1555+Q3</f>
        <v>127.34206745937648</v>
      </c>
      <c r="K1555">
        <f t="shared" si="172"/>
        <v>644525.48371917184</v>
      </c>
      <c r="L1555">
        <f t="shared" si="174"/>
        <v>644516.79093462043</v>
      </c>
      <c r="M1555">
        <f t="shared" si="175"/>
        <v>8.6927845514146611</v>
      </c>
    </row>
    <row r="1556" spans="1:13" x14ac:dyDescent="0.25">
      <c r="A1556" s="1">
        <v>44961.117673611108</v>
      </c>
      <c r="B1556">
        <v>185</v>
      </c>
      <c r="C1556">
        <f t="shared" si="170"/>
        <v>18.5</v>
      </c>
      <c r="D1556">
        <v>7573349</v>
      </c>
      <c r="E1556">
        <f t="shared" si="171"/>
        <v>646651</v>
      </c>
      <c r="F1556">
        <f t="shared" si="173"/>
        <v>18.072154703546264</v>
      </c>
      <c r="G1556">
        <f t="shared" si="169"/>
        <v>644532.79463784292</v>
      </c>
      <c r="I1556">
        <f>P2*K1556^3+Q2*K1556^2+R2*K1556+S2</f>
        <v>-0.57417971957072533</v>
      </c>
      <c r="J1556">
        <f>P3*K1556+Q3</f>
        <v>127.34356595497928</v>
      </c>
      <c r="K1556">
        <f t="shared" si="172"/>
        <v>644537.18018416001</v>
      </c>
      <c r="L1556">
        <f t="shared" si="174"/>
        <v>644516.85889878555</v>
      </c>
      <c r="M1556">
        <f t="shared" si="175"/>
        <v>20.321285374462605</v>
      </c>
    </row>
    <row r="1557" spans="1:13" x14ac:dyDescent="0.25">
      <c r="A1557" s="1">
        <v>44961.117731481485</v>
      </c>
      <c r="B1557">
        <v>185</v>
      </c>
      <c r="C1557">
        <f t="shared" si="170"/>
        <v>18.5</v>
      </c>
      <c r="D1557">
        <v>7573349</v>
      </c>
      <c r="E1557">
        <f t="shared" si="171"/>
        <v>646651</v>
      </c>
      <c r="F1557">
        <f t="shared" si="173"/>
        <v>18.084378854873513</v>
      </c>
      <c r="G1557">
        <f t="shared" si="169"/>
        <v>644531.48915894877</v>
      </c>
      <c r="I1557">
        <f>P2*K1557^3+Q2*K1557^2+R2*K1557+S2</f>
        <v>-0.57417869047304448</v>
      </c>
      <c r="J1557">
        <f>P3*K1557+Q3</f>
        <v>127.34339594502804</v>
      </c>
      <c r="K1557">
        <f t="shared" si="172"/>
        <v>644535.85317630041</v>
      </c>
      <c r="L1557">
        <f t="shared" si="174"/>
        <v>644516.9222130439</v>
      </c>
      <c r="M1557">
        <f t="shared" si="175"/>
        <v>18.930963256512769</v>
      </c>
    </row>
    <row r="1558" spans="1:13" x14ac:dyDescent="0.25">
      <c r="A1558" s="1">
        <v>44961.117789351854</v>
      </c>
      <c r="B1558">
        <v>186</v>
      </c>
      <c r="C1558">
        <f t="shared" si="170"/>
        <v>18.600000000000001</v>
      </c>
      <c r="D1558">
        <v>7573339</v>
      </c>
      <c r="E1558">
        <f t="shared" si="171"/>
        <v>646661</v>
      </c>
      <c r="F1558">
        <f t="shared" si="173"/>
        <v>18.099110887591412</v>
      </c>
      <c r="G1558">
        <f t="shared" si="169"/>
        <v>644539.8954067505</v>
      </c>
      <c r="I1558">
        <f>P2*K1558^3+Q2*K1558^2+R2*K1558+S2</f>
        <v>-0.57418523000573229</v>
      </c>
      <c r="J1558">
        <f>P3*K1558+Q3</f>
        <v>127.34447631285651</v>
      </c>
      <c r="K1558">
        <f t="shared" si="172"/>
        <v>644544.28595678799</v>
      </c>
      <c r="L1558">
        <f t="shared" si="174"/>
        <v>644517.01342552307</v>
      </c>
      <c r="M1558">
        <f t="shared" si="175"/>
        <v>27.272531264927238</v>
      </c>
    </row>
    <row r="1559" spans="1:13" x14ac:dyDescent="0.25">
      <c r="A1559" s="1">
        <v>44961.117847222224</v>
      </c>
      <c r="B1559">
        <v>186</v>
      </c>
      <c r="C1559">
        <f t="shared" si="170"/>
        <v>18.600000000000001</v>
      </c>
      <c r="D1559">
        <v>7573344</v>
      </c>
      <c r="E1559">
        <f t="shared" si="171"/>
        <v>646656</v>
      </c>
      <c r="F1559">
        <f t="shared" si="173"/>
        <v>18.1134220050888</v>
      </c>
      <c r="G1559">
        <f t="shared" si="169"/>
        <v>644533.37784081372</v>
      </c>
      <c r="I1559">
        <f>P2*K1559^3+Q2*K1559^2+R2*K1559+S2</f>
        <v>-0.57418015655363563</v>
      </c>
      <c r="J1559">
        <f>P3*K1559+Q3</f>
        <v>127.34363814615382</v>
      </c>
      <c r="K1559">
        <f t="shared" si="172"/>
        <v>644537.74367032829</v>
      </c>
      <c r="L1559">
        <f t="shared" si="174"/>
        <v>644517.0825263391</v>
      </c>
      <c r="M1559">
        <f t="shared" si="175"/>
        <v>20.661143989185803</v>
      </c>
    </row>
    <row r="1560" spans="1:13" x14ac:dyDescent="0.25">
      <c r="A1560" s="1">
        <v>44961.117905092593</v>
      </c>
      <c r="B1560">
        <v>186</v>
      </c>
      <c r="C1560">
        <f t="shared" si="170"/>
        <v>18.600000000000001</v>
      </c>
      <c r="D1560">
        <v>7573362</v>
      </c>
      <c r="E1560">
        <f t="shared" si="171"/>
        <v>646638</v>
      </c>
      <c r="F1560">
        <f t="shared" si="173"/>
        <v>18.127324233514834</v>
      </c>
      <c r="G1560">
        <f t="shared" si="169"/>
        <v>644513.93108024087</v>
      </c>
      <c r="I1560">
        <f>P2*K1560^3+Q2*K1560^2+R2*K1560+S2</f>
        <v>-0.57416505882125846</v>
      </c>
      <c r="J1560">
        <f>P3*K1560+Q3</f>
        <v>127.34114405532644</v>
      </c>
      <c r="K1560">
        <f t="shared" si="172"/>
        <v>644518.27611501142</v>
      </c>
      <c r="L1560">
        <f t="shared" si="174"/>
        <v>644517.086504968</v>
      </c>
      <c r="M1560">
        <f t="shared" si="175"/>
        <v>1.1896100434241816</v>
      </c>
    </row>
    <row r="1561" spans="1:13" x14ac:dyDescent="0.25">
      <c r="A1561" s="1">
        <v>44961.117962962962</v>
      </c>
      <c r="B1561">
        <v>186</v>
      </c>
      <c r="C1561">
        <f t="shared" si="170"/>
        <v>18.600000000000001</v>
      </c>
      <c r="D1561">
        <v>7573379</v>
      </c>
      <c r="E1561">
        <f t="shared" si="171"/>
        <v>646621</v>
      </c>
      <c r="F1561">
        <f t="shared" si="173"/>
        <v>18.14082925541441</v>
      </c>
      <c r="G1561">
        <f t="shared" si="169"/>
        <v>644495.52491037932</v>
      </c>
      <c r="I1561">
        <f>P2*K1561^3+Q2*K1561^2+R2*K1561+S2</f>
        <v>-0.57415078909926043</v>
      </c>
      <c r="J1561">
        <f>P3*K1561+Q3</f>
        <v>127.33878695657523</v>
      </c>
      <c r="K1561">
        <f t="shared" si="172"/>
        <v>644499.87784746534</v>
      </c>
      <c r="L1561">
        <f t="shared" si="174"/>
        <v>644517.02914277627</v>
      </c>
      <c r="M1561">
        <f t="shared" si="175"/>
        <v>-17.151295310934074</v>
      </c>
    </row>
    <row r="1562" spans="1:13" x14ac:dyDescent="0.25">
      <c r="A1562" s="1">
        <v>44961.118020833332</v>
      </c>
      <c r="B1562">
        <v>186</v>
      </c>
      <c r="C1562">
        <f t="shared" si="170"/>
        <v>18.600000000000001</v>
      </c>
      <c r="D1562">
        <v>7573356</v>
      </c>
      <c r="E1562">
        <f t="shared" si="171"/>
        <v>646644</v>
      </c>
      <c r="F1562">
        <f t="shared" si="173"/>
        <v>18.153948419545426</v>
      </c>
      <c r="G1562">
        <f t="shared" si="169"/>
        <v>644517.0772594125</v>
      </c>
      <c r="I1562">
        <f>P2*K1562^3+Q2*K1562^2+R2*K1562+S2</f>
        <v>-0.57416757366255833</v>
      </c>
      <c r="J1562">
        <f>P3*K1562+Q3</f>
        <v>127.34155948233068</v>
      </c>
      <c r="K1562">
        <f t="shared" si="172"/>
        <v>644521.51871872752</v>
      </c>
      <c r="L1562">
        <f t="shared" si="174"/>
        <v>644517.04410802945</v>
      </c>
      <c r="M1562">
        <f t="shared" si="175"/>
        <v>4.4746106980601326</v>
      </c>
    </row>
    <row r="1563" spans="1:13" x14ac:dyDescent="0.25">
      <c r="A1563" s="1">
        <v>44961.118078703701</v>
      </c>
      <c r="B1563">
        <v>186</v>
      </c>
      <c r="C1563">
        <f t="shared" si="170"/>
        <v>18.600000000000001</v>
      </c>
      <c r="D1563">
        <v>7573343</v>
      </c>
      <c r="E1563">
        <f t="shared" si="171"/>
        <v>646657</v>
      </c>
      <c r="F1563">
        <f t="shared" si="173"/>
        <v>18.166692750415557</v>
      </c>
      <c r="G1563">
        <f t="shared" si="169"/>
        <v>644528.69047868892</v>
      </c>
      <c r="I1563">
        <f>P2*K1563^3+Q2*K1563^2+R2*K1563+S2</f>
        <v>-0.57417656839227538</v>
      </c>
      <c r="J1563">
        <f>P3*K1563+Q3</f>
        <v>127.34304537438541</v>
      </c>
      <c r="K1563">
        <f t="shared" si="172"/>
        <v>644533.11680707813</v>
      </c>
      <c r="L1563">
        <f t="shared" si="174"/>
        <v>644517.09768369293</v>
      </c>
      <c r="M1563">
        <f t="shared" si="175"/>
        <v>16.019123385194689</v>
      </c>
    </row>
    <row r="1564" spans="1:13" x14ac:dyDescent="0.25">
      <c r="A1564" s="1">
        <v>44961.118136574078</v>
      </c>
      <c r="B1564">
        <v>186</v>
      </c>
      <c r="C1564">
        <f t="shared" si="170"/>
        <v>18.600000000000001</v>
      </c>
      <c r="D1564">
        <v>7573343</v>
      </c>
      <c r="E1564">
        <f t="shared" si="171"/>
        <v>646657</v>
      </c>
      <c r="F1564">
        <f t="shared" si="173"/>
        <v>18.179072957546541</v>
      </c>
      <c r="G1564">
        <f t="shared" si="169"/>
        <v>644527.36967533454</v>
      </c>
      <c r="I1564">
        <f>P2*K1564^3+Q2*K1564^2+R2*K1564+S2</f>
        <v>-0.57417552749537182</v>
      </c>
      <c r="J1564">
        <f>P3*K1564+Q3</f>
        <v>127.34287341842747</v>
      </c>
      <c r="K1564">
        <f t="shared" si="172"/>
        <v>644531.77460971847</v>
      </c>
      <c r="L1564">
        <f t="shared" si="174"/>
        <v>644517.14660677966</v>
      </c>
      <c r="M1564">
        <f t="shared" si="175"/>
        <v>14.628002938814461</v>
      </c>
    </row>
    <row r="1565" spans="1:13" x14ac:dyDescent="0.25">
      <c r="A1565" s="1">
        <v>44961.118194444447</v>
      </c>
      <c r="B1565">
        <v>186</v>
      </c>
      <c r="C1565">
        <f t="shared" si="170"/>
        <v>18.600000000000001</v>
      </c>
      <c r="D1565">
        <v>7573347</v>
      </c>
      <c r="E1565">
        <f t="shared" si="171"/>
        <v>646653</v>
      </c>
      <c r="F1565">
        <f t="shared" si="173"/>
        <v>18.191099444473782</v>
      </c>
      <c r="G1565">
        <f t="shared" si="169"/>
        <v>644522.09508417675</v>
      </c>
      <c r="I1565">
        <f>P2*K1565^3+Q2*K1565^2+R2*K1565+S2</f>
        <v>-0.57417143459628261</v>
      </c>
      <c r="J1565">
        <f>P3*K1565+Q3</f>
        <v>127.3421972827452</v>
      </c>
      <c r="K1565">
        <f t="shared" si="172"/>
        <v>644526.49705179967</v>
      </c>
      <c r="L1565">
        <f t="shared" si="174"/>
        <v>644517.17777492967</v>
      </c>
      <c r="M1565">
        <f t="shared" si="175"/>
        <v>9.3192768699955195</v>
      </c>
    </row>
    <row r="1566" spans="1:13" x14ac:dyDescent="0.25">
      <c r="A1566" s="1">
        <v>44961.118252314816</v>
      </c>
      <c r="B1566">
        <v>186</v>
      </c>
      <c r="C1566">
        <f t="shared" si="170"/>
        <v>18.600000000000001</v>
      </c>
      <c r="D1566">
        <v>7573346</v>
      </c>
      <c r="E1566">
        <f t="shared" si="171"/>
        <v>646654</v>
      </c>
      <c r="F1566">
        <f t="shared" si="173"/>
        <v>18.202782317488815</v>
      </c>
      <c r="G1566">
        <f t="shared" si="169"/>
        <v>644521.8469278058</v>
      </c>
      <c r="I1566">
        <f>P2*K1566^3+Q2*K1566^2+R2*K1566+S2</f>
        <v>-0.57417125416844239</v>
      </c>
      <c r="J1566">
        <f>P3*K1566+Q3</f>
        <v>127.34216747694404</v>
      </c>
      <c r="K1566">
        <f t="shared" si="172"/>
        <v>644526.26440346288</v>
      </c>
      <c r="L1566">
        <f t="shared" si="174"/>
        <v>644517.20806369151</v>
      </c>
      <c r="M1566">
        <f t="shared" si="175"/>
        <v>9.0563397713704035</v>
      </c>
    </row>
    <row r="1567" spans="1:13" x14ac:dyDescent="0.25">
      <c r="A1567" s="1">
        <v>44961.118310185186</v>
      </c>
      <c r="B1567">
        <v>186</v>
      </c>
      <c r="C1567">
        <f t="shared" si="170"/>
        <v>18.600000000000001</v>
      </c>
      <c r="D1567">
        <v>7573341</v>
      </c>
      <c r="E1567">
        <f t="shared" si="171"/>
        <v>646659</v>
      </c>
      <c r="F1567">
        <f t="shared" si="173"/>
        <v>18.214131394131993</v>
      </c>
      <c r="G1567">
        <f t="shared" si="169"/>
        <v>644525.62620674365</v>
      </c>
      <c r="I1567">
        <f>P2*K1567^3+Q2*K1567^2+R2*K1567+S2</f>
        <v>-0.57417419543032622</v>
      </c>
      <c r="J1567">
        <f>P3*K1567+Q3</f>
        <v>127.34265336311877</v>
      </c>
      <c r="K1567">
        <f t="shared" si="172"/>
        <v>644530.05697423872</v>
      </c>
      <c r="L1567">
        <f t="shared" si="174"/>
        <v>644517.2508933933</v>
      </c>
      <c r="M1567">
        <f t="shared" si="175"/>
        <v>12.806080845417455</v>
      </c>
    </row>
    <row r="1568" spans="1:13" x14ac:dyDescent="0.25">
      <c r="A1568" s="1">
        <v>44961.118368055555</v>
      </c>
      <c r="B1568">
        <v>186</v>
      </c>
      <c r="C1568">
        <f t="shared" si="170"/>
        <v>18.600000000000001</v>
      </c>
      <c r="D1568">
        <v>7573338</v>
      </c>
      <c r="E1568">
        <f t="shared" si="171"/>
        <v>646662</v>
      </c>
      <c r="F1568">
        <f t="shared" si="173"/>
        <v>18.225156211442506</v>
      </c>
      <c r="G1568">
        <f t="shared" si="169"/>
        <v>644527.44435723149</v>
      </c>
      <c r="I1568">
        <f>P2*K1568^3+Q2*K1568^2+R2*K1568+S2</f>
        <v>-0.57417560599927897</v>
      </c>
      <c r="J1568">
        <f>P3*K1568+Q3</f>
        <v>127.34288638721948</v>
      </c>
      <c r="K1568">
        <f t="shared" si="172"/>
        <v>644531.87583725713</v>
      </c>
      <c r="L1568">
        <f t="shared" si="174"/>
        <v>644517.29964320618</v>
      </c>
      <c r="M1568">
        <f t="shared" si="175"/>
        <v>14.576194050954655</v>
      </c>
    </row>
    <row r="1569" spans="1:13" x14ac:dyDescent="0.25">
      <c r="A1569" s="1">
        <v>44961.118425925924</v>
      </c>
      <c r="B1569">
        <v>187</v>
      </c>
      <c r="C1569">
        <f t="shared" si="170"/>
        <v>18.7</v>
      </c>
      <c r="D1569">
        <v>7573343</v>
      </c>
      <c r="E1569">
        <f t="shared" si="171"/>
        <v>646657</v>
      </c>
      <c r="F1569">
        <f t="shared" si="173"/>
        <v>18.238723176829865</v>
      </c>
      <c r="G1569">
        <f t="shared" si="169"/>
        <v>644521.008264784</v>
      </c>
      <c r="I1569">
        <f>P2*K1569^3+Q2*K1569^2+R2*K1569+S2</f>
        <v>-0.57417060585194013</v>
      </c>
      <c r="J1569">
        <f>P3*K1569+Q3</f>
        <v>127.3420603784796</v>
      </c>
      <c r="K1569">
        <f t="shared" si="172"/>
        <v>644525.42844943178</v>
      </c>
      <c r="L1569">
        <f t="shared" si="174"/>
        <v>644517.32673922693</v>
      </c>
      <c r="M1569">
        <f t="shared" si="175"/>
        <v>8.101710204849951</v>
      </c>
    </row>
    <row r="1570" spans="1:13" x14ac:dyDescent="0.25">
      <c r="A1570" s="1">
        <v>44961.118483796294</v>
      </c>
      <c r="B1570">
        <v>187</v>
      </c>
      <c r="C1570">
        <f t="shared" si="170"/>
        <v>18.7</v>
      </c>
      <c r="D1570">
        <v>7573331</v>
      </c>
      <c r="E1570">
        <f t="shared" si="171"/>
        <v>646669</v>
      </c>
      <c r="F1570">
        <f t="shared" si="173"/>
        <v>18.251902514634725</v>
      </c>
      <c r="G1570">
        <f t="shared" si="169"/>
        <v>644531.57831314253</v>
      </c>
      <c r="I1570">
        <f>P2*K1570^3+Q2*K1570^2+R2*K1570+S2</f>
        <v>-0.5741788351221232</v>
      </c>
      <c r="J1570">
        <f>P3*K1570+Q3</f>
        <v>127.34341984141606</v>
      </c>
      <c r="K1570">
        <f t="shared" si="172"/>
        <v>644536.0396988804</v>
      </c>
      <c r="L1570">
        <f t="shared" si="174"/>
        <v>644517.38911575906</v>
      </c>
      <c r="M1570">
        <f t="shared" si="175"/>
        <v>18.650583121343516</v>
      </c>
    </row>
    <row r="1571" spans="1:13" x14ac:dyDescent="0.25">
      <c r="A1571" s="1">
        <v>44961.118541666663</v>
      </c>
      <c r="B1571">
        <v>187</v>
      </c>
      <c r="C1571">
        <f t="shared" si="170"/>
        <v>18.7</v>
      </c>
      <c r="D1571">
        <v>7573331</v>
      </c>
      <c r="E1571">
        <f t="shared" si="171"/>
        <v>646669</v>
      </c>
      <c r="F1571">
        <f t="shared" si="173"/>
        <v>18.264705299930878</v>
      </c>
      <c r="G1571">
        <f t="shared" si="169"/>
        <v>644530.21367040102</v>
      </c>
      <c r="I1571">
        <f>P2*K1571^3+Q2*K1571^2+R2*K1571+S2</f>
        <v>-0.5741777618326912</v>
      </c>
      <c r="J1571">
        <f>P3*K1571+Q3</f>
        <v>127.34324253182322</v>
      </c>
      <c r="K1571">
        <f t="shared" si="172"/>
        <v>644534.6557138752</v>
      </c>
      <c r="L1571">
        <f t="shared" si="174"/>
        <v>644517.44667108613</v>
      </c>
      <c r="M1571">
        <f t="shared" si="175"/>
        <v>17.209042789065279</v>
      </c>
    </row>
    <row r="1572" spans="1:13" x14ac:dyDescent="0.25">
      <c r="A1572" s="1">
        <v>44961.11859953704</v>
      </c>
      <c r="B1572">
        <v>187</v>
      </c>
      <c r="C1572">
        <f t="shared" si="170"/>
        <v>18.7</v>
      </c>
      <c r="D1572">
        <v>7573329</v>
      </c>
      <c r="E1572">
        <f t="shared" si="171"/>
        <v>646671</v>
      </c>
      <c r="F1572">
        <f t="shared" si="173"/>
        <v>18.277142291361425</v>
      </c>
      <c r="G1572">
        <f t="shared" si="169"/>
        <v>644530.88402797177</v>
      </c>
      <c r="I1572">
        <f>P2*K1572^3+Q2*K1572^2+R2*K1572+S2</f>
        <v>-0.57417828922498793</v>
      </c>
      <c r="J1572">
        <f>P3*K1572+Q3</f>
        <v>127.34332965795841</v>
      </c>
      <c r="K1572">
        <f t="shared" si="172"/>
        <v>644535.3357744558</v>
      </c>
      <c r="L1572">
        <f t="shared" si="174"/>
        <v>644517.50630143075</v>
      </c>
      <c r="M1572">
        <f t="shared" si="175"/>
        <v>17.829473025049083</v>
      </c>
    </row>
    <row r="1573" spans="1:13" x14ac:dyDescent="0.25">
      <c r="A1573" s="1">
        <v>44961.118657407409</v>
      </c>
      <c r="B1573">
        <v>187</v>
      </c>
      <c r="C1573">
        <f t="shared" si="170"/>
        <v>18.7</v>
      </c>
      <c r="D1573">
        <v>7573326</v>
      </c>
      <c r="E1573">
        <f t="shared" si="171"/>
        <v>646674</v>
      </c>
      <c r="F1573">
        <f t="shared" si="173"/>
        <v>18.289223940179671</v>
      </c>
      <c r="G1573">
        <f t="shared" si="169"/>
        <v>644532.59033558029</v>
      </c>
      <c r="I1573">
        <f>P2*K1573^3+Q2*K1573^2+R2*K1573+S2</f>
        <v>-0.57417961822704433</v>
      </c>
      <c r="J1573">
        <f>P3*K1573+Q3</f>
        <v>127.34354921265967</v>
      </c>
      <c r="K1573">
        <f t="shared" si="172"/>
        <v>644537.04950245842</v>
      </c>
      <c r="L1573">
        <f t="shared" si="174"/>
        <v>644517.57144543412</v>
      </c>
      <c r="M1573">
        <f t="shared" si="175"/>
        <v>19.478057024301961</v>
      </c>
    </row>
    <row r="1574" spans="1:13" x14ac:dyDescent="0.25">
      <c r="A1574" s="1">
        <v>44961.118715277778</v>
      </c>
      <c r="B1574">
        <v>187</v>
      </c>
      <c r="C1574">
        <f t="shared" si="170"/>
        <v>18.7</v>
      </c>
      <c r="D1574">
        <v>7573327</v>
      </c>
      <c r="E1574">
        <f t="shared" si="171"/>
        <v>646673</v>
      </c>
      <c r="F1574">
        <f t="shared" si="173"/>
        <v>18.30096039903168</v>
      </c>
      <c r="G1574">
        <f t="shared" si="169"/>
        <v>644530.34193093842</v>
      </c>
      <c r="I1574">
        <f>P2*K1574^3+Q2*K1574^2+R2*K1574+S2</f>
        <v>-0.57417787213373328</v>
      </c>
      <c r="J1574">
        <f>P3*K1574+Q3</f>
        <v>127.34326075372653</v>
      </c>
      <c r="K1574">
        <f t="shared" si="172"/>
        <v>644534.79794442537</v>
      </c>
      <c r="L1574">
        <f t="shared" si="174"/>
        <v>644517.62886709743</v>
      </c>
      <c r="M1574">
        <f t="shared" si="175"/>
        <v>17.169077327940613</v>
      </c>
    </row>
    <row r="1575" spans="1:13" x14ac:dyDescent="0.25">
      <c r="A1575" s="1">
        <v>44961.118773148148</v>
      </c>
      <c r="B1575">
        <v>187</v>
      </c>
      <c r="C1575">
        <f t="shared" si="170"/>
        <v>18.7</v>
      </c>
      <c r="D1575">
        <v>7573331</v>
      </c>
      <c r="E1575">
        <f t="shared" si="171"/>
        <v>646669</v>
      </c>
      <c r="F1575">
        <f t="shared" si="173"/>
        <v>18.312361530487919</v>
      </c>
      <c r="G1575">
        <f t="shared" si="169"/>
        <v>644525.13567474682</v>
      </c>
      <c r="I1575">
        <f>P2*K1575^3+Q2*K1575^2+R2*K1575+S2</f>
        <v>-0.57417383363803343</v>
      </c>
      <c r="J1575">
        <f>P3*K1575+Q3</f>
        <v>127.34259359583477</v>
      </c>
      <c r="K1575">
        <f t="shared" si="172"/>
        <v>644529.59046239615</v>
      </c>
      <c r="L1575">
        <f t="shared" si="174"/>
        <v>644517.66873908171</v>
      </c>
      <c r="M1575">
        <f t="shared" si="175"/>
        <v>11.921723314444534</v>
      </c>
    </row>
    <row r="1576" spans="1:13" x14ac:dyDescent="0.25">
      <c r="A1576" s="1">
        <v>44961.118831018517</v>
      </c>
      <c r="B1576">
        <v>187</v>
      </c>
      <c r="C1576">
        <f t="shared" si="170"/>
        <v>18.7</v>
      </c>
      <c r="D1576">
        <v>7573331</v>
      </c>
      <c r="E1576">
        <f t="shared" si="171"/>
        <v>646669</v>
      </c>
      <c r="F1576">
        <f t="shared" si="173"/>
        <v>18.323436915331122</v>
      </c>
      <c r="G1576">
        <f t="shared" si="169"/>
        <v>644523.95591492648</v>
      </c>
      <c r="I1576">
        <f>P2*K1576^3+Q2*K1576^2+R2*K1576+S2</f>
        <v>-0.57417292895886496</v>
      </c>
      <c r="J1576">
        <f>P3*K1576+Q3</f>
        <v>127.3424441454117</v>
      </c>
      <c r="K1576">
        <f t="shared" si="172"/>
        <v>644528.42393135151</v>
      </c>
      <c r="L1576">
        <f t="shared" si="174"/>
        <v>644517.70458972256</v>
      </c>
      <c r="M1576">
        <f t="shared" si="175"/>
        <v>10.719341628951952</v>
      </c>
    </row>
    <row r="1577" spans="1:13" x14ac:dyDescent="0.25">
      <c r="A1577" s="1">
        <v>44961.118888888886</v>
      </c>
      <c r="B1577">
        <v>187</v>
      </c>
      <c r="C1577">
        <f t="shared" si="170"/>
        <v>18.7</v>
      </c>
      <c r="D1577">
        <v>7573344</v>
      </c>
      <c r="E1577">
        <f t="shared" si="171"/>
        <v>646656</v>
      </c>
      <c r="F1577">
        <f t="shared" si="173"/>
        <v>18.334195860607377</v>
      </c>
      <c r="G1577">
        <f t="shared" si="169"/>
        <v>644509.83717838523</v>
      </c>
      <c r="I1577">
        <f>P2*K1577^3+Q2*K1577^2+R2*K1577+S2</f>
        <v>-0.57416196166407329</v>
      </c>
      <c r="J1577">
        <f>P3*K1577+Q3</f>
        <v>127.34063244409219</v>
      </c>
      <c r="K1577">
        <f t="shared" si="172"/>
        <v>644514.28274801211</v>
      </c>
      <c r="L1577">
        <f t="shared" si="174"/>
        <v>644517.69318358356</v>
      </c>
      <c r="M1577">
        <f t="shared" si="175"/>
        <v>-3.4104355714516714</v>
      </c>
    </row>
    <row r="1578" spans="1:13" x14ac:dyDescent="0.25">
      <c r="A1578" s="1">
        <v>44961.118946759256</v>
      </c>
      <c r="B1578">
        <v>187</v>
      </c>
      <c r="C1578">
        <f t="shared" si="170"/>
        <v>18.7</v>
      </c>
      <c r="D1578">
        <v>7573344</v>
      </c>
      <c r="E1578">
        <f t="shared" si="171"/>
        <v>646656</v>
      </c>
      <c r="F1578">
        <f t="shared" si="173"/>
        <v>18.344647407447166</v>
      </c>
      <c r="G1578">
        <f t="shared" si="169"/>
        <v>644508.72414297832</v>
      </c>
      <c r="I1578">
        <f>P2*K1578^3+Q2*K1578^2+R2*K1578+S2</f>
        <v>-0.57416112304643219</v>
      </c>
      <c r="J1578">
        <f>P3*K1578+Q3</f>
        <v>127.34049391669008</v>
      </c>
      <c r="K1578">
        <f t="shared" si="172"/>
        <v>644513.20147629816</v>
      </c>
      <c r="L1578">
        <f t="shared" si="174"/>
        <v>644517.6782112259</v>
      </c>
      <c r="M1578">
        <f t="shared" si="175"/>
        <v>-4.4767349277390167</v>
      </c>
    </row>
    <row r="1579" spans="1:13" x14ac:dyDescent="0.25">
      <c r="A1579" s="1">
        <v>44961.119004629632</v>
      </c>
      <c r="B1579">
        <v>188</v>
      </c>
      <c r="C1579">
        <f t="shared" si="170"/>
        <v>18.8</v>
      </c>
      <c r="D1579">
        <v>7573348</v>
      </c>
      <c r="E1579">
        <f t="shared" si="171"/>
        <v>646652</v>
      </c>
      <c r="F1579">
        <f t="shared" si="173"/>
        <v>18.357657481520103</v>
      </c>
      <c r="G1579">
        <f t="shared" si="169"/>
        <v>644503.34718607622</v>
      </c>
      <c r="I1579">
        <f>P2*K1579^3+Q2*K1579^2+R2*K1579+S2</f>
        <v>-0.57415695011503953</v>
      </c>
      <c r="J1579">
        <f>P3*K1579+Q3</f>
        <v>127.33980461965676</v>
      </c>
      <c r="K1579">
        <f t="shared" si="172"/>
        <v>644507.82118782646</v>
      </c>
      <c r="L1579">
        <f t="shared" si="174"/>
        <v>644517.64535448118</v>
      </c>
      <c r="M1579">
        <f t="shared" si="175"/>
        <v>-9.8241666547255591</v>
      </c>
    </row>
    <row r="1580" spans="1:13" x14ac:dyDescent="0.25">
      <c r="A1580" s="1">
        <v>44961.119062500002</v>
      </c>
      <c r="B1580">
        <v>188</v>
      </c>
      <c r="C1580">
        <f t="shared" si="170"/>
        <v>18.8</v>
      </c>
      <c r="D1580">
        <v>7573329</v>
      </c>
      <c r="E1580">
        <f t="shared" si="171"/>
        <v>646671</v>
      </c>
      <c r="F1580">
        <f t="shared" si="173"/>
        <v>18.370295839190959</v>
      </c>
      <c r="G1580">
        <f t="shared" si="169"/>
        <v>644520.96183513221</v>
      </c>
      <c r="I1580">
        <f>P2*K1580^3+Q2*K1580^2+R2*K1580+S2</f>
        <v>-0.57417065326296057</v>
      </c>
      <c r="J1580">
        <f>P3*K1580+Q3</f>
        <v>127.3420682105159</v>
      </c>
      <c r="K1580">
        <f t="shared" si="172"/>
        <v>644525.48958216934</v>
      </c>
      <c r="L1580">
        <f t="shared" si="174"/>
        <v>644517.67150190682</v>
      </c>
      <c r="M1580">
        <f t="shared" si="175"/>
        <v>7.8180802625138313</v>
      </c>
    </row>
    <row r="1581" spans="1:13" x14ac:dyDescent="0.25">
      <c r="A1581" s="1">
        <v>44961.119120370371</v>
      </c>
      <c r="B1581">
        <v>188</v>
      </c>
      <c r="C1581">
        <f t="shared" si="170"/>
        <v>18.8</v>
      </c>
      <c r="D1581">
        <v>7573330</v>
      </c>
      <c r="E1581">
        <f t="shared" si="171"/>
        <v>646670</v>
      </c>
      <c r="F1581">
        <f t="shared" si="173"/>
        <v>18.382573100928361</v>
      </c>
      <c r="G1581">
        <f t="shared" si="169"/>
        <v>644518.65697115986</v>
      </c>
      <c r="I1581">
        <f>P2*K1581^3+Q2*K1581^2+R2*K1581+S2</f>
        <v>-0.57416883748365877</v>
      </c>
      <c r="J1581">
        <f>P3*K1581+Q3</f>
        <v>127.3417682554917</v>
      </c>
      <c r="K1581">
        <f t="shared" si="172"/>
        <v>644523.1482917231</v>
      </c>
      <c r="L1581">
        <f t="shared" si="174"/>
        <v>644517.68975787284</v>
      </c>
      <c r="M1581">
        <f t="shared" si="175"/>
        <v>5.4585338502656668</v>
      </c>
    </row>
    <row r="1582" spans="1:13" x14ac:dyDescent="0.25">
      <c r="A1582" s="1">
        <v>44961.11917824074</v>
      </c>
      <c r="B1582">
        <v>188</v>
      </c>
      <c r="C1582">
        <f t="shared" si="170"/>
        <v>18.8</v>
      </c>
      <c r="D1582">
        <v>7573339</v>
      </c>
      <c r="E1582">
        <f t="shared" si="171"/>
        <v>646661</v>
      </c>
      <c r="F1582">
        <f t="shared" si="173"/>
        <v>18.394499583758979</v>
      </c>
      <c r="G1582">
        <f t="shared" si="169"/>
        <v>644508.40639223589</v>
      </c>
      <c r="I1582">
        <f>P2*K1582^3+Q2*K1582^2+R2*K1582+S2</f>
        <v>-0.574160878596086</v>
      </c>
      <c r="J1582">
        <f>P3*K1582+Q3</f>
        <v>127.34045353718966</v>
      </c>
      <c r="K1582">
        <f t="shared" si="172"/>
        <v>644512.88629525132</v>
      </c>
      <c r="L1582">
        <f t="shared" si="174"/>
        <v>644517.67374633078</v>
      </c>
      <c r="M1582">
        <f t="shared" si="175"/>
        <v>-4.7874510794645175</v>
      </c>
    </row>
    <row r="1583" spans="1:13" x14ac:dyDescent="0.25">
      <c r="A1583" s="1">
        <v>44961.11923611111</v>
      </c>
      <c r="B1583">
        <v>188</v>
      </c>
      <c r="C1583">
        <f t="shared" si="170"/>
        <v>18.8</v>
      </c>
      <c r="D1583">
        <v>7573334</v>
      </c>
      <c r="E1583">
        <f t="shared" si="171"/>
        <v>646666</v>
      </c>
      <c r="F1583">
        <f t="shared" si="173"/>
        <v>18.406085309937293</v>
      </c>
      <c r="G1583">
        <f t="shared" si="169"/>
        <v>644512.16288901772</v>
      </c>
      <c r="I1583">
        <f>P2*K1583^3+Q2*K1583^2+R2*K1583+S2</f>
        <v>-0.57416381879118428</v>
      </c>
      <c r="J1583">
        <f>P3*K1583+Q3</f>
        <v>127.34093921688442</v>
      </c>
      <c r="K1583">
        <f t="shared" si="172"/>
        <v>644516.67725435353</v>
      </c>
      <c r="L1583">
        <f t="shared" si="174"/>
        <v>644517.67042469082</v>
      </c>
      <c r="M1583">
        <f t="shared" si="175"/>
        <v>-0.99317033728584647</v>
      </c>
    </row>
    <row r="1584" spans="1:13" x14ac:dyDescent="0.25">
      <c r="A1584" s="1">
        <v>44961.119293981479</v>
      </c>
      <c r="B1584">
        <v>188</v>
      </c>
      <c r="C1584">
        <f t="shared" si="170"/>
        <v>18.8</v>
      </c>
      <c r="D1584">
        <v>7573311</v>
      </c>
      <c r="E1584">
        <f t="shared" si="171"/>
        <v>646689</v>
      </c>
      <c r="F1584">
        <f t="shared" si="173"/>
        <v>18.417340015367657</v>
      </c>
      <c r="G1584">
        <f t="shared" si="169"/>
        <v>644533.91696694319</v>
      </c>
      <c r="I1584">
        <f>P2*K1584^3+Q2*K1584^2+R2*K1584+S2</f>
        <v>-0.57418072298448763</v>
      </c>
      <c r="J1584">
        <f>P3*K1584+Q3</f>
        <v>127.34373172288343</v>
      </c>
      <c r="K1584">
        <f t="shared" si="172"/>
        <v>644538.47408084106</v>
      </c>
      <c r="L1584">
        <f t="shared" si="174"/>
        <v>644517.73977021128</v>
      </c>
      <c r="M1584">
        <f t="shared" si="175"/>
        <v>20.73431062977761</v>
      </c>
    </row>
    <row r="1585" spans="1:13" x14ac:dyDescent="0.25">
      <c r="A1585" s="1">
        <v>44961.119351851848</v>
      </c>
      <c r="B1585">
        <v>188</v>
      </c>
      <c r="C1585">
        <f t="shared" si="170"/>
        <v>18.8</v>
      </c>
      <c r="D1585">
        <v>7573311</v>
      </c>
      <c r="E1585">
        <f t="shared" si="171"/>
        <v>646689</v>
      </c>
      <c r="F1585">
        <f t="shared" si="173"/>
        <v>18.428273157785725</v>
      </c>
      <c r="G1585">
        <f t="shared" si="169"/>
        <v>644532.75365798734</v>
      </c>
      <c r="I1585">
        <f>P2*K1585^3+Q2*K1585^2+R2*K1585+S2</f>
        <v>-0.57417978722135177</v>
      </c>
      <c r="J1585">
        <f>P3*K1585+Q3</f>
        <v>127.34357713109779</v>
      </c>
      <c r="K1585">
        <f t="shared" si="172"/>
        <v>644537.26741903648</v>
      </c>
      <c r="L1585">
        <f t="shared" si="174"/>
        <v>644517.80486237397</v>
      </c>
      <c r="M1585">
        <f t="shared" si="175"/>
        <v>19.46255666250363</v>
      </c>
    </row>
    <row r="1586" spans="1:13" x14ac:dyDescent="0.25">
      <c r="A1586" s="1">
        <v>44961.119409722225</v>
      </c>
      <c r="B1586">
        <v>188</v>
      </c>
      <c r="C1586">
        <f t="shared" si="170"/>
        <v>18.8</v>
      </c>
      <c r="D1586">
        <v>7573304</v>
      </c>
      <c r="E1586">
        <f t="shared" si="171"/>
        <v>646696</v>
      </c>
      <c r="F1586">
        <f t="shared" si="173"/>
        <v>18.438893924706132</v>
      </c>
      <c r="G1586">
        <f t="shared" si="169"/>
        <v>644538.60900908581</v>
      </c>
      <c r="I1586">
        <f>P2*K1586^3+Q2*K1586^2+R2*K1586+S2</f>
        <v>-0.57418434311773792</v>
      </c>
      <c r="J1586">
        <f>P3*K1586+Q3</f>
        <v>127.34432979145151</v>
      </c>
      <c r="K1586">
        <f t="shared" si="172"/>
        <v>644543.14228811103</v>
      </c>
      <c r="L1586">
        <f t="shared" si="174"/>
        <v>644517.8893204598</v>
      </c>
      <c r="M1586">
        <f t="shared" si="175"/>
        <v>25.25296765123494</v>
      </c>
    </row>
    <row r="1587" spans="1:13" x14ac:dyDescent="0.25">
      <c r="A1587" s="1">
        <v>44961.119467592594</v>
      </c>
      <c r="B1587">
        <v>188</v>
      </c>
      <c r="C1587">
        <f t="shared" si="170"/>
        <v>18.8</v>
      </c>
      <c r="D1587">
        <v>7573301</v>
      </c>
      <c r="E1587">
        <f t="shared" si="171"/>
        <v>646699</v>
      </c>
      <c r="F1587">
        <f t="shared" si="173"/>
        <v>18.4492112411431</v>
      </c>
      <c r="G1587">
        <f t="shared" si="169"/>
        <v>644540.5051634945</v>
      </c>
      <c r="I1587">
        <f>P2*K1587^3+Q2*K1587^2+R2*K1587+S2</f>
        <v>-0.57418581058446383</v>
      </c>
      <c r="J1587">
        <f>P3*K1587+Q3</f>
        <v>127.34457222980076</v>
      </c>
      <c r="K1587">
        <f t="shared" si="172"/>
        <v>644545.0346337799</v>
      </c>
      <c r="L1587">
        <f t="shared" si="174"/>
        <v>644517.97980483749</v>
      </c>
      <c r="M1587">
        <f t="shared" si="175"/>
        <v>27.054828942404129</v>
      </c>
    </row>
    <row r="1588" spans="1:13" x14ac:dyDescent="0.25">
      <c r="A1588" s="1">
        <v>44961.119525462964</v>
      </c>
      <c r="B1588">
        <v>188</v>
      </c>
      <c r="C1588">
        <f t="shared" si="170"/>
        <v>18.8</v>
      </c>
      <c r="D1588">
        <v>7573312</v>
      </c>
      <c r="E1588">
        <f t="shared" si="171"/>
        <v>646688</v>
      </c>
      <c r="F1588">
        <f t="shared" si="173"/>
        <v>18.459233777110441</v>
      </c>
      <c r="G1588">
        <f t="shared" si="169"/>
        <v>644528.46223431616</v>
      </c>
      <c r="I1588">
        <f>P2*K1588^3+Q2*K1588^2+R2*K1588+S2</f>
        <v>-0.57417645201733458</v>
      </c>
      <c r="J1588">
        <f>P3*K1588+Q3</f>
        <v>127.3430261492154</v>
      </c>
      <c r="K1588">
        <f t="shared" si="172"/>
        <v>644532.96674555808</v>
      </c>
      <c r="L1588">
        <f t="shared" si="174"/>
        <v>644518.02976130659</v>
      </c>
      <c r="M1588">
        <f t="shared" si="175"/>
        <v>14.936984251486138</v>
      </c>
    </row>
    <row r="1589" spans="1:13" x14ac:dyDescent="0.25">
      <c r="A1589" s="1">
        <v>44961.119583333333</v>
      </c>
      <c r="B1589">
        <v>188</v>
      </c>
      <c r="C1589">
        <f t="shared" si="170"/>
        <v>18.8</v>
      </c>
      <c r="D1589">
        <v>7573322</v>
      </c>
      <c r="E1589">
        <f t="shared" si="171"/>
        <v>646678</v>
      </c>
      <c r="F1589">
        <f t="shared" si="173"/>
        <v>18.468969954907287</v>
      </c>
      <c r="G1589">
        <f t="shared" si="169"/>
        <v>644517.44779186905</v>
      </c>
      <c r="I1589">
        <f>P2*K1589^3+Q2*K1589^2+R2*K1589+S2</f>
        <v>-0.57416791489327623</v>
      </c>
      <c r="J1589">
        <f>P3*K1589+Q3</f>
        <v>127.3416158507663</v>
      </c>
      <c r="K1589">
        <f t="shared" si="172"/>
        <v>644521.95870095538</v>
      </c>
      <c r="L1589">
        <f t="shared" si="174"/>
        <v>644518.04285777209</v>
      </c>
      <c r="M1589">
        <f t="shared" si="175"/>
        <v>3.9158431832911447</v>
      </c>
    </row>
    <row r="1590" spans="1:13" x14ac:dyDescent="0.25">
      <c r="A1590" s="1">
        <v>44961.119641203702</v>
      </c>
      <c r="B1590">
        <v>188</v>
      </c>
      <c r="C1590">
        <f t="shared" si="170"/>
        <v>18.8</v>
      </c>
      <c r="D1590">
        <v>7573316</v>
      </c>
      <c r="E1590">
        <f t="shared" si="171"/>
        <v>646684</v>
      </c>
      <c r="F1590">
        <f t="shared" si="173"/>
        <v>18.478427956195649</v>
      </c>
      <c r="G1590">
        <f t="shared" si="169"/>
        <v>644522.42937427026</v>
      </c>
      <c r="I1590">
        <f>P2*K1590^3+Q2*K1590^2+R2*K1590+S2</f>
        <v>-0.57417180765225961</v>
      </c>
      <c r="J1590">
        <f>P3*K1590+Q3</f>
        <v>127.34225890987923</v>
      </c>
      <c r="K1590">
        <f t="shared" si="172"/>
        <v>644526.97808064893</v>
      </c>
      <c r="L1590">
        <f t="shared" si="174"/>
        <v>644518.07264184835</v>
      </c>
      <c r="M1590">
        <f t="shared" si="175"/>
        <v>8.9054388005752116</v>
      </c>
    </row>
    <row r="1591" spans="1:13" x14ac:dyDescent="0.25">
      <c r="A1591" s="1">
        <v>44961.119699074072</v>
      </c>
      <c r="B1591">
        <v>188</v>
      </c>
      <c r="C1591">
        <f t="shared" si="170"/>
        <v>18.8</v>
      </c>
      <c r="D1591">
        <v>7573322</v>
      </c>
      <c r="E1591">
        <f t="shared" si="171"/>
        <v>646678</v>
      </c>
      <c r="F1591">
        <f t="shared" si="173"/>
        <v>18.487615728875774</v>
      </c>
      <c r="G1591">
        <f t="shared" si="169"/>
        <v>644515.4650549395</v>
      </c>
      <c r="I1591">
        <f>P2*K1591^3+Q2*K1591^2+R2*K1591+S2</f>
        <v>-0.57416639002410752</v>
      </c>
      <c r="J1591">
        <f>P3*K1591+Q3</f>
        <v>127.34136395613972</v>
      </c>
      <c r="K1591">
        <f t="shared" si="172"/>
        <v>644519.99254458153</v>
      </c>
      <c r="L1591">
        <f t="shared" si="174"/>
        <v>644518.07904152409</v>
      </c>
      <c r="M1591">
        <f t="shared" si="175"/>
        <v>1.9135030574398115</v>
      </c>
    </row>
    <row r="1592" spans="1:13" x14ac:dyDescent="0.25">
      <c r="A1592" s="1">
        <v>44961.119756944441</v>
      </c>
      <c r="B1592">
        <v>189</v>
      </c>
      <c r="C1592">
        <f t="shared" si="170"/>
        <v>18.899999999999999</v>
      </c>
      <c r="D1592">
        <v>7573322</v>
      </c>
      <c r="E1592">
        <f t="shared" si="171"/>
        <v>646678</v>
      </c>
      <c r="F1592">
        <f t="shared" si="173"/>
        <v>18.49939813662218</v>
      </c>
      <c r="G1592">
        <f t="shared" si="169"/>
        <v>644514.21235469438</v>
      </c>
      <c r="I1592">
        <f>P2*K1592^3+Q2*K1592^2+R2*K1592+S2</f>
        <v>-0.57416543183425073</v>
      </c>
      <c r="J1592">
        <f>P3*K1592+Q3</f>
        <v>127.34120567300147</v>
      </c>
      <c r="K1592">
        <f t="shared" si="172"/>
        <v>644518.75707002881</v>
      </c>
      <c r="L1592">
        <f t="shared" si="174"/>
        <v>644518.08130161907</v>
      </c>
      <c r="M1592">
        <f t="shared" si="175"/>
        <v>0.67576840973924845</v>
      </c>
    </row>
    <row r="1593" spans="1:13" x14ac:dyDescent="0.25">
      <c r="A1593" s="1">
        <v>44961.119814814818</v>
      </c>
      <c r="B1593">
        <v>189</v>
      </c>
      <c r="C1593">
        <f t="shared" si="170"/>
        <v>18.899999999999999</v>
      </c>
      <c r="D1593">
        <v>7573317</v>
      </c>
      <c r="E1593">
        <f t="shared" si="171"/>
        <v>646683</v>
      </c>
      <c r="F1593">
        <f t="shared" si="173"/>
        <v>18.510843904147261</v>
      </c>
      <c r="G1593">
        <f t="shared" si="169"/>
        <v>644517.98505662149</v>
      </c>
      <c r="I1593">
        <f>P2*K1593^3+Q2*K1593^2+R2*K1593+S2</f>
        <v>-0.57416836989057429</v>
      </c>
      <c r="J1593">
        <f>P3*K1593+Q3</f>
        <v>127.34169101266082</v>
      </c>
      <c r="K1593">
        <f t="shared" si="172"/>
        <v>644522.54537499428</v>
      </c>
      <c r="L1593">
        <f t="shared" si="174"/>
        <v>644518.09618186369</v>
      </c>
      <c r="M1593">
        <f t="shared" si="175"/>
        <v>4.4491931305965409</v>
      </c>
    </row>
    <row r="1594" spans="1:13" x14ac:dyDescent="0.25">
      <c r="A1594" s="1">
        <v>44961.119872685187</v>
      </c>
      <c r="B1594">
        <v>189</v>
      </c>
      <c r="C1594">
        <f t="shared" si="170"/>
        <v>18.899999999999999</v>
      </c>
      <c r="D1594">
        <v>7573308</v>
      </c>
      <c r="E1594">
        <f t="shared" si="171"/>
        <v>646692</v>
      </c>
      <c r="F1594">
        <f t="shared" si="173"/>
        <v>18.521962649743053</v>
      </c>
      <c r="G1594">
        <f t="shared" si="169"/>
        <v>644525.78421798581</v>
      </c>
      <c r="I1594">
        <f>P2*K1594^3+Q2*K1594^2+R2*K1594+S2</f>
        <v>-0.57417442883406478</v>
      </c>
      <c r="J1594">
        <f>P3*K1594+Q3</f>
        <v>127.34269192096735</v>
      </c>
      <c r="K1594">
        <f t="shared" si="172"/>
        <v>644530.35793643375</v>
      </c>
      <c r="L1594">
        <f t="shared" si="174"/>
        <v>644518.13705437887</v>
      </c>
      <c r="M1594">
        <f t="shared" si="175"/>
        <v>12.220882054883987</v>
      </c>
    </row>
    <row r="1595" spans="1:13" x14ac:dyDescent="0.25">
      <c r="A1595" s="1">
        <v>44961.119930555556</v>
      </c>
      <c r="B1595">
        <v>189</v>
      </c>
      <c r="C1595">
        <f t="shared" si="170"/>
        <v>18.899999999999999</v>
      </c>
      <c r="D1595">
        <v>7573298</v>
      </c>
      <c r="E1595">
        <f t="shared" si="171"/>
        <v>646702</v>
      </c>
      <c r="F1595">
        <f t="shared" si="173"/>
        <v>18.53276371689325</v>
      </c>
      <c r="G1595">
        <f t="shared" si="169"/>
        <v>644534.61515273026</v>
      </c>
      <c r="I1595">
        <f>P2*K1595^3+Q2*K1595^2+R2*K1595+S2</f>
        <v>-0.57418128270547586</v>
      </c>
      <c r="J1595">
        <f>P3*K1595+Q3</f>
        <v>127.34382419142841</v>
      </c>
      <c r="K1595">
        <f t="shared" si="172"/>
        <v>644539.19584145001</v>
      </c>
      <c r="L1595">
        <f t="shared" si="174"/>
        <v>644518.20725033572</v>
      </c>
      <c r="M1595">
        <f t="shared" si="175"/>
        <v>20.988591114291921</v>
      </c>
    </row>
    <row r="1596" spans="1:13" x14ac:dyDescent="0.25">
      <c r="A1596" s="1">
        <v>44961.119988425926</v>
      </c>
      <c r="B1596">
        <v>189</v>
      </c>
      <c r="C1596">
        <f t="shared" si="170"/>
        <v>18.899999999999999</v>
      </c>
      <c r="D1596">
        <v>7573299</v>
      </c>
      <c r="E1596">
        <f t="shared" si="171"/>
        <v>646701</v>
      </c>
      <c r="F1596">
        <f t="shared" si="173"/>
        <v>18.543256182124871</v>
      </c>
      <c r="G1596">
        <f t="shared" si="169"/>
        <v>644532.50222298654</v>
      </c>
      <c r="I1596">
        <f>P2*K1596^3+Q2*K1596^2+R2*K1596+S2</f>
        <v>-0.57417962980188231</v>
      </c>
      <c r="J1596">
        <f>P3*K1596+Q3</f>
        <v>127.34355112486168</v>
      </c>
      <c r="K1596">
        <f t="shared" si="172"/>
        <v>644537.06442809699</v>
      </c>
      <c r="L1596">
        <f t="shared" si="174"/>
        <v>644518.2701075949</v>
      </c>
      <c r="M1596">
        <f t="shared" si="175"/>
        <v>18.794320502085611</v>
      </c>
    </row>
    <row r="1597" spans="1:13" x14ac:dyDescent="0.25">
      <c r="A1597" s="1">
        <v>44961.120046296295</v>
      </c>
      <c r="B1597">
        <v>189</v>
      </c>
      <c r="C1597">
        <f t="shared" si="170"/>
        <v>18.899999999999999</v>
      </c>
      <c r="D1597">
        <v>7573291</v>
      </c>
      <c r="E1597">
        <f t="shared" si="171"/>
        <v>646709</v>
      </c>
      <c r="F1597">
        <f t="shared" si="173"/>
        <v>18.553448862635587</v>
      </c>
      <c r="G1597">
        <f t="shared" si="169"/>
        <v>644539.40226028173</v>
      </c>
      <c r="I1597">
        <f>P2*K1597^3+Q2*K1597^2+R2*K1597+S2</f>
        <v>-0.57418499899195552</v>
      </c>
      <c r="J1597">
        <f>P3*K1597+Q3</f>
        <v>127.34443814734971</v>
      </c>
      <c r="K1597">
        <f t="shared" si="172"/>
        <v>644543.98805700557</v>
      </c>
      <c r="L1597">
        <f t="shared" si="174"/>
        <v>644518.35583409294</v>
      </c>
      <c r="M1597">
        <f t="shared" si="175"/>
        <v>25.632222912623547</v>
      </c>
    </row>
    <row r="1598" spans="1:13" x14ac:dyDescent="0.25">
      <c r="A1598" s="1">
        <v>44961.120104166665</v>
      </c>
      <c r="B1598">
        <v>189</v>
      </c>
      <c r="C1598">
        <f t="shared" si="170"/>
        <v>18.899999999999999</v>
      </c>
      <c r="D1598">
        <v>7573280</v>
      </c>
      <c r="E1598">
        <f t="shared" si="171"/>
        <v>646720</v>
      </c>
      <c r="F1598">
        <f t="shared" si="173"/>
        <v>18.563350323703141</v>
      </c>
      <c r="G1598">
        <f t="shared" si="169"/>
        <v>644549.326999621</v>
      </c>
      <c r="I1598">
        <f>P2*K1598^3+Q2*K1598^2+R2*K1598+S2</f>
        <v>-0.57419270355983365</v>
      </c>
      <c r="J1598">
        <f>P3*K1598+Q3</f>
        <v>127.34571103826077</v>
      </c>
      <c r="K1598">
        <f t="shared" si="172"/>
        <v>644553.92357096181</v>
      </c>
      <c r="L1598">
        <f t="shared" si="174"/>
        <v>644518.47439321585</v>
      </c>
      <c r="M1598">
        <f t="shared" si="175"/>
        <v>35.449177745962515</v>
      </c>
    </row>
    <row r="1599" spans="1:13" x14ac:dyDescent="0.25">
      <c r="A1599" s="1">
        <v>44961.120162037034</v>
      </c>
      <c r="B1599">
        <v>189</v>
      </c>
      <c r="C1599">
        <f t="shared" si="170"/>
        <v>18.899999999999999</v>
      </c>
      <c r="D1599">
        <v>7573280</v>
      </c>
      <c r="E1599">
        <f t="shared" si="171"/>
        <v>646720</v>
      </c>
      <c r="F1599">
        <f t="shared" si="173"/>
        <v>18.57296888588305</v>
      </c>
      <c r="G1599">
        <f t="shared" si="169"/>
        <v>644548.30514516809</v>
      </c>
      <c r="I1599">
        <f>P2*K1599^3+Q2*K1599^2+R2*K1599+S2</f>
        <v>-0.57419189651436942</v>
      </c>
      <c r="J1599">
        <f>P3*K1599+Q3</f>
        <v>127.34557770150143</v>
      </c>
      <c r="K1599">
        <f t="shared" si="172"/>
        <v>644552.882814663</v>
      </c>
      <c r="L1599">
        <f t="shared" si="174"/>
        <v>644518.58908795402</v>
      </c>
      <c r="M1599">
        <f t="shared" si="175"/>
        <v>34.293726708972827</v>
      </c>
    </row>
    <row r="1600" spans="1:13" x14ac:dyDescent="0.25">
      <c r="A1600" s="1">
        <v>44961.120219907411</v>
      </c>
      <c r="B1600">
        <v>189</v>
      </c>
      <c r="C1600">
        <f t="shared" si="170"/>
        <v>18.899999999999999</v>
      </c>
      <c r="D1600">
        <v>7573300</v>
      </c>
      <c r="E1600">
        <f t="shared" si="171"/>
        <v>646700</v>
      </c>
      <c r="F1600">
        <f t="shared" si="173"/>
        <v>18.582312632000676</v>
      </c>
      <c r="G1600">
        <f t="shared" si="169"/>
        <v>644527.35490118386</v>
      </c>
      <c r="I1600">
        <f>P2*K1600^3+Q2*K1600^2+R2*K1600+S2</f>
        <v>-0.57417562044925152</v>
      </c>
      <c r="J1600">
        <f>P3*K1600+Q3</f>
        <v>127.34288877434584</v>
      </c>
      <c r="K1600">
        <f t="shared" si="172"/>
        <v>644531.89446990436</v>
      </c>
      <c r="L1600">
        <f t="shared" si="174"/>
        <v>644518.63343922724</v>
      </c>
      <c r="M1600">
        <f t="shared" si="175"/>
        <v>13.261030677123927</v>
      </c>
    </row>
    <row r="1601" spans="1:13" x14ac:dyDescent="0.25">
      <c r="A1601" s="1">
        <v>44961.12027777778</v>
      </c>
      <c r="B1601">
        <v>189</v>
      </c>
      <c r="C1601">
        <f t="shared" si="170"/>
        <v>18.899999999999999</v>
      </c>
      <c r="D1601">
        <v>7573306</v>
      </c>
      <c r="E1601">
        <f t="shared" si="171"/>
        <v>646694</v>
      </c>
      <c r="F1601">
        <f t="shared" si="173"/>
        <v>18.591389413943514</v>
      </c>
      <c r="G1601">
        <f t="shared" si="169"/>
        <v>644520.4035168275</v>
      </c>
      <c r="I1601">
        <f>P2*K1601^3+Q2*K1601^2+R2*K1601+S2</f>
        <v>-0.57417025549264211</v>
      </c>
      <c r="J1601">
        <f>P3*K1601+Q3</f>
        <v>127.34200250114621</v>
      </c>
      <c r="K1601">
        <f t="shared" si="172"/>
        <v>644524.9766895452</v>
      </c>
      <c r="L1601">
        <f t="shared" si="174"/>
        <v>644518.65458339499</v>
      </c>
      <c r="M1601">
        <f t="shared" si="175"/>
        <v>6.3221061502117664</v>
      </c>
    </row>
    <row r="1602" spans="1:13" x14ac:dyDescent="0.25">
      <c r="A1602" s="1">
        <v>44961.120335648149</v>
      </c>
      <c r="B1602">
        <v>189</v>
      </c>
      <c r="C1602">
        <f t="shared" si="170"/>
        <v>18.899999999999999</v>
      </c>
      <c r="D1602">
        <v>7573307</v>
      </c>
      <c r="E1602">
        <f t="shared" si="171"/>
        <v>646693</v>
      </c>
      <c r="F1602">
        <f t="shared" si="173"/>
        <v>18.600206859259412</v>
      </c>
      <c r="G1602">
        <f t="shared" ref="G1602:G1665" si="176">E1602-($P$2*E1602^3+$Q$2*E1602^2+$R$2*E1602+$S$2)*F1602^2-($P$3*E1602+$Q$3)*F1602</f>
        <v>644518.46919212607</v>
      </c>
      <c r="I1602">
        <f>P2*K1602^3+Q2*K1602^2+R2*K1602+S2</f>
        <v>-0.57416876650512283</v>
      </c>
      <c r="J1602">
        <f>P3*K1602+Q3</f>
        <v>127.34175653036206</v>
      </c>
      <c r="K1602">
        <f t="shared" si="172"/>
        <v>644523.0567715558</v>
      </c>
      <c r="L1602">
        <f t="shared" si="174"/>
        <v>644518.6692573555</v>
      </c>
      <c r="M1602">
        <f t="shared" si="175"/>
        <v>4.3875142002943903</v>
      </c>
    </row>
    <row r="1603" spans="1:13" x14ac:dyDescent="0.25">
      <c r="A1603" s="1">
        <v>44961.120393518519</v>
      </c>
      <c r="B1603">
        <v>189</v>
      </c>
      <c r="C1603">
        <f t="shared" ref="C1603:C1666" si="177">B1603/10</f>
        <v>18.899999999999999</v>
      </c>
      <c r="D1603">
        <v>7573306</v>
      </c>
      <c r="E1603">
        <f t="shared" ref="E1603:E1666" si="178">(8220000-D1603)</f>
        <v>646694</v>
      </c>
      <c r="F1603">
        <f t="shared" si="173"/>
        <v>18.608772377566286</v>
      </c>
      <c r="G1603">
        <f t="shared" si="176"/>
        <v>644518.55747387139</v>
      </c>
      <c r="I1603">
        <f>P2*K1603^3+Q2*K1603^2+R2*K1603+S2</f>
        <v>-0.57416884119651856</v>
      </c>
      <c r="J1603">
        <f>P3*K1603+Q3</f>
        <v>127.34176886882896</v>
      </c>
      <c r="K1603">
        <f t="shared" ref="K1603:K1666" si="179">E1603-I1602*F1603^2-J1602*F1603</f>
        <v>644523.15307910973</v>
      </c>
      <c r="L1603">
        <f t="shared" si="174"/>
        <v>644518.68420342798</v>
      </c>
      <c r="M1603">
        <f t="shared" si="175"/>
        <v>4.4688756817486137</v>
      </c>
    </row>
    <row r="1604" spans="1:13" x14ac:dyDescent="0.25">
      <c r="A1604" s="1">
        <v>44961.120451388888</v>
      </c>
      <c r="B1604">
        <v>190</v>
      </c>
      <c r="C1604">
        <f t="shared" si="177"/>
        <v>19</v>
      </c>
      <c r="D1604">
        <v>7573297</v>
      </c>
      <c r="E1604">
        <f t="shared" si="178"/>
        <v>646703</v>
      </c>
      <c r="F1604">
        <f t="shared" ref="F1604:F1667" si="180">F1603+(C1604-F1603)/35</f>
        <v>18.619950309635822</v>
      </c>
      <c r="G1604">
        <f t="shared" si="176"/>
        <v>644526.35150492785</v>
      </c>
      <c r="I1604">
        <f>P2*K1604^3+Q2*K1604^2+R2*K1604+S2</f>
        <v>-0.5741749022570094</v>
      </c>
      <c r="J1604">
        <f>P3*K1604+Q3</f>
        <v>127.34277012969299</v>
      </c>
      <c r="K1604">
        <f t="shared" si="179"/>
        <v>644530.96839242673</v>
      </c>
      <c r="L1604">
        <f t="shared" ref="L1604:L1667" si="181">L1603+(K1604-L1603)/300</f>
        <v>644518.72515072464</v>
      </c>
      <c r="M1604">
        <f t="shared" ref="M1604:M1667" si="182">K1604-L1604</f>
        <v>12.243241702090017</v>
      </c>
    </row>
    <row r="1605" spans="1:13" x14ac:dyDescent="0.25">
      <c r="A1605" s="1">
        <v>44961.120509259257</v>
      </c>
      <c r="B1605">
        <v>190</v>
      </c>
      <c r="C1605">
        <f t="shared" si="177"/>
        <v>19</v>
      </c>
      <c r="D1605">
        <v>7573298</v>
      </c>
      <c r="E1605">
        <f t="shared" si="178"/>
        <v>646702</v>
      </c>
      <c r="F1605">
        <f t="shared" si="180"/>
        <v>18.630808872217656</v>
      </c>
      <c r="G1605">
        <f t="shared" si="176"/>
        <v>644524.20077003469</v>
      </c>
      <c r="I1605">
        <f>P2*K1605^3+Q2*K1605^2+R2*K1605+S2</f>
        <v>-0.57417322164997409</v>
      </c>
      <c r="J1605">
        <f>P3*K1605+Q3</f>
        <v>127.34249249706082</v>
      </c>
      <c r="K1605">
        <f t="shared" si="179"/>
        <v>644528.80133877927</v>
      </c>
      <c r="L1605">
        <f t="shared" si="181"/>
        <v>644518.75873801811</v>
      </c>
      <c r="M1605">
        <f t="shared" si="182"/>
        <v>10.042600761167705</v>
      </c>
    </row>
    <row r="1606" spans="1:13" x14ac:dyDescent="0.25">
      <c r="A1606" s="1">
        <v>44961.120567129627</v>
      </c>
      <c r="B1606">
        <v>190</v>
      </c>
      <c r="C1606">
        <f t="shared" si="177"/>
        <v>19</v>
      </c>
      <c r="D1606">
        <v>7573298</v>
      </c>
      <c r="E1606">
        <f t="shared" si="178"/>
        <v>646702</v>
      </c>
      <c r="F1606">
        <f t="shared" si="180"/>
        <v>18.641357190154295</v>
      </c>
      <c r="G1606">
        <f t="shared" si="176"/>
        <v>644523.08098449814</v>
      </c>
      <c r="I1606">
        <f>P2*K1606^3+Q2*K1606^2+R2*K1606+S2</f>
        <v>-0.57417235854565185</v>
      </c>
      <c r="J1606">
        <f>P3*K1606+Q3</f>
        <v>127.34234991519001</v>
      </c>
      <c r="K1606">
        <f t="shared" si="179"/>
        <v>644527.68842002482</v>
      </c>
      <c r="L1606">
        <f t="shared" si="181"/>
        <v>644518.78850362485</v>
      </c>
      <c r="M1606">
        <f t="shared" si="182"/>
        <v>8.899916399968788</v>
      </c>
    </row>
    <row r="1607" spans="1:13" x14ac:dyDescent="0.25">
      <c r="A1607" s="1">
        <v>44961.120625000003</v>
      </c>
      <c r="B1607">
        <v>190</v>
      </c>
      <c r="C1607">
        <f t="shared" si="177"/>
        <v>19</v>
      </c>
      <c r="D1607">
        <v>7573309</v>
      </c>
      <c r="E1607">
        <f t="shared" si="178"/>
        <v>646691</v>
      </c>
      <c r="F1607">
        <f t="shared" si="180"/>
        <v>18.651604127578459</v>
      </c>
      <c r="G1607">
        <f t="shared" si="176"/>
        <v>644511.01666314481</v>
      </c>
      <c r="I1607">
        <f>P2*K1607^3+Q2*K1607^2+R2*K1607+S2</f>
        <v>-0.57416298742657823</v>
      </c>
      <c r="J1607">
        <f>P3*K1607+Q3</f>
        <v>127.34080188604413</v>
      </c>
      <c r="K1607">
        <f t="shared" si="179"/>
        <v>644515.60532236914</v>
      </c>
      <c r="L1607">
        <f t="shared" si="181"/>
        <v>644518.77789302066</v>
      </c>
      <c r="M1607">
        <f t="shared" si="182"/>
        <v>-3.1725706515135244</v>
      </c>
    </row>
    <row r="1608" spans="1:13" x14ac:dyDescent="0.25">
      <c r="A1608" s="1">
        <v>44961.120682870373</v>
      </c>
      <c r="B1608">
        <v>190</v>
      </c>
      <c r="C1608">
        <f t="shared" si="177"/>
        <v>19</v>
      </c>
      <c r="D1608">
        <v>7573297</v>
      </c>
      <c r="E1608">
        <f t="shared" si="178"/>
        <v>646703</v>
      </c>
      <c r="F1608">
        <f t="shared" si="180"/>
        <v>18.661558295361932</v>
      </c>
      <c r="G1608">
        <f t="shared" si="176"/>
        <v>644521.93471512641</v>
      </c>
      <c r="I1608">
        <f>P2*K1608^3+Q2*K1608^2+R2*K1608+S2</f>
        <v>-0.57417149630471342</v>
      </c>
      <c r="J1608">
        <f>P3*K1608+Q3</f>
        <v>127.34220747668496</v>
      </c>
      <c r="K1608">
        <f t="shared" si="179"/>
        <v>644526.57662030775</v>
      </c>
      <c r="L1608">
        <f t="shared" si="181"/>
        <v>644518.80388877832</v>
      </c>
      <c r="M1608">
        <f t="shared" si="182"/>
        <v>7.7727315294323489</v>
      </c>
    </row>
    <row r="1609" spans="1:13" x14ac:dyDescent="0.25">
      <c r="A1609" s="1">
        <v>44961.120740740742</v>
      </c>
      <c r="B1609">
        <v>190</v>
      </c>
      <c r="C1609">
        <f t="shared" si="177"/>
        <v>19</v>
      </c>
      <c r="D1609">
        <v>7573261</v>
      </c>
      <c r="E1609">
        <f t="shared" si="178"/>
        <v>646739</v>
      </c>
      <c r="F1609">
        <f t="shared" si="180"/>
        <v>18.671228058351591</v>
      </c>
      <c r="G1609">
        <f t="shared" si="176"/>
        <v>644556.8320498449</v>
      </c>
      <c r="I1609">
        <f>P2*K1609^3+Q2*K1609^2+R2*K1609+S2</f>
        <v>-0.57419860120645205</v>
      </c>
      <c r="J1609">
        <f>P3*K1609+Q3</f>
        <v>127.34668544299629</v>
      </c>
      <c r="K1609">
        <f t="shared" si="179"/>
        <v>644561.52925952827</v>
      </c>
      <c r="L1609">
        <f t="shared" si="181"/>
        <v>644518.94630668079</v>
      </c>
      <c r="M1609">
        <f t="shared" si="182"/>
        <v>42.582952847471461</v>
      </c>
    </row>
    <row r="1610" spans="1:13" x14ac:dyDescent="0.25">
      <c r="A1610" s="1">
        <v>44961.120798611111</v>
      </c>
      <c r="B1610">
        <v>190</v>
      </c>
      <c r="C1610">
        <f t="shared" si="177"/>
        <v>19</v>
      </c>
      <c r="D1610">
        <v>7573266</v>
      </c>
      <c r="E1610">
        <f t="shared" si="178"/>
        <v>646734</v>
      </c>
      <c r="F1610">
        <f t="shared" si="180"/>
        <v>18.68062154239869</v>
      </c>
      <c r="G1610">
        <f t="shared" si="176"/>
        <v>644550.84588255582</v>
      </c>
      <c r="I1610">
        <f>P2*K1610^3+Q2*K1610^2+R2*K1610+S2</f>
        <v>-0.57419389522392861</v>
      </c>
      <c r="J1610">
        <f>P3*K1610+Q3</f>
        <v>127.34590792132308</v>
      </c>
      <c r="K1610">
        <f t="shared" si="179"/>
        <v>644555.4603361286</v>
      </c>
      <c r="L1610">
        <f t="shared" si="181"/>
        <v>644519.06802011223</v>
      </c>
      <c r="M1610">
        <f t="shared" si="182"/>
        <v>36.392316016368568</v>
      </c>
    </row>
    <row r="1611" spans="1:13" x14ac:dyDescent="0.25">
      <c r="A1611" s="1">
        <v>44961.120856481481</v>
      </c>
      <c r="B1611">
        <v>190</v>
      </c>
      <c r="C1611">
        <f t="shared" si="177"/>
        <v>19</v>
      </c>
      <c r="D1611">
        <v>7573289</v>
      </c>
      <c r="E1611">
        <f t="shared" si="178"/>
        <v>646711</v>
      </c>
      <c r="F1611">
        <f t="shared" si="180"/>
        <v>18.689746641187298</v>
      </c>
      <c r="G1611">
        <f t="shared" si="176"/>
        <v>644526.92657545931</v>
      </c>
      <c r="I1611">
        <f>P2*K1611^3+Q2*K1611^2+R2*K1611+S2</f>
        <v>-0.57417531994271409</v>
      </c>
      <c r="J1611">
        <f>P3*K1611+Q3</f>
        <v>127.34283913089892</v>
      </c>
      <c r="K1611">
        <f t="shared" si="179"/>
        <v>644531.50697938539</v>
      </c>
      <c r="L1611">
        <f t="shared" si="181"/>
        <v>644519.10948330979</v>
      </c>
      <c r="M1611">
        <f t="shared" si="182"/>
        <v>12.397496075602248</v>
      </c>
    </row>
    <row r="1612" spans="1:13" x14ac:dyDescent="0.25">
      <c r="A1612" s="1">
        <v>44961.12091435185</v>
      </c>
      <c r="B1612">
        <v>190</v>
      </c>
      <c r="C1612">
        <f t="shared" si="177"/>
        <v>19</v>
      </c>
      <c r="D1612">
        <v>7573279</v>
      </c>
      <c r="E1612">
        <f t="shared" si="178"/>
        <v>646721</v>
      </c>
      <c r="F1612">
        <f t="shared" si="180"/>
        <v>18.698611022867663</v>
      </c>
      <c r="G1612">
        <f t="shared" si="176"/>
        <v>644535.96486586484</v>
      </c>
      <c r="I1612">
        <f>P2*K1612^3+Q2*K1612^2+R2*K1612+S2</f>
        <v>-0.57418238660375531</v>
      </c>
      <c r="J1612">
        <f>P3*K1612+Q3</f>
        <v>127.34400656153721</v>
      </c>
      <c r="K1612">
        <f t="shared" si="179"/>
        <v>644540.61932616925</v>
      </c>
      <c r="L1612">
        <f t="shared" si="181"/>
        <v>644519.18118278601</v>
      </c>
      <c r="M1612">
        <f t="shared" si="182"/>
        <v>21.438143383245915</v>
      </c>
    </row>
    <row r="1613" spans="1:13" x14ac:dyDescent="0.25">
      <c r="A1613" s="1">
        <v>44961.120972222219</v>
      </c>
      <c r="B1613">
        <v>190</v>
      </c>
      <c r="C1613">
        <f t="shared" si="177"/>
        <v>19</v>
      </c>
      <c r="D1613">
        <v>7573279</v>
      </c>
      <c r="E1613">
        <f t="shared" si="178"/>
        <v>646721</v>
      </c>
      <c r="F1613">
        <f t="shared" si="180"/>
        <v>18.707222136500015</v>
      </c>
      <c r="G1613">
        <f t="shared" si="176"/>
        <v>644535.05137610168</v>
      </c>
      <c r="I1613">
        <f>P2*K1613^3+Q2*K1613^2+R2*K1613+S2</f>
        <v>-0.57418166463514775</v>
      </c>
      <c r="J1613">
        <f>P3*K1613+Q3</f>
        <v>127.34388728818844</v>
      </c>
      <c r="K1613">
        <f t="shared" si="179"/>
        <v>644539.6883414234</v>
      </c>
      <c r="L1613">
        <f t="shared" si="181"/>
        <v>644519.24953998148</v>
      </c>
      <c r="M1613">
        <f t="shared" si="182"/>
        <v>20.438801441923715</v>
      </c>
    </row>
    <row r="1614" spans="1:13" x14ac:dyDescent="0.25">
      <c r="A1614" s="1">
        <v>44961.121030092596</v>
      </c>
      <c r="B1614">
        <v>190</v>
      </c>
      <c r="C1614">
        <f t="shared" si="177"/>
        <v>19</v>
      </c>
      <c r="D1614">
        <v>7573269</v>
      </c>
      <c r="E1614">
        <f t="shared" si="178"/>
        <v>646731</v>
      </c>
      <c r="F1614">
        <f t="shared" si="180"/>
        <v>18.715587218314301</v>
      </c>
      <c r="G1614">
        <f t="shared" si="176"/>
        <v>644544.14277872897</v>
      </c>
      <c r="I1614">
        <f>P2*K1614^3+Q2*K1614^2+R2*K1614+S2</f>
        <v>-0.57418873423304351</v>
      </c>
      <c r="J1614">
        <f>P3*K1614+Q3</f>
        <v>127.34505524850812</v>
      </c>
      <c r="K1614">
        <f t="shared" si="179"/>
        <v>644548.80482262035</v>
      </c>
      <c r="L1614">
        <f t="shared" si="181"/>
        <v>644519.34805759031</v>
      </c>
      <c r="M1614">
        <f t="shared" si="182"/>
        <v>29.456765030045062</v>
      </c>
    </row>
    <row r="1615" spans="1:13" x14ac:dyDescent="0.25">
      <c r="A1615" s="1">
        <v>44961.121087962965</v>
      </c>
      <c r="B1615">
        <v>190</v>
      </c>
      <c r="C1615">
        <f t="shared" si="177"/>
        <v>19</v>
      </c>
      <c r="D1615">
        <v>7573284</v>
      </c>
      <c r="E1615">
        <f t="shared" si="178"/>
        <v>646716</v>
      </c>
      <c r="F1615">
        <f t="shared" si="180"/>
        <v>18.723713297791036</v>
      </c>
      <c r="G1615">
        <f t="shared" si="176"/>
        <v>644528.3128369163</v>
      </c>
      <c r="I1615">
        <f>P2*K1615^3+Q2*K1615^2+R2*K1615+S2</f>
        <v>-0.57417641988495161</v>
      </c>
      <c r="J1615">
        <f>P3*K1615+Q3</f>
        <v>127.34302084093981</v>
      </c>
      <c r="K1615">
        <f t="shared" si="179"/>
        <v>644532.92531196331</v>
      </c>
      <c r="L1615">
        <f t="shared" si="181"/>
        <v>644519.39331510488</v>
      </c>
      <c r="M1615">
        <f t="shared" si="182"/>
        <v>13.531996858422644</v>
      </c>
    </row>
    <row r="1616" spans="1:13" x14ac:dyDescent="0.25">
      <c r="A1616" s="1">
        <v>44961.121145833335</v>
      </c>
      <c r="B1616">
        <v>190</v>
      </c>
      <c r="C1616">
        <f t="shared" si="177"/>
        <v>19</v>
      </c>
      <c r="D1616">
        <v>7573301</v>
      </c>
      <c r="E1616">
        <f t="shared" si="178"/>
        <v>646699</v>
      </c>
      <c r="F1616">
        <f t="shared" si="180"/>
        <v>18.731607203568434</v>
      </c>
      <c r="G1616">
        <f t="shared" si="176"/>
        <v>644510.51187746332</v>
      </c>
      <c r="I1616">
        <f>P2*K1616^3+Q2*K1616^2+R2*K1616+S2</f>
        <v>-0.5741626138274919</v>
      </c>
      <c r="J1616">
        <f>P3*K1616+Q3</f>
        <v>127.34074017245837</v>
      </c>
      <c r="K1616">
        <f t="shared" si="179"/>
        <v>644515.12361872324</v>
      </c>
      <c r="L1616">
        <f t="shared" si="181"/>
        <v>644519.37908278359</v>
      </c>
      <c r="M1616">
        <f t="shared" si="182"/>
        <v>-4.2554640603484586</v>
      </c>
    </row>
    <row r="1617" spans="1:13" x14ac:dyDescent="0.25">
      <c r="A1617" s="1">
        <v>44961.121203703704</v>
      </c>
      <c r="B1617">
        <v>190</v>
      </c>
      <c r="C1617">
        <f t="shared" si="177"/>
        <v>19</v>
      </c>
      <c r="D1617">
        <v>7573305</v>
      </c>
      <c r="E1617">
        <f t="shared" si="178"/>
        <v>646695</v>
      </c>
      <c r="F1617">
        <f t="shared" si="180"/>
        <v>18.739275569180766</v>
      </c>
      <c r="G1617">
        <f t="shared" si="176"/>
        <v>644505.70722582913</v>
      </c>
      <c r="I1617">
        <f>P2*K1617^3+Q2*K1617^2+R2*K1617+S2</f>
        <v>-0.57415891144963582</v>
      </c>
      <c r="J1617">
        <f>P3*K1617+Q3</f>
        <v>127.34012859650164</v>
      </c>
      <c r="K1617">
        <f t="shared" si="179"/>
        <v>644510.34997991379</v>
      </c>
      <c r="L1617">
        <f t="shared" si="181"/>
        <v>644519.34898577398</v>
      </c>
      <c r="M1617">
        <f t="shared" si="182"/>
        <v>-8.999005860183388</v>
      </c>
    </row>
    <row r="1618" spans="1:13" x14ac:dyDescent="0.25">
      <c r="A1618" s="1">
        <v>44961.121261574073</v>
      </c>
      <c r="B1618">
        <v>190</v>
      </c>
      <c r="C1618">
        <f t="shared" si="177"/>
        <v>19</v>
      </c>
      <c r="D1618">
        <v>7573296</v>
      </c>
      <c r="E1618">
        <f t="shared" si="178"/>
        <v>646704</v>
      </c>
      <c r="F1618">
        <f t="shared" si="180"/>
        <v>18.746724838632744</v>
      </c>
      <c r="G1618">
        <f t="shared" si="176"/>
        <v>644513.898162995</v>
      </c>
      <c r="I1618">
        <f>P2*K1618^3+Q2*K1618^2+R2*K1618+S2</f>
        <v>-0.57416528820653923</v>
      </c>
      <c r="J1618">
        <f>P3*K1618+Q3</f>
        <v>127.34118194725478</v>
      </c>
      <c r="K1618">
        <f t="shared" si="179"/>
        <v>644518.57187938492</v>
      </c>
      <c r="L1618">
        <f t="shared" si="181"/>
        <v>644519.34639541933</v>
      </c>
      <c r="M1618">
        <f t="shared" si="182"/>
        <v>-0.77451603440567851</v>
      </c>
    </row>
    <row r="1619" spans="1:13" x14ac:dyDescent="0.25">
      <c r="A1619" s="1">
        <v>44961.121319444443</v>
      </c>
      <c r="B1619">
        <v>190</v>
      </c>
      <c r="C1619">
        <f t="shared" si="177"/>
        <v>19</v>
      </c>
      <c r="D1619">
        <v>7573296</v>
      </c>
      <c r="E1619">
        <f t="shared" si="178"/>
        <v>646704</v>
      </c>
      <c r="F1619">
        <f t="shared" si="180"/>
        <v>18.753961271814667</v>
      </c>
      <c r="G1619">
        <f t="shared" si="176"/>
        <v>644513.13091046968</v>
      </c>
      <c r="I1619">
        <f>P2*K1619^3+Q2*K1619^2+R2*K1619+S2</f>
        <v>-0.57416468078913152</v>
      </c>
      <c r="J1619">
        <f>P3*K1619+Q3</f>
        <v>127.34108160868597</v>
      </c>
      <c r="K1619">
        <f t="shared" si="179"/>
        <v>644517.78868952778</v>
      </c>
      <c r="L1619">
        <f t="shared" si="181"/>
        <v>644519.3412030664</v>
      </c>
      <c r="M1619">
        <f t="shared" si="182"/>
        <v>-1.552513538626954</v>
      </c>
    </row>
    <row r="1620" spans="1:13" x14ac:dyDescent="0.25">
      <c r="A1620" s="1">
        <v>44961.121377314812</v>
      </c>
      <c r="B1620">
        <v>191</v>
      </c>
      <c r="C1620">
        <f t="shared" si="177"/>
        <v>19.100000000000001</v>
      </c>
      <c r="D1620">
        <v>7573287</v>
      </c>
      <c r="E1620">
        <f t="shared" si="178"/>
        <v>646713</v>
      </c>
      <c r="F1620">
        <f t="shared" si="180"/>
        <v>18.763848092619963</v>
      </c>
      <c r="G1620">
        <f t="shared" si="176"/>
        <v>644521.06354140118</v>
      </c>
      <c r="I1620">
        <f>P2*K1620^3+Q2*K1620^2+R2*K1620+S2</f>
        <v>-0.57417085083451969</v>
      </c>
      <c r="J1620">
        <f>P3*K1620+Q3</f>
        <v>127.3421008482598</v>
      </c>
      <c r="K1620">
        <f t="shared" si="179"/>
        <v>644525.744335155</v>
      </c>
      <c r="L1620">
        <f t="shared" si="181"/>
        <v>644519.36254683998</v>
      </c>
      <c r="M1620">
        <f t="shared" si="182"/>
        <v>6.381788315018639</v>
      </c>
    </row>
    <row r="1621" spans="1:13" x14ac:dyDescent="0.25">
      <c r="A1621" s="1">
        <v>44961.121435185189</v>
      </c>
      <c r="B1621">
        <v>191</v>
      </c>
      <c r="C1621">
        <f t="shared" si="177"/>
        <v>19.100000000000001</v>
      </c>
      <c r="D1621">
        <v>7573288</v>
      </c>
      <c r="E1621">
        <f t="shared" si="178"/>
        <v>646712</v>
      </c>
      <c r="F1621">
        <f t="shared" si="180"/>
        <v>18.773452432830823</v>
      </c>
      <c r="G1621">
        <f t="shared" si="176"/>
        <v>644519.04755691916</v>
      </c>
      <c r="I1621">
        <f>P2*K1621^3+Q2*K1621^2+R2*K1621+S2</f>
        <v>-0.57416927416051655</v>
      </c>
      <c r="J1621">
        <f>P3*K1621+Q3</f>
        <v>127.34184039139235</v>
      </c>
      <c r="K1621">
        <f t="shared" si="179"/>
        <v>644523.71134645271</v>
      </c>
      <c r="L1621">
        <f t="shared" si="181"/>
        <v>644519.37704283872</v>
      </c>
      <c r="M1621">
        <f t="shared" si="182"/>
        <v>4.3343036139849573</v>
      </c>
    </row>
    <row r="1622" spans="1:13" x14ac:dyDescent="0.25">
      <c r="A1622" s="1">
        <v>44961.121493055558</v>
      </c>
      <c r="B1622">
        <v>191</v>
      </c>
      <c r="C1622">
        <f t="shared" si="177"/>
        <v>19.100000000000001</v>
      </c>
      <c r="D1622">
        <v>7573277</v>
      </c>
      <c r="E1622">
        <f t="shared" si="178"/>
        <v>646723</v>
      </c>
      <c r="F1622">
        <f t="shared" si="180"/>
        <v>18.78278236332137</v>
      </c>
      <c r="G1622">
        <f t="shared" si="176"/>
        <v>644529.035138265</v>
      </c>
      <c r="I1622">
        <f>P2*K1622^3+Q2*K1622^2+R2*K1622+S2</f>
        <v>-0.57417704298332362</v>
      </c>
      <c r="J1622">
        <f>P3*K1622+Q3</f>
        <v>127.34312377708723</v>
      </c>
      <c r="K1622">
        <f t="shared" si="179"/>
        <v>644533.72877714667</v>
      </c>
      <c r="L1622">
        <f t="shared" si="181"/>
        <v>644519.42488195305</v>
      </c>
      <c r="M1622">
        <f t="shared" si="182"/>
        <v>14.303895193617791</v>
      </c>
    </row>
    <row r="1623" spans="1:13" x14ac:dyDescent="0.25">
      <c r="A1623" s="1">
        <v>44961.121550925927</v>
      </c>
      <c r="B1623">
        <v>191</v>
      </c>
      <c r="C1623">
        <f t="shared" si="177"/>
        <v>19.100000000000001</v>
      </c>
      <c r="D1623">
        <v>7573272</v>
      </c>
      <c r="E1623">
        <f t="shared" si="178"/>
        <v>646728</v>
      </c>
      <c r="F1623">
        <f t="shared" si="180"/>
        <v>18.791845724369331</v>
      </c>
      <c r="G1623">
        <f t="shared" si="176"/>
        <v>644533.06386966712</v>
      </c>
      <c r="I1623">
        <f>P2*K1623^3+Q2*K1623^2+R2*K1623+S2</f>
        <v>-0.57418016052629717</v>
      </c>
      <c r="J1623">
        <f>P3*K1623+Q3</f>
        <v>127.3436388024529</v>
      </c>
      <c r="K1623">
        <f t="shared" si="179"/>
        <v>644537.74879305216</v>
      </c>
      <c r="L1623">
        <f t="shared" si="181"/>
        <v>644519.48596165667</v>
      </c>
      <c r="M1623">
        <f t="shared" si="182"/>
        <v>18.262831395491958</v>
      </c>
    </row>
    <row r="1624" spans="1:13" x14ac:dyDescent="0.25">
      <c r="A1624" s="1">
        <v>44961.121608796297</v>
      </c>
      <c r="B1624">
        <v>191</v>
      </c>
      <c r="C1624">
        <f t="shared" si="177"/>
        <v>19.100000000000001</v>
      </c>
      <c r="D1624">
        <v>7573261</v>
      </c>
      <c r="E1624">
        <f t="shared" si="178"/>
        <v>646739</v>
      </c>
      <c r="F1624">
        <f t="shared" si="180"/>
        <v>18.800650132244492</v>
      </c>
      <c r="G1624">
        <f t="shared" si="176"/>
        <v>644543.10730398388</v>
      </c>
      <c r="I1624">
        <f>P2*K1624^3+Q2*K1624^2+R2*K1624+S2</f>
        <v>-0.57418796206875433</v>
      </c>
      <c r="J1624">
        <f>P3*K1624+Q3</f>
        <v>127.3449276777019</v>
      </c>
      <c r="K1624">
        <f t="shared" si="179"/>
        <v>644547.80907230545</v>
      </c>
      <c r="L1624">
        <f t="shared" si="181"/>
        <v>644519.58037202549</v>
      </c>
      <c r="M1624">
        <f t="shared" si="182"/>
        <v>28.228700279956684</v>
      </c>
    </row>
    <row r="1625" spans="1:13" x14ac:dyDescent="0.25">
      <c r="A1625" s="1">
        <v>44961.121666666666</v>
      </c>
      <c r="B1625">
        <v>191</v>
      </c>
      <c r="C1625">
        <f t="shared" si="177"/>
        <v>19.100000000000001</v>
      </c>
      <c r="D1625">
        <v>7573258</v>
      </c>
      <c r="E1625">
        <f t="shared" si="178"/>
        <v>646742</v>
      </c>
      <c r="F1625">
        <f t="shared" si="180"/>
        <v>18.809202985608934</v>
      </c>
      <c r="G1625">
        <f t="shared" si="176"/>
        <v>644545.19456952438</v>
      </c>
      <c r="I1625">
        <f>P2*K1625^3+Q2*K1625^2+R2*K1625+S2</f>
        <v>-0.57418957041733709</v>
      </c>
      <c r="J1625">
        <f>P3*K1625+Q3</f>
        <v>127.34519339685436</v>
      </c>
      <c r="K1625">
        <f t="shared" si="179"/>
        <v>644549.88313562435</v>
      </c>
      <c r="L1625">
        <f t="shared" si="181"/>
        <v>644519.68138123746</v>
      </c>
      <c r="M1625">
        <f t="shared" si="182"/>
        <v>30.201754386886023</v>
      </c>
    </row>
    <row r="1626" spans="1:13" x14ac:dyDescent="0.25">
      <c r="A1626" s="1">
        <v>44961.121724537035</v>
      </c>
      <c r="B1626">
        <v>191</v>
      </c>
      <c r="C1626">
        <f t="shared" si="177"/>
        <v>19.100000000000001</v>
      </c>
      <c r="D1626">
        <v>7573258</v>
      </c>
      <c r="E1626">
        <f t="shared" si="178"/>
        <v>646742</v>
      </c>
      <c r="F1626">
        <f t="shared" si="180"/>
        <v>18.817511471734392</v>
      </c>
      <c r="G1626">
        <f t="shared" si="176"/>
        <v>644544.31422279531</v>
      </c>
      <c r="I1626">
        <f>P2*K1626^3+Q2*K1626^2+R2*K1626+S2</f>
        <v>-0.5741888857124936</v>
      </c>
      <c r="J1626">
        <f>P3*K1626+Q3</f>
        <v>127.34508027480035</v>
      </c>
      <c r="K1626">
        <f t="shared" si="179"/>
        <v>644549.0001646356</v>
      </c>
      <c r="L1626">
        <f t="shared" si="181"/>
        <v>644519.77911051549</v>
      </c>
      <c r="M1626">
        <f t="shared" si="182"/>
        <v>29.221054120105691</v>
      </c>
    </row>
    <row r="1627" spans="1:13" x14ac:dyDescent="0.25">
      <c r="A1627" s="1">
        <v>44961.121782407405</v>
      </c>
      <c r="B1627">
        <v>191</v>
      </c>
      <c r="C1627">
        <f t="shared" si="177"/>
        <v>19.100000000000001</v>
      </c>
      <c r="D1627">
        <v>7573271</v>
      </c>
      <c r="E1627">
        <f t="shared" si="178"/>
        <v>646729</v>
      </c>
      <c r="F1627">
        <f t="shared" si="180"/>
        <v>18.825582572541979</v>
      </c>
      <c r="G1627">
        <f t="shared" si="176"/>
        <v>644530.48692294012</v>
      </c>
      <c r="I1627">
        <f>P2*K1627^3+Q2*K1627^2+R2*K1627+S2</f>
        <v>-0.57417814413708956</v>
      </c>
      <c r="J1627">
        <f>P3*K1627+Q3</f>
        <v>127.34330568915477</v>
      </c>
      <c r="K1627">
        <f t="shared" si="179"/>
        <v>644535.14868663787</v>
      </c>
      <c r="L1627">
        <f t="shared" si="181"/>
        <v>644519.83034243586</v>
      </c>
      <c r="M1627">
        <f t="shared" si="182"/>
        <v>15.31834420200903</v>
      </c>
    </row>
    <row r="1628" spans="1:13" x14ac:dyDescent="0.25">
      <c r="A1628" s="1">
        <v>44961.121840277781</v>
      </c>
      <c r="B1628">
        <v>191</v>
      </c>
      <c r="C1628">
        <f t="shared" si="177"/>
        <v>19.100000000000001</v>
      </c>
      <c r="D1628">
        <v>7573271</v>
      </c>
      <c r="E1628">
        <f t="shared" si="178"/>
        <v>646729</v>
      </c>
      <c r="F1628">
        <f t="shared" si="180"/>
        <v>18.833423070469351</v>
      </c>
      <c r="G1628">
        <f t="shared" si="176"/>
        <v>644529.65631900122</v>
      </c>
      <c r="I1628">
        <f>P2*K1628^3+Q2*K1628^2+R2*K1628+S2</f>
        <v>-0.5741775242735655</v>
      </c>
      <c r="J1628">
        <f>P3*K1628+Q3</f>
        <v>127.34320328672781</v>
      </c>
      <c r="K1628">
        <f t="shared" si="179"/>
        <v>644534.34938739438</v>
      </c>
      <c r="L1628">
        <f t="shared" si="181"/>
        <v>644519.87873925234</v>
      </c>
      <c r="M1628">
        <f t="shared" si="182"/>
        <v>14.470648142043501</v>
      </c>
    </row>
    <row r="1629" spans="1:13" x14ac:dyDescent="0.25">
      <c r="A1629" s="1">
        <v>44961.121898148151</v>
      </c>
      <c r="B1629">
        <v>191</v>
      </c>
      <c r="C1629">
        <f t="shared" si="177"/>
        <v>19.100000000000001</v>
      </c>
      <c r="D1629">
        <v>7573276</v>
      </c>
      <c r="E1629">
        <f t="shared" si="178"/>
        <v>646724</v>
      </c>
      <c r="F1629">
        <f t="shared" si="180"/>
        <v>18.841039554170226</v>
      </c>
      <c r="G1629">
        <f t="shared" si="176"/>
        <v>644523.86022123031</v>
      </c>
      <c r="I1629">
        <f>P2*K1629^3+Q2*K1629^2+R2*K1629+S2</f>
        <v>-0.57417302358595024</v>
      </c>
      <c r="J1629">
        <f>P3*K1629+Q3</f>
        <v>127.34245977749876</v>
      </c>
      <c r="K1629">
        <f t="shared" si="179"/>
        <v>644528.5459471643</v>
      </c>
      <c r="L1629">
        <f t="shared" si="181"/>
        <v>644519.90762994543</v>
      </c>
      <c r="M1629">
        <f t="shared" si="182"/>
        <v>8.6383172188652679</v>
      </c>
    </row>
    <row r="1630" spans="1:13" x14ac:dyDescent="0.25">
      <c r="A1630" s="1">
        <v>44961.12195601852</v>
      </c>
      <c r="B1630">
        <v>191</v>
      </c>
      <c r="C1630">
        <f t="shared" si="177"/>
        <v>19.100000000000001</v>
      </c>
      <c r="D1630">
        <v>7573270</v>
      </c>
      <c r="E1630">
        <f t="shared" si="178"/>
        <v>646730</v>
      </c>
      <c r="F1630">
        <f t="shared" si="180"/>
        <v>18.848438424051078</v>
      </c>
      <c r="G1630">
        <f t="shared" si="176"/>
        <v>644529.06368323124</v>
      </c>
      <c r="I1630">
        <f>P2*K1630^3+Q2*K1630^2+R2*K1630+S2</f>
        <v>-0.57417707982338817</v>
      </c>
      <c r="J1630">
        <f>P3*K1630+Q3</f>
        <v>127.34312986309557</v>
      </c>
      <c r="K1630">
        <f t="shared" si="179"/>
        <v>644533.77628131246</v>
      </c>
      <c r="L1630">
        <f t="shared" si="181"/>
        <v>644519.95385878335</v>
      </c>
      <c r="M1630">
        <f t="shared" si="182"/>
        <v>13.822422529105097</v>
      </c>
    </row>
    <row r="1631" spans="1:13" x14ac:dyDescent="0.25">
      <c r="A1631" s="1">
        <v>44961.122013888889</v>
      </c>
      <c r="B1631">
        <v>191</v>
      </c>
      <c r="C1631">
        <f t="shared" si="177"/>
        <v>19.100000000000001</v>
      </c>
      <c r="D1631">
        <v>7573255</v>
      </c>
      <c r="E1631">
        <f t="shared" si="178"/>
        <v>646745</v>
      </c>
      <c r="F1631">
        <f t="shared" si="180"/>
        <v>18.85562589764962</v>
      </c>
      <c r="G1631">
        <f t="shared" si="176"/>
        <v>644543.27030253515</v>
      </c>
      <c r="I1631">
        <f>P2*K1631^3+Q2*K1631^2+R2*K1631+S2</f>
        <v>-0.57418811432655537</v>
      </c>
      <c r="J1631">
        <f>P3*K1631+Q3</f>
        <v>127.34495283247088</v>
      </c>
      <c r="K1631">
        <f t="shared" si="179"/>
        <v>644548.0054171423</v>
      </c>
      <c r="L1631">
        <f t="shared" si="181"/>
        <v>644520.04736397788</v>
      </c>
      <c r="M1631">
        <f t="shared" si="182"/>
        <v>27.958053164416924</v>
      </c>
    </row>
    <row r="1632" spans="1:13" x14ac:dyDescent="0.25">
      <c r="A1632" s="1">
        <v>44961.122071759259</v>
      </c>
      <c r="B1632">
        <v>191</v>
      </c>
      <c r="C1632">
        <f t="shared" si="177"/>
        <v>19.100000000000001</v>
      </c>
      <c r="D1632">
        <v>7573255</v>
      </c>
      <c r="E1632">
        <f t="shared" si="178"/>
        <v>646745</v>
      </c>
      <c r="F1632">
        <f t="shared" si="180"/>
        <v>18.862608014859632</v>
      </c>
      <c r="G1632">
        <f t="shared" si="176"/>
        <v>644542.53086050029</v>
      </c>
      <c r="I1632">
        <f>P2*K1632^3+Q2*K1632^2+R2*K1632+S2</f>
        <v>-0.57418751848214067</v>
      </c>
      <c r="J1632">
        <f>P3*K1632+Q3</f>
        <v>127.34485439213802</v>
      </c>
      <c r="K1632">
        <f t="shared" si="179"/>
        <v>644547.23704391206</v>
      </c>
      <c r="L1632">
        <f t="shared" si="181"/>
        <v>644520.13799624436</v>
      </c>
      <c r="M1632">
        <f t="shared" si="182"/>
        <v>27.099047667696141</v>
      </c>
    </row>
    <row r="1633" spans="1:13" x14ac:dyDescent="0.25">
      <c r="A1633" s="1">
        <v>44961.122129629628</v>
      </c>
      <c r="B1633">
        <v>191</v>
      </c>
      <c r="C1633">
        <f t="shared" si="177"/>
        <v>19.100000000000001</v>
      </c>
      <c r="D1633">
        <v>7573255</v>
      </c>
      <c r="E1633">
        <f t="shared" si="178"/>
        <v>646745</v>
      </c>
      <c r="F1633">
        <f t="shared" si="180"/>
        <v>18.869390643006501</v>
      </c>
      <c r="G1633">
        <f t="shared" si="176"/>
        <v>644541.81259914581</v>
      </c>
      <c r="I1633">
        <f>P2*K1633^3+Q2*K1633^2+R2*K1633+S2</f>
        <v>-0.57418696391565105</v>
      </c>
      <c r="J1633">
        <f>P3*K1633+Q3</f>
        <v>127.3447627717085</v>
      </c>
      <c r="K1633">
        <f t="shared" si="179"/>
        <v>644546.52190324431</v>
      </c>
      <c r="L1633">
        <f t="shared" si="181"/>
        <v>644520.22594260098</v>
      </c>
      <c r="M1633">
        <f t="shared" si="182"/>
        <v>26.295960643328726</v>
      </c>
    </row>
    <row r="1634" spans="1:13" x14ac:dyDescent="0.25">
      <c r="A1634" s="1">
        <v>44961.122187499997</v>
      </c>
      <c r="B1634">
        <v>191</v>
      </c>
      <c r="C1634">
        <f t="shared" si="177"/>
        <v>19.100000000000001</v>
      </c>
      <c r="D1634">
        <v>7573263</v>
      </c>
      <c r="E1634">
        <f t="shared" si="178"/>
        <v>646737</v>
      </c>
      <c r="F1634">
        <f t="shared" si="180"/>
        <v>18.875979481777744</v>
      </c>
      <c r="G1634">
        <f t="shared" si="176"/>
        <v>644533.13206908118</v>
      </c>
      <c r="I1634">
        <f>P2*K1634^3+Q2*K1634^2+R2*K1634+S2</f>
        <v>-0.57418022131499591</v>
      </c>
      <c r="J1634">
        <f>P3*K1634+Q3</f>
        <v>127.34364884498352</v>
      </c>
      <c r="K1634">
        <f t="shared" si="179"/>
        <v>644537.82717974053</v>
      </c>
      <c r="L1634">
        <f t="shared" si="181"/>
        <v>644520.2846133915</v>
      </c>
      <c r="M1634">
        <f t="shared" si="182"/>
        <v>17.542566349031404</v>
      </c>
    </row>
    <row r="1635" spans="1:13" x14ac:dyDescent="0.25">
      <c r="A1635" s="1">
        <v>44961.122245370374</v>
      </c>
      <c r="B1635">
        <v>191</v>
      </c>
      <c r="C1635">
        <f t="shared" si="177"/>
        <v>19.100000000000001</v>
      </c>
      <c r="D1635">
        <v>7573272</v>
      </c>
      <c r="E1635">
        <f t="shared" si="178"/>
        <v>646728</v>
      </c>
      <c r="F1635">
        <f t="shared" si="180"/>
        <v>18.882380068012665</v>
      </c>
      <c r="G1635">
        <f t="shared" si="176"/>
        <v>644523.47367639991</v>
      </c>
      <c r="I1635">
        <f>P2*K1635^3+Q2*K1635^2+R2*K1635+S2</f>
        <v>-0.57417273163545202</v>
      </c>
      <c r="J1635">
        <f>P3*K1635+Q3</f>
        <v>127.34241154825355</v>
      </c>
      <c r="K1635">
        <f t="shared" si="179"/>
        <v>644528.16949515673</v>
      </c>
      <c r="L1635">
        <f t="shared" si="181"/>
        <v>644520.31089633075</v>
      </c>
      <c r="M1635">
        <f t="shared" si="182"/>
        <v>7.8585988259874284</v>
      </c>
    </row>
    <row r="1636" spans="1:13" x14ac:dyDescent="0.25">
      <c r="A1636" s="1">
        <v>44961.122303240743</v>
      </c>
      <c r="B1636">
        <v>192</v>
      </c>
      <c r="C1636">
        <f t="shared" si="177"/>
        <v>19.2</v>
      </c>
      <c r="D1636">
        <v>7573252</v>
      </c>
      <c r="E1636">
        <f t="shared" si="178"/>
        <v>646748</v>
      </c>
      <c r="F1636">
        <f t="shared" si="180"/>
        <v>18.891454923212304</v>
      </c>
      <c r="G1636">
        <f t="shared" si="176"/>
        <v>644542.46998093801</v>
      </c>
      <c r="I1636">
        <f>P2*K1636^3+Q2*K1636^2+R2*K1636+S2</f>
        <v>-0.57418751410222113</v>
      </c>
      <c r="J1636">
        <f>P3*K1636+Q3</f>
        <v>127.34485366852645</v>
      </c>
      <c r="K1636">
        <f t="shared" si="179"/>
        <v>644547.23139578255</v>
      </c>
      <c r="L1636">
        <f t="shared" si="181"/>
        <v>644520.40063132893</v>
      </c>
      <c r="M1636">
        <f t="shared" si="182"/>
        <v>26.830764453625306</v>
      </c>
    </row>
    <row r="1637" spans="1:13" x14ac:dyDescent="0.25">
      <c r="A1637" s="1">
        <v>44961.122361111113</v>
      </c>
      <c r="B1637">
        <v>192</v>
      </c>
      <c r="C1637">
        <f t="shared" si="177"/>
        <v>19.2</v>
      </c>
      <c r="D1637">
        <v>7573250</v>
      </c>
      <c r="E1637">
        <f t="shared" si="178"/>
        <v>646750</v>
      </c>
      <c r="F1637">
        <f t="shared" si="180"/>
        <v>18.900270496834811</v>
      </c>
      <c r="G1637">
        <f t="shared" si="176"/>
        <v>644543.53244240163</v>
      </c>
      <c r="I1637">
        <f>P2*K1637^3+Q2*K1637^2+R2*K1637+S2</f>
        <v>-0.57418831113455238</v>
      </c>
      <c r="J1637">
        <f>P3*K1637+Q3</f>
        <v>127.34498534748714</v>
      </c>
      <c r="K1637">
        <f t="shared" si="179"/>
        <v>644548.25921218074</v>
      </c>
      <c r="L1637">
        <f t="shared" si="181"/>
        <v>644520.49349326512</v>
      </c>
      <c r="M1637">
        <f t="shared" si="182"/>
        <v>27.765718915616162</v>
      </c>
    </row>
    <row r="1638" spans="1:13" x14ac:dyDescent="0.25">
      <c r="A1638" s="1">
        <v>44961.122418981482</v>
      </c>
      <c r="B1638">
        <v>192</v>
      </c>
      <c r="C1638">
        <f t="shared" si="177"/>
        <v>19.2</v>
      </c>
      <c r="D1638">
        <v>7573261</v>
      </c>
      <c r="E1638">
        <f t="shared" si="178"/>
        <v>646739</v>
      </c>
      <c r="F1638">
        <f t="shared" si="180"/>
        <v>18.908834196925245</v>
      </c>
      <c r="G1638">
        <f t="shared" si="176"/>
        <v>644531.64957575046</v>
      </c>
      <c r="I1638">
        <f>P2*K1638^3+Q2*K1638^2+R2*K1638+S2</f>
        <v>-0.57417907760579745</v>
      </c>
      <c r="J1638">
        <f>P3*K1638+Q3</f>
        <v>127.34345990036951</v>
      </c>
      <c r="K1638">
        <f t="shared" si="179"/>
        <v>644536.35237790702</v>
      </c>
      <c r="L1638">
        <f t="shared" si="181"/>
        <v>644520.54635621398</v>
      </c>
      <c r="M1638">
        <f t="shared" si="182"/>
        <v>15.806021693046205</v>
      </c>
    </row>
    <row r="1639" spans="1:13" x14ac:dyDescent="0.25">
      <c r="A1639" s="1">
        <v>44961.122476851851</v>
      </c>
      <c r="B1639">
        <v>191</v>
      </c>
      <c r="C1639">
        <f t="shared" si="177"/>
        <v>19.100000000000001</v>
      </c>
      <c r="D1639">
        <v>7573260</v>
      </c>
      <c r="E1639">
        <f t="shared" si="178"/>
        <v>646740</v>
      </c>
      <c r="F1639">
        <f t="shared" si="180"/>
        <v>18.914296077013095</v>
      </c>
      <c r="G1639">
        <f t="shared" si="176"/>
        <v>644532.06931916939</v>
      </c>
      <c r="I1639">
        <f>P2*K1639^3+Q2*K1639^2+R2*K1639+S2</f>
        <v>-0.57417942551569523</v>
      </c>
      <c r="J1639">
        <f>P3*K1639+Q3</f>
        <v>127.34351737611985</v>
      </c>
      <c r="K1639">
        <f t="shared" si="179"/>
        <v>644536.80100324843</v>
      </c>
      <c r="L1639">
        <f t="shared" si="181"/>
        <v>644520.60053837078</v>
      </c>
      <c r="M1639">
        <f t="shared" si="182"/>
        <v>16.20046487764921</v>
      </c>
    </row>
    <row r="1640" spans="1:13" x14ac:dyDescent="0.25">
      <c r="A1640" s="1">
        <v>44961.122534722221</v>
      </c>
      <c r="B1640">
        <v>192</v>
      </c>
      <c r="C1640">
        <f t="shared" si="177"/>
        <v>19.2</v>
      </c>
      <c r="D1640">
        <v>7573260</v>
      </c>
      <c r="E1640">
        <f t="shared" si="178"/>
        <v>646740</v>
      </c>
      <c r="F1640">
        <f t="shared" si="180"/>
        <v>18.922459046241293</v>
      </c>
      <c r="G1640">
        <f t="shared" si="176"/>
        <v>644531.2053800493</v>
      </c>
      <c r="I1640">
        <f>P2*K1640^3+Q2*K1640^2+R2*K1640+S2</f>
        <v>-0.57417875616161373</v>
      </c>
      <c r="J1640">
        <f>P3*K1640+Q3</f>
        <v>127.3434067969407</v>
      </c>
      <c r="K1640">
        <f t="shared" si="179"/>
        <v>644535.93788059743</v>
      </c>
      <c r="L1640">
        <f t="shared" si="181"/>
        <v>644520.65166284482</v>
      </c>
      <c r="M1640">
        <f t="shared" si="182"/>
        <v>15.286217752611265</v>
      </c>
    </row>
    <row r="1641" spans="1:13" x14ac:dyDescent="0.25">
      <c r="A1641" s="1">
        <v>44961.12259259259</v>
      </c>
      <c r="B1641">
        <v>192</v>
      </c>
      <c r="C1641">
        <f t="shared" si="177"/>
        <v>19.2</v>
      </c>
      <c r="D1641">
        <v>7573271</v>
      </c>
      <c r="E1641">
        <f t="shared" si="178"/>
        <v>646729</v>
      </c>
      <c r="F1641">
        <f t="shared" si="180"/>
        <v>18.930388787777257</v>
      </c>
      <c r="G1641">
        <f t="shared" si="176"/>
        <v>644519.38985096035</v>
      </c>
      <c r="I1641">
        <f>P2*K1641^3+Q2*K1641^2+R2*K1641+S2</f>
        <v>-0.57416957734853746</v>
      </c>
      <c r="J1641">
        <f>P3*K1641+Q3</f>
        <v>127.34189047600097</v>
      </c>
      <c r="K1641">
        <f t="shared" si="179"/>
        <v>644524.10228044679</v>
      </c>
      <c r="L1641">
        <f t="shared" si="181"/>
        <v>644520.66316490353</v>
      </c>
      <c r="M1641">
        <f t="shared" si="182"/>
        <v>3.4391155432676896</v>
      </c>
    </row>
    <row r="1642" spans="1:13" x14ac:dyDescent="0.25">
      <c r="A1642" s="1">
        <v>44961.122650462959</v>
      </c>
      <c r="B1642">
        <v>192</v>
      </c>
      <c r="C1642">
        <f t="shared" si="177"/>
        <v>19.2</v>
      </c>
      <c r="D1642">
        <v>7573264</v>
      </c>
      <c r="E1642">
        <f t="shared" si="178"/>
        <v>646736</v>
      </c>
      <c r="F1642">
        <f t="shared" si="180"/>
        <v>18.938091965269336</v>
      </c>
      <c r="G1642">
        <f t="shared" si="176"/>
        <v>644525.55966670823</v>
      </c>
      <c r="I1642">
        <f>P2*K1642^3+Q2*K1642^2+R2*K1642+S2</f>
        <v>-0.57417439495271394</v>
      </c>
      <c r="J1642">
        <f>P3*K1642+Q3</f>
        <v>127.34268632383004</v>
      </c>
      <c r="K1642">
        <f t="shared" si="179"/>
        <v>644530.31424813694</v>
      </c>
      <c r="L1642">
        <f t="shared" si="181"/>
        <v>644520.69533518096</v>
      </c>
      <c r="M1642">
        <f t="shared" si="182"/>
        <v>9.6189129559788853</v>
      </c>
    </row>
    <row r="1643" spans="1:13" x14ac:dyDescent="0.25">
      <c r="A1643" s="1">
        <v>44961.122708333336</v>
      </c>
      <c r="B1643">
        <v>192</v>
      </c>
      <c r="C1643">
        <f t="shared" si="177"/>
        <v>19.2</v>
      </c>
      <c r="D1643">
        <v>7573263</v>
      </c>
      <c r="E1643">
        <f t="shared" si="178"/>
        <v>646737</v>
      </c>
      <c r="F1643">
        <f t="shared" si="180"/>
        <v>18.945575051975926</v>
      </c>
      <c r="G1643">
        <f t="shared" si="176"/>
        <v>644525.7657372778</v>
      </c>
      <c r="I1643">
        <f>P2*K1643^3+Q2*K1643^2+R2*K1643+S2</f>
        <v>-0.57417454735137896</v>
      </c>
      <c r="J1643">
        <f>P3*K1643+Q3</f>
        <v>127.34271149982034</v>
      </c>
      <c r="K1643">
        <f t="shared" si="179"/>
        <v>644530.51075861626</v>
      </c>
      <c r="L1643">
        <f t="shared" si="181"/>
        <v>644520.72805325908</v>
      </c>
      <c r="M1643">
        <f t="shared" si="182"/>
        <v>9.7827053571818396</v>
      </c>
    </row>
    <row r="1644" spans="1:13" x14ac:dyDescent="0.25">
      <c r="A1644" s="1">
        <v>44961.122766203705</v>
      </c>
      <c r="B1644">
        <v>192</v>
      </c>
      <c r="C1644">
        <f t="shared" si="177"/>
        <v>19.2</v>
      </c>
      <c r="D1644">
        <v>7573251</v>
      </c>
      <c r="E1644">
        <f t="shared" si="178"/>
        <v>646749</v>
      </c>
      <c r="F1644">
        <f t="shared" si="180"/>
        <v>18.952844336205185</v>
      </c>
      <c r="G1644">
        <f t="shared" si="176"/>
        <v>644536.97081322013</v>
      </c>
      <c r="I1644">
        <f>P2*K1644^3+Q2*K1644^2+R2*K1644+S2</f>
        <v>-0.57418325786299163</v>
      </c>
      <c r="J1644">
        <f>P3*K1644+Q3</f>
        <v>127.34415049924127</v>
      </c>
      <c r="K1644">
        <f t="shared" si="179"/>
        <v>644541.74282784178</v>
      </c>
      <c r="L1644">
        <f t="shared" si="181"/>
        <v>644520.79810250772</v>
      </c>
      <c r="M1644">
        <f t="shared" si="182"/>
        <v>20.944725334062241</v>
      </c>
    </row>
    <row r="1645" spans="1:13" x14ac:dyDescent="0.25">
      <c r="A1645" s="1">
        <v>44961.122824074075</v>
      </c>
      <c r="B1645">
        <v>192</v>
      </c>
      <c r="C1645">
        <f t="shared" si="177"/>
        <v>19.2</v>
      </c>
      <c r="D1645">
        <v>7573259</v>
      </c>
      <c r="E1645">
        <f t="shared" si="178"/>
        <v>646741</v>
      </c>
      <c r="F1645">
        <f t="shared" si="180"/>
        <v>18.959905926599323</v>
      </c>
      <c r="G1645">
        <f t="shared" si="176"/>
        <v>644528.24096816452</v>
      </c>
      <c r="I1645">
        <f>P2*K1645^3+Q2*K1645^2+R2*K1645+S2</f>
        <v>-0.57417645698733633</v>
      </c>
      <c r="J1645">
        <f>P3*K1645+Q3</f>
        <v>127.34302697026067</v>
      </c>
      <c r="K1645">
        <f t="shared" si="179"/>
        <v>644532.97315420362</v>
      </c>
      <c r="L1645">
        <f t="shared" si="181"/>
        <v>644520.83868601336</v>
      </c>
      <c r="M1645">
        <f t="shared" si="182"/>
        <v>12.134468190255575</v>
      </c>
    </row>
    <row r="1646" spans="1:13" x14ac:dyDescent="0.25">
      <c r="A1646" s="1">
        <v>44961.122881944444</v>
      </c>
      <c r="B1646">
        <v>192</v>
      </c>
      <c r="C1646">
        <f t="shared" si="177"/>
        <v>19.2</v>
      </c>
      <c r="D1646">
        <v>7573272</v>
      </c>
      <c r="E1646">
        <f t="shared" si="178"/>
        <v>646728</v>
      </c>
      <c r="F1646">
        <f t="shared" si="180"/>
        <v>18.966765757267915</v>
      </c>
      <c r="G1646">
        <f t="shared" si="176"/>
        <v>644514.54330290935</v>
      </c>
      <c r="I1646">
        <f>P2*K1646^3+Q2*K1646^2+R2*K1646+S2</f>
        <v>-0.57416582797265792</v>
      </c>
      <c r="J1646">
        <f>P3*K1646+Q3</f>
        <v>127.34127111089357</v>
      </c>
      <c r="K1646">
        <f t="shared" si="179"/>
        <v>644519.26784364227</v>
      </c>
      <c r="L1646">
        <f t="shared" si="181"/>
        <v>644520.83344987209</v>
      </c>
      <c r="M1646">
        <f t="shared" si="182"/>
        <v>-1.5656062298221514</v>
      </c>
    </row>
    <row r="1647" spans="1:13" x14ac:dyDescent="0.25">
      <c r="A1647" s="1">
        <v>44961.122939814813</v>
      </c>
      <c r="B1647">
        <v>192</v>
      </c>
      <c r="C1647">
        <f t="shared" si="177"/>
        <v>19.2</v>
      </c>
      <c r="D1647">
        <v>7573272</v>
      </c>
      <c r="E1647">
        <f t="shared" si="178"/>
        <v>646728</v>
      </c>
      <c r="F1647">
        <f t="shared" si="180"/>
        <v>18.973429592774547</v>
      </c>
      <c r="G1647">
        <f t="shared" si="176"/>
        <v>644513.83843155159</v>
      </c>
      <c r="I1647">
        <f>P2*K1647^3+Q2*K1647^2+R2*K1647+S2</f>
        <v>-0.57416530528998166</v>
      </c>
      <c r="J1647">
        <f>P3*K1647+Q3</f>
        <v>127.34118476925397</v>
      </c>
      <c r="K1647">
        <f t="shared" si="179"/>
        <v>644518.5939064197</v>
      </c>
      <c r="L1647">
        <f t="shared" si="181"/>
        <v>644520.82598472724</v>
      </c>
      <c r="M1647">
        <f t="shared" si="182"/>
        <v>-2.2320783075410873</v>
      </c>
    </row>
    <row r="1648" spans="1:13" x14ac:dyDescent="0.25">
      <c r="A1648" s="1">
        <v>44961.122997685183</v>
      </c>
      <c r="B1648">
        <v>192</v>
      </c>
      <c r="C1648">
        <f t="shared" si="177"/>
        <v>19.2</v>
      </c>
      <c r="D1648">
        <v>7573258</v>
      </c>
      <c r="E1648">
        <f t="shared" si="178"/>
        <v>646742</v>
      </c>
      <c r="F1648">
        <f t="shared" si="180"/>
        <v>18.979903032980989</v>
      </c>
      <c r="G1648">
        <f t="shared" si="176"/>
        <v>644527.123576432</v>
      </c>
      <c r="I1648">
        <f>P2*K1648^3+Q2*K1648^2+R2*K1648+S2</f>
        <v>-0.5741756341114862</v>
      </c>
      <c r="J1648">
        <f>P3*K1648+Q3</f>
        <v>127.34289103133855</v>
      </c>
      <c r="K1648">
        <f t="shared" si="179"/>
        <v>644531.91208679706</v>
      </c>
      <c r="L1648">
        <f t="shared" si="181"/>
        <v>644520.86293840082</v>
      </c>
      <c r="M1648">
        <f t="shared" si="182"/>
        <v>11.049148396239616</v>
      </c>
    </row>
    <row r="1649" spans="1:13" x14ac:dyDescent="0.25">
      <c r="A1649" s="1">
        <v>44961.123055555552</v>
      </c>
      <c r="B1649">
        <v>192</v>
      </c>
      <c r="C1649">
        <f t="shared" si="177"/>
        <v>19.2</v>
      </c>
      <c r="D1649">
        <v>7573258</v>
      </c>
      <c r="E1649">
        <f t="shared" si="178"/>
        <v>646742</v>
      </c>
      <c r="F1649">
        <f t="shared" si="180"/>
        <v>18.98619151775296</v>
      </c>
      <c r="G1649">
        <f t="shared" si="176"/>
        <v>644526.45849310874</v>
      </c>
      <c r="I1649">
        <f>P2*K1649^3+Q2*K1649^2+R2*K1649+S2</f>
        <v>-0.57417509716167781</v>
      </c>
      <c r="J1649">
        <f>P3*K1649+Q3</f>
        <v>127.34280232770216</v>
      </c>
      <c r="K1649">
        <f t="shared" si="179"/>
        <v>644531.21971307544</v>
      </c>
      <c r="L1649">
        <f t="shared" si="181"/>
        <v>644520.89746098302</v>
      </c>
      <c r="M1649">
        <f t="shared" si="182"/>
        <v>10.32225209241733</v>
      </c>
    </row>
    <row r="1650" spans="1:13" x14ac:dyDescent="0.25">
      <c r="A1650" s="1">
        <v>44961.123113425929</v>
      </c>
      <c r="B1650">
        <v>192</v>
      </c>
      <c r="C1650">
        <f t="shared" si="177"/>
        <v>19.2</v>
      </c>
      <c r="D1650">
        <v>7573244</v>
      </c>
      <c r="E1650">
        <f t="shared" si="178"/>
        <v>646756</v>
      </c>
      <c r="F1650">
        <f t="shared" si="180"/>
        <v>18.992300331531446</v>
      </c>
      <c r="G1650">
        <f t="shared" si="176"/>
        <v>644539.7822664238</v>
      </c>
      <c r="I1650">
        <f>P2*K1650^3+Q2*K1650^2+R2*K1650+S2</f>
        <v>-0.57418545531502307</v>
      </c>
      <c r="J1650">
        <f>P3*K1650+Q3</f>
        <v>127.34451353598315</v>
      </c>
      <c r="K1650">
        <f t="shared" si="179"/>
        <v>644544.57650084887</v>
      </c>
      <c r="L1650">
        <f t="shared" si="181"/>
        <v>644520.97639111592</v>
      </c>
      <c r="M1650">
        <f t="shared" si="182"/>
        <v>23.600109732942656</v>
      </c>
    </row>
    <row r="1651" spans="1:13" x14ac:dyDescent="0.25">
      <c r="A1651" s="1">
        <v>44961.123171296298</v>
      </c>
      <c r="B1651">
        <v>192</v>
      </c>
      <c r="C1651">
        <f t="shared" si="177"/>
        <v>19.2</v>
      </c>
      <c r="D1651">
        <v>7573242</v>
      </c>
      <c r="E1651">
        <f t="shared" si="178"/>
        <v>646758</v>
      </c>
      <c r="F1651">
        <f t="shared" si="180"/>
        <v>18.998234607773405</v>
      </c>
      <c r="G1651">
        <f t="shared" si="176"/>
        <v>644541.15040627774</v>
      </c>
      <c r="I1651">
        <f>P2*K1651^3+Q2*K1651^2+R2*K1651+S2</f>
        <v>-0.5741864983131294</v>
      </c>
      <c r="J1651">
        <f>P3*K1651+Q3</f>
        <v>127.3446858493319</v>
      </c>
      <c r="K1651">
        <f t="shared" si="179"/>
        <v>644545.9214878123</v>
      </c>
      <c r="L1651">
        <f t="shared" si="181"/>
        <v>644521.05954143824</v>
      </c>
      <c r="M1651">
        <f t="shared" si="182"/>
        <v>24.861946374061517</v>
      </c>
    </row>
    <row r="1652" spans="1:13" x14ac:dyDescent="0.25">
      <c r="A1652" s="1">
        <v>44961.123229166667</v>
      </c>
      <c r="B1652">
        <v>193</v>
      </c>
      <c r="C1652">
        <f t="shared" si="177"/>
        <v>19.3</v>
      </c>
      <c r="D1652">
        <v>7573259</v>
      </c>
      <c r="E1652">
        <f t="shared" si="178"/>
        <v>646741</v>
      </c>
      <c r="F1652">
        <f t="shared" si="180"/>
        <v>19.006856476122735</v>
      </c>
      <c r="G1652">
        <f t="shared" si="176"/>
        <v>644523.27540239389</v>
      </c>
      <c r="I1652">
        <f>P2*K1652^3+Q2*K1652^2+R2*K1652+S2</f>
        <v>-0.57417260700178685</v>
      </c>
      <c r="J1652">
        <f>P3*K1652+Q3</f>
        <v>127.34239095921477</v>
      </c>
      <c r="K1652">
        <f t="shared" si="179"/>
        <v>644528.00878799765</v>
      </c>
      <c r="L1652">
        <f t="shared" si="181"/>
        <v>644521.08270559344</v>
      </c>
      <c r="M1652">
        <f t="shared" si="182"/>
        <v>6.9260824042139575</v>
      </c>
    </row>
    <row r="1653" spans="1:13" x14ac:dyDescent="0.25">
      <c r="A1653" s="1">
        <v>44961.123287037037</v>
      </c>
      <c r="B1653">
        <v>192</v>
      </c>
      <c r="C1653">
        <f t="shared" si="177"/>
        <v>19.2</v>
      </c>
      <c r="D1653">
        <v>7573266</v>
      </c>
      <c r="E1653">
        <f t="shared" si="178"/>
        <v>646734</v>
      </c>
      <c r="F1653">
        <f t="shared" si="180"/>
        <v>19.012374862519227</v>
      </c>
      <c r="G1653">
        <f t="shared" si="176"/>
        <v>644515.7070441742</v>
      </c>
      <c r="I1653">
        <f>P2*K1653^3+Q2*K1653^2+R2*K1653+S2</f>
        <v>-0.57416675654137606</v>
      </c>
      <c r="J1653">
        <f>P3*K1653+Q3</f>
        <v>127.34142450127466</v>
      </c>
      <c r="K1653">
        <f t="shared" si="179"/>
        <v>644520.46512791759</v>
      </c>
      <c r="L1653">
        <f t="shared" si="181"/>
        <v>644521.08064700116</v>
      </c>
      <c r="M1653">
        <f t="shared" si="182"/>
        <v>-0.61551908357068896</v>
      </c>
    </row>
    <row r="1654" spans="1:13" x14ac:dyDescent="0.25">
      <c r="A1654" s="1">
        <v>44961.123344907406</v>
      </c>
      <c r="B1654">
        <v>192</v>
      </c>
      <c r="C1654">
        <f t="shared" si="177"/>
        <v>19.2</v>
      </c>
      <c r="D1654">
        <v>7573266</v>
      </c>
      <c r="E1654">
        <f t="shared" si="178"/>
        <v>646734</v>
      </c>
      <c r="F1654">
        <f t="shared" si="180"/>
        <v>19.017735580732964</v>
      </c>
      <c r="G1654">
        <f t="shared" si="176"/>
        <v>644515.14028525399</v>
      </c>
      <c r="I1654">
        <f>P2*K1654^3+Q2*K1654^2+R2*K1654+S2</f>
        <v>-0.57416633050465349</v>
      </c>
      <c r="J1654">
        <f>P3*K1654+Q3</f>
        <v>127.34135412410971</v>
      </c>
      <c r="K1654">
        <f t="shared" si="179"/>
        <v>644519.91580094979</v>
      </c>
      <c r="L1654">
        <f t="shared" si="181"/>
        <v>644521.07676418102</v>
      </c>
      <c r="M1654">
        <f t="shared" si="182"/>
        <v>-1.1609632312320173</v>
      </c>
    </row>
    <row r="1655" spans="1:13" x14ac:dyDescent="0.25">
      <c r="A1655" s="1">
        <v>44961.123402777775</v>
      </c>
      <c r="B1655">
        <v>193</v>
      </c>
      <c r="C1655">
        <f t="shared" si="177"/>
        <v>19.3</v>
      </c>
      <c r="D1655">
        <v>7573270</v>
      </c>
      <c r="E1655">
        <f t="shared" si="178"/>
        <v>646730</v>
      </c>
      <c r="F1655">
        <f t="shared" si="180"/>
        <v>19.025800278426306</v>
      </c>
      <c r="G1655">
        <f t="shared" si="176"/>
        <v>644510.29635067133</v>
      </c>
      <c r="I1655">
        <f>P2*K1655^3+Q2*K1655^2+R2*K1655+S2</f>
        <v>-0.57416256927569875</v>
      </c>
      <c r="J1655">
        <f>P3*K1655+Q3</f>
        <v>127.34073281310565</v>
      </c>
      <c r="K1655">
        <f t="shared" si="179"/>
        <v>644515.06617550401</v>
      </c>
      <c r="L1655">
        <f t="shared" si="181"/>
        <v>644521.05672888539</v>
      </c>
      <c r="M1655">
        <f t="shared" si="182"/>
        <v>-5.9905533813871443</v>
      </c>
    </row>
    <row r="1656" spans="1:13" x14ac:dyDescent="0.25">
      <c r="A1656" s="1">
        <v>44961.123460648145</v>
      </c>
      <c r="B1656">
        <v>192</v>
      </c>
      <c r="C1656">
        <f t="shared" si="177"/>
        <v>19.2</v>
      </c>
      <c r="D1656">
        <v>7573269</v>
      </c>
      <c r="E1656">
        <f t="shared" si="178"/>
        <v>646731</v>
      </c>
      <c r="F1656">
        <f t="shared" si="180"/>
        <v>19.030777413328412</v>
      </c>
      <c r="G1656">
        <f t="shared" si="176"/>
        <v>644510.76806354604</v>
      </c>
      <c r="I1656">
        <f>P2*K1656^3+Q2*K1656^2+R2*K1656+S2</f>
        <v>-0.57416294575808713</v>
      </c>
      <c r="J1656">
        <f>P3*K1656+Q3</f>
        <v>127.34079500295839</v>
      </c>
      <c r="K1656">
        <f t="shared" si="179"/>
        <v>644515.55159663828</v>
      </c>
      <c r="L1656">
        <f t="shared" si="181"/>
        <v>644521.03837844462</v>
      </c>
      <c r="M1656">
        <f t="shared" si="182"/>
        <v>-5.4867818063357845</v>
      </c>
    </row>
    <row r="1657" spans="1:13" x14ac:dyDescent="0.25">
      <c r="A1657" s="1">
        <v>44961.123518518521</v>
      </c>
      <c r="B1657">
        <v>192</v>
      </c>
      <c r="C1657">
        <f t="shared" si="177"/>
        <v>19.2</v>
      </c>
      <c r="D1657">
        <v>7573265</v>
      </c>
      <c r="E1657">
        <f t="shared" si="178"/>
        <v>646735</v>
      </c>
      <c r="F1657">
        <f t="shared" si="180"/>
        <v>19.035612344376172</v>
      </c>
      <c r="G1657">
        <f t="shared" si="176"/>
        <v>644514.24835304159</v>
      </c>
      <c r="I1657">
        <f>P2*K1657^3+Q2*K1657^2+R2*K1657+S2</f>
        <v>-0.57416565168332989</v>
      </c>
      <c r="J1657">
        <f>P3*K1657+Q3</f>
        <v>127.34124198973433</v>
      </c>
      <c r="K1657">
        <f t="shared" si="179"/>
        <v>644519.04053925851</v>
      </c>
      <c r="L1657">
        <f t="shared" si="181"/>
        <v>644521.03171898064</v>
      </c>
      <c r="M1657">
        <f t="shared" si="182"/>
        <v>-1.991179722128436</v>
      </c>
    </row>
    <row r="1658" spans="1:13" x14ac:dyDescent="0.25">
      <c r="A1658" s="1">
        <v>44961.123576388891</v>
      </c>
      <c r="B1658">
        <v>193</v>
      </c>
      <c r="C1658">
        <f t="shared" si="177"/>
        <v>19.3</v>
      </c>
      <c r="D1658">
        <v>7573271</v>
      </c>
      <c r="E1658">
        <f t="shared" si="178"/>
        <v>646729</v>
      </c>
      <c r="F1658">
        <f t="shared" si="180"/>
        <v>19.043166277393997</v>
      </c>
      <c r="G1658">
        <f t="shared" si="176"/>
        <v>644507.46289703459</v>
      </c>
      <c r="I1658">
        <f>P2*K1658^3+Q2*K1658^2+R2*K1658+S2</f>
        <v>-0.57416037442011436</v>
      </c>
      <c r="J1658">
        <f>P3*K1658+Q3</f>
        <v>127.34037025513088</v>
      </c>
      <c r="K1658">
        <f t="shared" si="179"/>
        <v>644512.23623950011</v>
      </c>
      <c r="L1658">
        <f t="shared" si="181"/>
        <v>644521.00240071572</v>
      </c>
      <c r="M1658">
        <f t="shared" si="182"/>
        <v>-8.7661612156080082</v>
      </c>
    </row>
    <row r="1659" spans="1:13" x14ac:dyDescent="0.25">
      <c r="A1659" s="1">
        <v>44961.12363425926</v>
      </c>
      <c r="B1659">
        <v>193</v>
      </c>
      <c r="C1659">
        <f t="shared" si="177"/>
        <v>19.3</v>
      </c>
      <c r="D1659">
        <v>7573269</v>
      </c>
      <c r="E1659">
        <f t="shared" si="178"/>
        <v>646731</v>
      </c>
      <c r="F1659">
        <f t="shared" si="180"/>
        <v>19.05050438375417</v>
      </c>
      <c r="G1659">
        <f t="shared" si="176"/>
        <v>644508.6830278571</v>
      </c>
      <c r="I1659">
        <f>P2*K1659^3+Q2*K1659^2+R2*K1659+S2</f>
        <v>-0.57416133672891234</v>
      </c>
      <c r="J1659">
        <f>P3*K1659+Q3</f>
        <v>127.34052921385276</v>
      </c>
      <c r="K1659">
        <f t="shared" si="179"/>
        <v>644513.47698730184</v>
      </c>
      <c r="L1659">
        <f t="shared" si="181"/>
        <v>644520.97731600434</v>
      </c>
      <c r="M1659">
        <f t="shared" si="182"/>
        <v>-7.500328702502884</v>
      </c>
    </row>
    <row r="1660" spans="1:13" x14ac:dyDescent="0.25">
      <c r="A1660" s="1">
        <v>44961.123692129629</v>
      </c>
      <c r="B1660">
        <v>193</v>
      </c>
      <c r="C1660">
        <f t="shared" si="177"/>
        <v>19.3</v>
      </c>
      <c r="D1660">
        <v>7573262</v>
      </c>
      <c r="E1660">
        <f t="shared" si="178"/>
        <v>646738</v>
      </c>
      <c r="F1660">
        <f t="shared" si="180"/>
        <v>19.057632829932622</v>
      </c>
      <c r="G1660">
        <f t="shared" si="176"/>
        <v>644514.91455953429</v>
      </c>
      <c r="I1660">
        <f>P2*K1660^3+Q2*K1660^2+R2*K1660+S2</f>
        <v>-0.5741661806188062</v>
      </c>
      <c r="J1660">
        <f>P3*K1660+Q3</f>
        <v>127.34132936445361</v>
      </c>
      <c r="K1660">
        <f t="shared" si="179"/>
        <v>644519.7225401554</v>
      </c>
      <c r="L1660">
        <f t="shared" si="181"/>
        <v>644520.97313341813</v>
      </c>
      <c r="M1660">
        <f t="shared" si="182"/>
        <v>-1.2505932627245784</v>
      </c>
    </row>
    <row r="1661" spans="1:13" x14ac:dyDescent="0.25">
      <c r="A1661" s="1">
        <v>44961.123749999999</v>
      </c>
      <c r="B1661">
        <v>193</v>
      </c>
      <c r="C1661">
        <f t="shared" si="177"/>
        <v>19.3</v>
      </c>
      <c r="D1661">
        <v>7573262</v>
      </c>
      <c r="E1661">
        <f t="shared" si="178"/>
        <v>646738</v>
      </c>
      <c r="F1661">
        <f t="shared" si="180"/>
        <v>19.064557606220262</v>
      </c>
      <c r="G1661">
        <f t="shared" si="176"/>
        <v>644514.18280591187</v>
      </c>
      <c r="I1661">
        <f>P2*K1661^3+Q2*K1661^2+R2*K1661+S2</f>
        <v>-0.57416560381057502</v>
      </c>
      <c r="J1661">
        <f>P3*K1661+Q3</f>
        <v>127.34123408165956</v>
      </c>
      <c r="K1661">
        <f t="shared" si="179"/>
        <v>644518.97881300491</v>
      </c>
      <c r="L1661">
        <f t="shared" si="181"/>
        <v>644520.96648568346</v>
      </c>
      <c r="M1661">
        <f t="shared" si="182"/>
        <v>-1.9876726785441861</v>
      </c>
    </row>
    <row r="1662" spans="1:13" x14ac:dyDescent="0.25">
      <c r="A1662" s="1">
        <v>44961.123807870368</v>
      </c>
      <c r="B1662">
        <v>193</v>
      </c>
      <c r="C1662">
        <f t="shared" si="177"/>
        <v>19.3</v>
      </c>
      <c r="D1662">
        <v>7573265</v>
      </c>
      <c r="E1662">
        <f t="shared" si="178"/>
        <v>646735</v>
      </c>
      <c r="F1662">
        <f t="shared" si="180"/>
        <v>19.071284531756827</v>
      </c>
      <c r="G1662">
        <f t="shared" si="176"/>
        <v>644510.47850495367</v>
      </c>
      <c r="I1662">
        <f>P2*K1662^3+Q2*K1662^2+R2*K1662+S2</f>
        <v>-0.57416272821059866</v>
      </c>
      <c r="J1662">
        <f>P3*K1662+Q3</f>
        <v>127.34075906700723</v>
      </c>
      <c r="K1662">
        <f t="shared" si="179"/>
        <v>644515.27109958918</v>
      </c>
      <c r="L1662">
        <f t="shared" si="181"/>
        <v>644520.94750106311</v>
      </c>
      <c r="M1662">
        <f t="shared" si="182"/>
        <v>-5.6764014739310369</v>
      </c>
    </row>
    <row r="1663" spans="1:13" x14ac:dyDescent="0.25">
      <c r="A1663" s="1">
        <v>44961.123865740738</v>
      </c>
      <c r="B1663">
        <v>193</v>
      </c>
      <c r="C1663">
        <f t="shared" si="177"/>
        <v>19.3</v>
      </c>
      <c r="D1663">
        <v>7573257</v>
      </c>
      <c r="E1663">
        <f t="shared" si="178"/>
        <v>646743</v>
      </c>
      <c r="F1663">
        <f t="shared" si="180"/>
        <v>19.077819259420917</v>
      </c>
      <c r="G1663">
        <f t="shared" si="176"/>
        <v>644517.77075307723</v>
      </c>
      <c r="I1663">
        <f>P2*K1663^3+Q2*K1663^2+R2*K1663+S2</f>
        <v>-0.57416840458568641</v>
      </c>
      <c r="J1663">
        <f>P3*K1663+Q3</f>
        <v>127.34169674402274</v>
      </c>
      <c r="K1663">
        <f t="shared" si="179"/>
        <v>644522.59011097741</v>
      </c>
      <c r="L1663">
        <f t="shared" si="181"/>
        <v>644520.95297642949</v>
      </c>
      <c r="M1663">
        <f t="shared" si="182"/>
        <v>1.6371345479274169</v>
      </c>
    </row>
    <row r="1664" spans="1:13" x14ac:dyDescent="0.25">
      <c r="A1664" s="1">
        <v>44961.123923611114</v>
      </c>
      <c r="B1664">
        <v>193</v>
      </c>
      <c r="C1664">
        <f t="shared" si="177"/>
        <v>19.3</v>
      </c>
      <c r="D1664">
        <v>7573247</v>
      </c>
      <c r="E1664">
        <f t="shared" si="178"/>
        <v>646753</v>
      </c>
      <c r="F1664">
        <f t="shared" si="180"/>
        <v>19.084167280580321</v>
      </c>
      <c r="G1664">
        <f t="shared" si="176"/>
        <v>644527.07843389385</v>
      </c>
      <c r="I1664">
        <f>P2*K1664^3+Q2*K1664^2+R2*K1664+S2</f>
        <v>-0.57417562862672844</v>
      </c>
      <c r="J1664">
        <f>P3*K1664+Q3</f>
        <v>127.34289012525991</v>
      </c>
      <c r="K1664">
        <f t="shared" si="179"/>
        <v>644531.90501442587</v>
      </c>
      <c r="L1664">
        <f t="shared" si="181"/>
        <v>644520.98948322283</v>
      </c>
      <c r="M1664">
        <f t="shared" si="182"/>
        <v>10.915531203034334</v>
      </c>
    </row>
    <row r="1665" spans="1:13" x14ac:dyDescent="0.25">
      <c r="A1665" s="1">
        <v>44961.123981481483</v>
      </c>
      <c r="B1665">
        <v>193</v>
      </c>
      <c r="C1665">
        <f t="shared" si="177"/>
        <v>19.3</v>
      </c>
      <c r="D1665">
        <v>7573254</v>
      </c>
      <c r="E1665">
        <f t="shared" si="178"/>
        <v>646746</v>
      </c>
      <c r="F1665">
        <f t="shared" si="180"/>
        <v>19.090333929706595</v>
      </c>
      <c r="G1665">
        <f t="shared" si="176"/>
        <v>644519.44213210908</v>
      </c>
      <c r="I1665">
        <f>P2*K1665^3+Q2*K1665^2+R2*K1665+S2</f>
        <v>-0.57416968009095604</v>
      </c>
      <c r="J1665">
        <f>P3*K1665+Q3</f>
        <v>127.34190744837368</v>
      </c>
      <c r="K1665">
        <f t="shared" si="179"/>
        <v>644524.23475782119</v>
      </c>
      <c r="L1665">
        <f t="shared" si="181"/>
        <v>644521.00030080485</v>
      </c>
      <c r="M1665">
        <f t="shared" si="182"/>
        <v>3.2344570163404569</v>
      </c>
    </row>
    <row r="1666" spans="1:13" x14ac:dyDescent="0.25">
      <c r="A1666" s="1">
        <v>44961.124039351853</v>
      </c>
      <c r="B1666">
        <v>193</v>
      </c>
      <c r="C1666">
        <f t="shared" si="177"/>
        <v>19.3</v>
      </c>
      <c r="D1666">
        <v>7573256</v>
      </c>
      <c r="E1666">
        <f t="shared" si="178"/>
        <v>646744</v>
      </c>
      <c r="F1666">
        <f t="shared" si="180"/>
        <v>19.096324388857834</v>
      </c>
      <c r="G1666">
        <f t="shared" ref="G1666:G1729" si="183">E1666-($P$2*E1666^3+$Q$2*E1666^2+$R$2*E1666+$S$2)*F1666^2-($P$3*E1666+$Q$3)*F1666</f>
        <v>644516.81366045773</v>
      </c>
      <c r="I1666">
        <f>P2*K1666^3+Q2*K1666^2+R2*K1666+S2</f>
        <v>-0.57416765210145237</v>
      </c>
      <c r="J1666">
        <f>P3*K1666+Q3</f>
        <v>127.34157243976398</v>
      </c>
      <c r="K1666">
        <f t="shared" si="179"/>
        <v>644521.61985760613</v>
      </c>
      <c r="L1666">
        <f t="shared" si="181"/>
        <v>644521.00236599415</v>
      </c>
      <c r="M1666">
        <f t="shared" si="182"/>
        <v>0.61749161197803915</v>
      </c>
    </row>
    <row r="1667" spans="1:13" x14ac:dyDescent="0.25">
      <c r="A1667" s="1">
        <v>44961.124097222222</v>
      </c>
      <c r="B1667">
        <v>193</v>
      </c>
      <c r="C1667">
        <f t="shared" ref="C1667:C1730" si="184">B1667/10</f>
        <v>19.3</v>
      </c>
      <c r="D1667">
        <v>7573240</v>
      </c>
      <c r="E1667">
        <f t="shared" ref="E1667:E1730" si="185">(8220000-D1667)</f>
        <v>646760</v>
      </c>
      <c r="F1667">
        <f t="shared" si="180"/>
        <v>19.102143692033323</v>
      </c>
      <c r="G1667">
        <f t="shared" si="183"/>
        <v>644532.16430038319</v>
      </c>
      <c r="I1667">
        <f>P2*K1667^3+Q2*K1667^2+R2*K1667+S2</f>
        <v>-0.57417958922694401</v>
      </c>
      <c r="J1667">
        <f>P3*K1667+Q3</f>
        <v>127.34354442174673</v>
      </c>
      <c r="K1667">
        <f t="shared" ref="K1667:K1730" si="186">E1667-I1666*F1667^2-J1666*F1667</f>
        <v>644537.01210712316</v>
      </c>
      <c r="L1667">
        <f t="shared" si="181"/>
        <v>644521.05573179794</v>
      </c>
      <c r="M1667">
        <f t="shared" si="182"/>
        <v>15.956375325215049</v>
      </c>
    </row>
    <row r="1668" spans="1:13" x14ac:dyDescent="0.25">
      <c r="A1668" s="1">
        <v>44961.124155092592</v>
      </c>
      <c r="B1668">
        <v>193</v>
      </c>
      <c r="C1668">
        <f t="shared" si="184"/>
        <v>19.3</v>
      </c>
      <c r="D1668">
        <v>7573240</v>
      </c>
      <c r="E1668">
        <f t="shared" si="185"/>
        <v>646760</v>
      </c>
      <c r="F1668">
        <f t="shared" ref="F1668:F1731" si="187">F1667+(C1668-F1667)/35</f>
        <v>19.107796729403798</v>
      </c>
      <c r="G1668">
        <f t="shared" si="183"/>
        <v>644531.56720708986</v>
      </c>
      <c r="I1668">
        <f>P2*K1668^3+Q2*K1668^2+R2*K1668+S2</f>
        <v>-0.57417910130682814</v>
      </c>
      <c r="J1668">
        <f>P3*K1668+Q3</f>
        <v>127.34346381584646</v>
      </c>
      <c r="K1668">
        <f t="shared" si="186"/>
        <v>644536.3829400515</v>
      </c>
      <c r="L1668">
        <f t="shared" ref="L1668:L1731" si="188">L1667+(K1668-L1667)/300</f>
        <v>644521.10682249209</v>
      </c>
      <c r="M1668">
        <f t="shared" ref="M1668:M1731" si="189">K1668-L1668</f>
        <v>15.276117559405975</v>
      </c>
    </row>
    <row r="1669" spans="1:13" x14ac:dyDescent="0.25">
      <c r="A1669" s="1">
        <v>44961.124212962961</v>
      </c>
      <c r="B1669">
        <v>193</v>
      </c>
      <c r="C1669">
        <f t="shared" si="184"/>
        <v>19.3</v>
      </c>
      <c r="D1669">
        <v>7573234</v>
      </c>
      <c r="E1669">
        <f t="shared" si="185"/>
        <v>646766</v>
      </c>
      <c r="F1669">
        <f t="shared" si="187"/>
        <v>19.113288251420833</v>
      </c>
      <c r="G1669">
        <f t="shared" si="183"/>
        <v>644536.9741986685</v>
      </c>
      <c r="I1669">
        <f>P2*K1669^3+Q2*K1669^2+R2*K1669+S2</f>
        <v>-0.5741833064705909</v>
      </c>
      <c r="J1669">
        <f>P3*K1669+Q3</f>
        <v>127.34415852955567</v>
      </c>
      <c r="K1669">
        <f t="shared" si="186"/>
        <v>644541.80550823337</v>
      </c>
      <c r="L1669">
        <f t="shared" si="188"/>
        <v>644521.17581811128</v>
      </c>
      <c r="M1669">
        <f t="shared" si="189"/>
        <v>20.629690122092143</v>
      </c>
    </row>
    <row r="1670" spans="1:13" x14ac:dyDescent="0.25">
      <c r="A1670" s="1">
        <v>44961.12427083333</v>
      </c>
      <c r="B1670">
        <v>193</v>
      </c>
      <c r="C1670">
        <f t="shared" si="184"/>
        <v>19.3</v>
      </c>
      <c r="D1670">
        <v>7573246</v>
      </c>
      <c r="E1670">
        <f t="shared" si="185"/>
        <v>646754</v>
      </c>
      <c r="F1670">
        <f t="shared" si="187"/>
        <v>19.11862287280881</v>
      </c>
      <c r="G1670">
        <f t="shared" si="183"/>
        <v>644524.4368285432</v>
      </c>
      <c r="I1670">
        <f>P2*K1670^3+Q2*K1670^2+R2*K1670+S2</f>
        <v>-0.57417355528335812</v>
      </c>
      <c r="J1670">
        <f>P3*K1670+Q3</f>
        <v>127.34254761234841</v>
      </c>
      <c r="K1670">
        <f t="shared" si="186"/>
        <v>644529.23153959564</v>
      </c>
      <c r="L1670">
        <f t="shared" si="188"/>
        <v>644521.20267051621</v>
      </c>
      <c r="M1670">
        <f t="shared" si="189"/>
        <v>8.028869079425931</v>
      </c>
    </row>
    <row r="1671" spans="1:13" x14ac:dyDescent="0.25">
      <c r="A1671" s="1">
        <v>44961.124328703707</v>
      </c>
      <c r="B1671">
        <v>193</v>
      </c>
      <c r="C1671">
        <f t="shared" si="184"/>
        <v>19.3</v>
      </c>
      <c r="D1671">
        <v>7573244</v>
      </c>
      <c r="E1671">
        <f t="shared" si="185"/>
        <v>646756</v>
      </c>
      <c r="F1671">
        <f t="shared" si="187"/>
        <v>19.123805076442846</v>
      </c>
      <c r="G1671">
        <f t="shared" si="183"/>
        <v>644525.88522757578</v>
      </c>
      <c r="I1671">
        <f>P2*K1671^3+Q2*K1671^2+R2*K1671+S2</f>
        <v>-0.57417470392181535</v>
      </c>
      <c r="J1671">
        <f>P3*K1671+Q3</f>
        <v>127.34273736500386</v>
      </c>
      <c r="K1671">
        <f t="shared" si="186"/>
        <v>644530.71264857368</v>
      </c>
      <c r="L1671">
        <f t="shared" si="188"/>
        <v>644521.23437044304</v>
      </c>
      <c r="M1671">
        <f t="shared" si="189"/>
        <v>9.4782781306421384</v>
      </c>
    </row>
    <row r="1672" spans="1:13" x14ac:dyDescent="0.25">
      <c r="A1672" s="1">
        <v>44961.124386574076</v>
      </c>
      <c r="B1672">
        <v>193</v>
      </c>
      <c r="C1672">
        <f t="shared" si="184"/>
        <v>19.3</v>
      </c>
      <c r="D1672">
        <v>7573239</v>
      </c>
      <c r="E1672">
        <f t="shared" si="185"/>
        <v>646761</v>
      </c>
      <c r="F1672">
        <f t="shared" si="187"/>
        <v>19.128839217115907</v>
      </c>
      <c r="G1672">
        <f t="shared" si="183"/>
        <v>644530.34278061055</v>
      </c>
      <c r="I1672">
        <f>P2*K1672^3+Q2*K1672^2+R2*K1672+S2</f>
        <v>-0.57417816760419205</v>
      </c>
      <c r="J1672">
        <f>P3*K1672+Q3</f>
        <v>127.3433095659645</v>
      </c>
      <c r="K1672">
        <f t="shared" si="186"/>
        <v>644535.17894696642</v>
      </c>
      <c r="L1672">
        <f t="shared" si="188"/>
        <v>644521.28085236473</v>
      </c>
      <c r="M1672">
        <f t="shared" si="189"/>
        <v>13.898094601696357</v>
      </c>
    </row>
    <row r="1673" spans="1:13" x14ac:dyDescent="0.25">
      <c r="A1673" s="1">
        <v>44961.124444444446</v>
      </c>
      <c r="B1673">
        <v>193</v>
      </c>
      <c r="C1673">
        <f t="shared" si="184"/>
        <v>19.3</v>
      </c>
      <c r="D1673">
        <v>7573230</v>
      </c>
      <c r="E1673">
        <f t="shared" si="185"/>
        <v>646770</v>
      </c>
      <c r="F1673">
        <f t="shared" si="187"/>
        <v>19.133729525198309</v>
      </c>
      <c r="G1673">
        <f t="shared" si="183"/>
        <v>644538.80686367548</v>
      </c>
      <c r="I1673">
        <f>P2*K1673^3+Q2*K1673^2+R2*K1673+S2</f>
        <v>-0.57418473990667207</v>
      </c>
      <c r="J1673">
        <f>P3*K1673+Q3</f>
        <v>127.34439534424612</v>
      </c>
      <c r="K1673">
        <f t="shared" si="186"/>
        <v>644543.6539585928</v>
      </c>
      <c r="L1673">
        <f t="shared" si="188"/>
        <v>644521.35542938544</v>
      </c>
      <c r="M1673">
        <f t="shared" si="189"/>
        <v>22.298529207357205</v>
      </c>
    </row>
    <row r="1674" spans="1:13" x14ac:dyDescent="0.25">
      <c r="A1674" s="1">
        <v>44961.124502314815</v>
      </c>
      <c r="B1674">
        <v>194</v>
      </c>
      <c r="C1674">
        <f t="shared" si="184"/>
        <v>19.399999999999999</v>
      </c>
      <c r="D1674">
        <v>7573247</v>
      </c>
      <c r="E1674">
        <f t="shared" si="185"/>
        <v>646753</v>
      </c>
      <c r="F1674">
        <f t="shared" si="187"/>
        <v>19.141337253049784</v>
      </c>
      <c r="G1674">
        <f t="shared" si="183"/>
        <v>644521.04049629683</v>
      </c>
      <c r="I1674">
        <f>P2*K1674^3+Q2*K1674^2+R2*K1674+S2</f>
        <v>-0.57417092036006123</v>
      </c>
      <c r="J1674">
        <f>P3*K1674+Q3</f>
        <v>127.34211233350923</v>
      </c>
      <c r="K1674">
        <f t="shared" si="186"/>
        <v>644525.83398294414</v>
      </c>
      <c r="L1674">
        <f t="shared" si="188"/>
        <v>644521.37035789725</v>
      </c>
      <c r="M1674">
        <f t="shared" si="189"/>
        <v>4.463625046890229</v>
      </c>
    </row>
    <row r="1675" spans="1:13" x14ac:dyDescent="0.25">
      <c r="A1675" s="1">
        <v>44961.124560185184</v>
      </c>
      <c r="B1675">
        <v>194</v>
      </c>
      <c r="C1675">
        <f t="shared" si="184"/>
        <v>19.399999999999999</v>
      </c>
      <c r="D1675">
        <v>7573247</v>
      </c>
      <c r="E1675">
        <f t="shared" si="185"/>
        <v>646753</v>
      </c>
      <c r="F1675">
        <f t="shared" si="187"/>
        <v>19.148727617248362</v>
      </c>
      <c r="G1675">
        <f t="shared" si="183"/>
        <v>644520.26024667826</v>
      </c>
      <c r="I1675">
        <f>P2*K1675^3+Q2*K1675^2+R2*K1675+S2</f>
        <v>-0.57417034646609955</v>
      </c>
      <c r="J1675">
        <f>P3*K1675+Q3</f>
        <v>127.3420175294245</v>
      </c>
      <c r="K1675">
        <f t="shared" si="186"/>
        <v>644525.09399234573</v>
      </c>
      <c r="L1675">
        <f t="shared" si="188"/>
        <v>644521.38277001213</v>
      </c>
      <c r="M1675">
        <f t="shared" si="189"/>
        <v>3.7112223336007446</v>
      </c>
    </row>
    <row r="1676" spans="1:13" x14ac:dyDescent="0.25">
      <c r="A1676" s="1">
        <v>44961.124618055554</v>
      </c>
      <c r="B1676">
        <v>193</v>
      </c>
      <c r="C1676">
        <f t="shared" si="184"/>
        <v>19.3</v>
      </c>
      <c r="D1676">
        <v>7573259</v>
      </c>
      <c r="E1676">
        <f t="shared" si="185"/>
        <v>646741</v>
      </c>
      <c r="F1676">
        <f t="shared" si="187"/>
        <v>19.15304968532698</v>
      </c>
      <c r="G1676">
        <f t="shared" si="183"/>
        <v>644507.8300337448</v>
      </c>
      <c r="I1676">
        <f>P2*K1676^3+Q2*K1676^2+R2*K1676+S2</f>
        <v>-0.57416068777891571</v>
      </c>
      <c r="J1676">
        <f>P3*K1676+Q3</f>
        <v>127.34042201712002</v>
      </c>
      <c r="K1676">
        <f t="shared" si="186"/>
        <v>644512.64026624034</v>
      </c>
      <c r="L1676">
        <f t="shared" si="188"/>
        <v>644521.35362833284</v>
      </c>
      <c r="M1676">
        <f t="shared" si="189"/>
        <v>-8.7133620925014839</v>
      </c>
    </row>
    <row r="1677" spans="1:13" x14ac:dyDescent="0.25">
      <c r="A1677" s="1">
        <v>44961.124675925923</v>
      </c>
      <c r="B1677">
        <v>194</v>
      </c>
      <c r="C1677">
        <f t="shared" si="184"/>
        <v>19.399999999999999</v>
      </c>
      <c r="D1677">
        <v>7573245</v>
      </c>
      <c r="E1677">
        <f t="shared" si="185"/>
        <v>646755</v>
      </c>
      <c r="F1677">
        <f t="shared" si="187"/>
        <v>19.160105408603354</v>
      </c>
      <c r="G1677">
        <f t="shared" si="183"/>
        <v>644521.05479503388</v>
      </c>
      <c r="I1677">
        <f>P2*K1677^3+Q2*K1677^2+R2*K1677+S2</f>
        <v>-0.57417099018308304</v>
      </c>
      <c r="J1677">
        <f>P3*K1677+Q3</f>
        <v>127.34212386790566</v>
      </c>
      <c r="K1677">
        <f t="shared" si="186"/>
        <v>644525.92401434877</v>
      </c>
      <c r="L1677">
        <f t="shared" si="188"/>
        <v>644521.36886295292</v>
      </c>
      <c r="M1677">
        <f t="shared" si="189"/>
        <v>4.5551513958489522</v>
      </c>
    </row>
    <row r="1678" spans="1:13" x14ac:dyDescent="0.25">
      <c r="A1678" s="1">
        <v>44961.1247337963</v>
      </c>
      <c r="B1678">
        <v>193</v>
      </c>
      <c r="C1678">
        <f t="shared" si="184"/>
        <v>19.3</v>
      </c>
      <c r="D1678">
        <v>7573242</v>
      </c>
      <c r="E1678">
        <f t="shared" si="185"/>
        <v>646758</v>
      </c>
      <c r="F1678">
        <f t="shared" si="187"/>
        <v>19.164102396928971</v>
      </c>
      <c r="G1678">
        <f t="shared" si="183"/>
        <v>644523.62636423064</v>
      </c>
      <c r="I1678">
        <f>P2*K1678^3+Q2*K1678^2+R2*K1678+S2</f>
        <v>-0.57417296790978389</v>
      </c>
      <c r="J1678">
        <f>P3*K1678+Q3</f>
        <v>127.34245057997592</v>
      </c>
      <c r="K1678">
        <f t="shared" si="186"/>
        <v>644528.47415616026</v>
      </c>
      <c r="L1678">
        <f t="shared" si="188"/>
        <v>644521.39254726365</v>
      </c>
      <c r="M1678">
        <f t="shared" si="189"/>
        <v>7.0816088966093957</v>
      </c>
    </row>
    <row r="1679" spans="1:13" x14ac:dyDescent="0.25">
      <c r="A1679" s="1">
        <v>44961.124791666669</v>
      </c>
      <c r="B1679">
        <v>193</v>
      </c>
      <c r="C1679">
        <f t="shared" si="184"/>
        <v>19.3</v>
      </c>
      <c r="D1679">
        <v>7573228</v>
      </c>
      <c r="E1679">
        <f t="shared" si="185"/>
        <v>646772</v>
      </c>
      <c r="F1679">
        <f t="shared" si="187"/>
        <v>19.167985185588144</v>
      </c>
      <c r="G1679">
        <f t="shared" si="183"/>
        <v>644537.18609186716</v>
      </c>
      <c r="I1679">
        <f>P2*K1679^3+Q2*K1679^2+R2*K1679+S2</f>
        <v>-0.57418350354136438</v>
      </c>
      <c r="J1679">
        <f>P3*K1679+Q3</f>
        <v>127.3441910870457</v>
      </c>
      <c r="K1679">
        <f t="shared" si="186"/>
        <v>644542.05963479972</v>
      </c>
      <c r="L1679">
        <f t="shared" si="188"/>
        <v>644521.46143755538</v>
      </c>
      <c r="M1679">
        <f t="shared" si="189"/>
        <v>20.598197244340554</v>
      </c>
    </row>
    <row r="1680" spans="1:13" x14ac:dyDescent="0.25">
      <c r="A1680" s="1">
        <v>44961.124849537038</v>
      </c>
      <c r="B1680">
        <v>194</v>
      </c>
      <c r="C1680">
        <f t="shared" si="184"/>
        <v>19.399999999999999</v>
      </c>
      <c r="D1680">
        <v>7573222</v>
      </c>
      <c r="E1680">
        <f t="shared" si="185"/>
        <v>646778</v>
      </c>
      <c r="F1680">
        <f t="shared" si="187"/>
        <v>19.174614180285626</v>
      </c>
      <c r="G1680">
        <f t="shared" si="183"/>
        <v>644542.4733665766</v>
      </c>
      <c r="I1680">
        <f>P2*K1680^3+Q2*K1680^2+R2*K1680+S2</f>
        <v>-0.57418759205632763</v>
      </c>
      <c r="J1680">
        <f>P3*K1680+Q3</f>
        <v>127.34486654741876</v>
      </c>
      <c r="K1680">
        <f t="shared" si="186"/>
        <v>644547.33192161168</v>
      </c>
      <c r="L1680">
        <f t="shared" si="188"/>
        <v>644521.54767250223</v>
      </c>
      <c r="M1680">
        <f t="shared" si="189"/>
        <v>25.784249109448865</v>
      </c>
    </row>
    <row r="1681" spans="1:13" x14ac:dyDescent="0.25">
      <c r="A1681" s="1">
        <v>44961.124907407408</v>
      </c>
      <c r="B1681">
        <v>194</v>
      </c>
      <c r="C1681">
        <f t="shared" si="184"/>
        <v>19.399999999999999</v>
      </c>
      <c r="D1681">
        <v>7573256</v>
      </c>
      <c r="E1681">
        <f t="shared" si="185"/>
        <v>646744</v>
      </c>
      <c r="F1681">
        <f t="shared" si="187"/>
        <v>19.181053775134608</v>
      </c>
      <c r="G1681">
        <f t="shared" si="183"/>
        <v>644507.86767511105</v>
      </c>
      <c r="I1681">
        <f>P2*K1681^3+Q2*K1681^2+R2*K1681+S2</f>
        <v>-0.57416068931379149</v>
      </c>
      <c r="J1681">
        <f>P3*K1681+Q3</f>
        <v>127.34042227065781</v>
      </c>
      <c r="K1681">
        <f t="shared" si="186"/>
        <v>644512.64224522247</v>
      </c>
      <c r="L1681">
        <f t="shared" si="188"/>
        <v>644521.51798774465</v>
      </c>
      <c r="M1681">
        <f t="shared" si="189"/>
        <v>-8.875742522184737</v>
      </c>
    </row>
    <row r="1682" spans="1:13" x14ac:dyDescent="0.25">
      <c r="A1682" s="1">
        <v>44961.124965277777</v>
      </c>
      <c r="B1682">
        <v>194</v>
      </c>
      <c r="C1682">
        <f t="shared" si="184"/>
        <v>19.399999999999999</v>
      </c>
      <c r="D1682">
        <v>7573256</v>
      </c>
      <c r="E1682">
        <f t="shared" si="185"/>
        <v>646744</v>
      </c>
      <c r="F1682">
        <f t="shared" si="187"/>
        <v>19.187309381559334</v>
      </c>
      <c r="G1682">
        <f t="shared" si="183"/>
        <v>644507.20751700213</v>
      </c>
      <c r="I1682">
        <f>P2*K1682^3+Q2*K1682^2+R2*K1682+S2</f>
        <v>-0.57416023680770667</v>
      </c>
      <c r="J1682">
        <f>P3*K1682+Q3</f>
        <v>127.34034752373717</v>
      </c>
      <c r="K1682">
        <f t="shared" si="186"/>
        <v>644512.05881025025</v>
      </c>
      <c r="L1682">
        <f t="shared" si="188"/>
        <v>644521.48645715299</v>
      </c>
      <c r="M1682">
        <f t="shared" si="189"/>
        <v>-9.4276469027390704</v>
      </c>
    </row>
    <row r="1683" spans="1:13" x14ac:dyDescent="0.25">
      <c r="A1683" s="1">
        <v>44961.125023148146</v>
      </c>
      <c r="B1683">
        <v>194</v>
      </c>
      <c r="C1683">
        <f t="shared" si="184"/>
        <v>19.399999999999999</v>
      </c>
      <c r="D1683">
        <v>7573266</v>
      </c>
      <c r="E1683">
        <f t="shared" si="185"/>
        <v>646734</v>
      </c>
      <c r="F1683">
        <f t="shared" si="187"/>
        <v>19.193386256371923</v>
      </c>
      <c r="G1683">
        <f t="shared" si="183"/>
        <v>644496.58802609448</v>
      </c>
      <c r="I1683">
        <f>P2*K1683^3+Q2*K1683^2+R2*K1683+S2</f>
        <v>-0.57415198536639223</v>
      </c>
      <c r="J1683">
        <f>P3*K1683+Q3</f>
        <v>127.33898455041445</v>
      </c>
      <c r="K1683">
        <f t="shared" si="186"/>
        <v>644501.42016058124</v>
      </c>
      <c r="L1683">
        <f t="shared" si="188"/>
        <v>644521.4195694977</v>
      </c>
      <c r="M1683">
        <f t="shared" si="189"/>
        <v>-19.999408916453831</v>
      </c>
    </row>
    <row r="1684" spans="1:13" x14ac:dyDescent="0.25">
      <c r="A1684" s="1">
        <v>44961.125081018516</v>
      </c>
      <c r="B1684">
        <v>194</v>
      </c>
      <c r="C1684">
        <f t="shared" si="184"/>
        <v>19.399999999999999</v>
      </c>
      <c r="D1684">
        <v>7573244</v>
      </c>
      <c r="E1684">
        <f t="shared" si="185"/>
        <v>646756</v>
      </c>
      <c r="F1684">
        <f t="shared" si="187"/>
        <v>19.199289506189867</v>
      </c>
      <c r="G1684">
        <f t="shared" si="183"/>
        <v>644517.91725064442</v>
      </c>
      <c r="I1684">
        <f>P2*K1684^3+Q2*K1684^2+R2*K1684+S2</f>
        <v>-0.57416858419025274</v>
      </c>
      <c r="J1684">
        <f>P3*K1684+Q3</f>
        <v>127.34172641331534</v>
      </c>
      <c r="K1684">
        <f t="shared" si="186"/>
        <v>644522.82169380062</v>
      </c>
      <c r="L1684">
        <f t="shared" si="188"/>
        <v>644521.42424324539</v>
      </c>
      <c r="M1684">
        <f t="shared" si="189"/>
        <v>1.3974505552323535</v>
      </c>
    </row>
    <row r="1685" spans="1:13" x14ac:dyDescent="0.25">
      <c r="A1685" s="1">
        <v>44961.125138888892</v>
      </c>
      <c r="B1685">
        <v>194</v>
      </c>
      <c r="C1685">
        <f t="shared" si="184"/>
        <v>19.399999999999999</v>
      </c>
      <c r="D1685">
        <v>7573237</v>
      </c>
      <c r="E1685">
        <f t="shared" si="185"/>
        <v>646763</v>
      </c>
      <c r="F1685">
        <f t="shared" si="187"/>
        <v>19.205024091727299</v>
      </c>
      <c r="G1685">
        <f t="shared" si="183"/>
        <v>644524.2969462371</v>
      </c>
      <c r="I1685">
        <f>P2*K1685^3+Q2*K1685^2+R2*K1685+S2</f>
        <v>-0.5741735086195362</v>
      </c>
      <c r="J1685">
        <f>P3*K1685+Q3</f>
        <v>127.34253990361088</v>
      </c>
      <c r="K1685">
        <f t="shared" si="186"/>
        <v>644529.1713692632</v>
      </c>
      <c r="L1685">
        <f t="shared" si="188"/>
        <v>644521.45006699883</v>
      </c>
      <c r="M1685">
        <f t="shared" si="189"/>
        <v>7.7213022643700242</v>
      </c>
    </row>
    <row r="1686" spans="1:13" x14ac:dyDescent="0.25">
      <c r="A1686" s="1">
        <v>44961.125196759262</v>
      </c>
      <c r="B1686">
        <v>194</v>
      </c>
      <c r="C1686">
        <f t="shared" si="184"/>
        <v>19.399999999999999</v>
      </c>
      <c r="D1686">
        <v>7573231</v>
      </c>
      <c r="E1686">
        <f t="shared" si="185"/>
        <v>646769</v>
      </c>
      <c r="F1686">
        <f t="shared" si="187"/>
        <v>19.210594831963661</v>
      </c>
      <c r="G1686">
        <f t="shared" si="183"/>
        <v>644529.69613581733</v>
      </c>
      <c r="I1686">
        <f>P2*K1686^3+Q2*K1686^2+R2*K1686+S2</f>
        <v>-0.57417769617146852</v>
      </c>
      <c r="J1686">
        <f>P3*K1686+Q3</f>
        <v>127.34323168449296</v>
      </c>
      <c r="K1686">
        <f t="shared" si="186"/>
        <v>644534.57104534598</v>
      </c>
      <c r="L1686">
        <f t="shared" si="188"/>
        <v>644521.49380359333</v>
      </c>
      <c r="M1686">
        <f t="shared" si="189"/>
        <v>13.077241752645932</v>
      </c>
    </row>
    <row r="1687" spans="1:13" x14ac:dyDescent="0.25">
      <c r="A1687" s="1">
        <v>44961.125254629631</v>
      </c>
      <c r="B1687">
        <v>194</v>
      </c>
      <c r="C1687">
        <f t="shared" si="184"/>
        <v>19.399999999999999</v>
      </c>
      <c r="D1687">
        <v>7573233</v>
      </c>
      <c r="E1687">
        <f t="shared" si="185"/>
        <v>646767</v>
      </c>
      <c r="F1687">
        <f t="shared" si="187"/>
        <v>19.21600640819327</v>
      </c>
      <c r="G1687">
        <f t="shared" si="183"/>
        <v>644527.129573919</v>
      </c>
      <c r="I1687">
        <f>P2*K1687^3+Q2*K1687^2+R2*K1687+S2</f>
        <v>-0.57417569420349557</v>
      </c>
      <c r="J1687">
        <f>P3*K1687+Q3</f>
        <v>127.34290095850348</v>
      </c>
      <c r="K1687">
        <f t="shared" si="186"/>
        <v>644531.98957300175</v>
      </c>
      <c r="L1687">
        <f t="shared" si="188"/>
        <v>644521.52878949139</v>
      </c>
      <c r="M1687">
        <f t="shared" si="189"/>
        <v>10.460783510352485</v>
      </c>
    </row>
    <row r="1688" spans="1:13" x14ac:dyDescent="0.25">
      <c r="A1688" s="1">
        <v>44961.1253125</v>
      </c>
      <c r="B1688">
        <v>194</v>
      </c>
      <c r="C1688">
        <f t="shared" si="184"/>
        <v>19.399999999999999</v>
      </c>
      <c r="D1688">
        <v>7573239</v>
      </c>
      <c r="E1688">
        <f t="shared" si="185"/>
        <v>646761</v>
      </c>
      <c r="F1688">
        <f t="shared" si="187"/>
        <v>19.221263367959175</v>
      </c>
      <c r="G1688">
        <f t="shared" si="183"/>
        <v>644520.58807443897</v>
      </c>
      <c r="I1688">
        <f>P2*K1688^3+Q2*K1688^2+R2*K1688+S2</f>
        <v>-0.57417061618435639</v>
      </c>
      <c r="J1688">
        <f>P3*K1688+Q3</f>
        <v>127.34206208533691</v>
      </c>
      <c r="K1688">
        <f t="shared" si="186"/>
        <v>644525.44177225814</v>
      </c>
      <c r="L1688">
        <f t="shared" si="188"/>
        <v>644521.54183276731</v>
      </c>
      <c r="M1688">
        <f t="shared" si="189"/>
        <v>3.8999394908314571</v>
      </c>
    </row>
    <row r="1689" spans="1:13" x14ac:dyDescent="0.25">
      <c r="A1689" s="1">
        <v>44961.12537037037</v>
      </c>
      <c r="B1689">
        <v>194</v>
      </c>
      <c r="C1689">
        <f t="shared" si="184"/>
        <v>19.399999999999999</v>
      </c>
      <c r="D1689">
        <v>7573239</v>
      </c>
      <c r="E1689">
        <f t="shared" si="185"/>
        <v>646761</v>
      </c>
      <c r="F1689">
        <f t="shared" si="187"/>
        <v>19.226370128874628</v>
      </c>
      <c r="G1689">
        <f t="shared" si="183"/>
        <v>644520.04937928927</v>
      </c>
      <c r="I1689">
        <f>P2*K1689^3+Q2*K1689^2+R2*K1689+S2</f>
        <v>-0.57417021032468052</v>
      </c>
      <c r="J1689">
        <f>P3*K1689+Q3</f>
        <v>127.3419950396686</v>
      </c>
      <c r="K1689">
        <f t="shared" si="186"/>
        <v>644524.91844919312</v>
      </c>
      <c r="L1689">
        <f t="shared" si="188"/>
        <v>644521.55308815534</v>
      </c>
      <c r="M1689">
        <f t="shared" si="189"/>
        <v>3.3653610377805308</v>
      </c>
    </row>
    <row r="1690" spans="1:13" x14ac:dyDescent="0.25">
      <c r="A1690" s="1">
        <v>44961.125428240739</v>
      </c>
      <c r="B1690">
        <v>194</v>
      </c>
      <c r="C1690">
        <f t="shared" si="184"/>
        <v>19.399999999999999</v>
      </c>
      <c r="D1690">
        <v>7573238</v>
      </c>
      <c r="E1690">
        <f t="shared" si="185"/>
        <v>646762</v>
      </c>
      <c r="F1690">
        <f t="shared" si="187"/>
        <v>19.231330982335354</v>
      </c>
      <c r="G1690">
        <f t="shared" si="183"/>
        <v>644520.52392418066</v>
      </c>
      <c r="I1690">
        <f>P2*K1690^3+Q2*K1690^2+R2*K1690+S2</f>
        <v>-0.57417058177579017</v>
      </c>
      <c r="J1690">
        <f>P3*K1690+Q3</f>
        <v>127.34205640123481</v>
      </c>
      <c r="K1690">
        <f t="shared" si="186"/>
        <v>644525.39740516024</v>
      </c>
      <c r="L1690">
        <f t="shared" si="188"/>
        <v>644521.56590254535</v>
      </c>
      <c r="M1690">
        <f t="shared" si="189"/>
        <v>3.8315026148920879</v>
      </c>
    </row>
    <row r="1691" spans="1:13" x14ac:dyDescent="0.25">
      <c r="A1691" s="1">
        <v>44961.125486111108</v>
      </c>
      <c r="B1691">
        <v>194</v>
      </c>
      <c r="C1691">
        <f t="shared" si="184"/>
        <v>19.399999999999999</v>
      </c>
      <c r="D1691">
        <v>7573230</v>
      </c>
      <c r="E1691">
        <f t="shared" si="185"/>
        <v>646770</v>
      </c>
      <c r="F1691">
        <f t="shared" si="187"/>
        <v>19.236150097125773</v>
      </c>
      <c r="G1691">
        <f t="shared" si="183"/>
        <v>644527.99818252795</v>
      </c>
      <c r="I1691">
        <f>P2*K1691^3+Q2*K1691^2+R2*K1691+S2</f>
        <v>-0.57417639182200608</v>
      </c>
      <c r="J1691">
        <f>P3*K1691+Q3</f>
        <v>127.34301620493694</v>
      </c>
      <c r="K1691">
        <f t="shared" si="186"/>
        <v>644532.88912577427</v>
      </c>
      <c r="L1691">
        <f t="shared" si="188"/>
        <v>644521.60364662274</v>
      </c>
      <c r="M1691">
        <f t="shared" si="189"/>
        <v>11.285479151527397</v>
      </c>
    </row>
    <row r="1692" spans="1:13" x14ac:dyDescent="0.25">
      <c r="A1692" s="1">
        <v>44961.125543981485</v>
      </c>
      <c r="B1692">
        <v>194</v>
      </c>
      <c r="C1692">
        <f t="shared" si="184"/>
        <v>19.399999999999999</v>
      </c>
      <c r="D1692">
        <v>7573229</v>
      </c>
      <c r="E1692">
        <f t="shared" si="185"/>
        <v>646771</v>
      </c>
      <c r="F1692">
        <f t="shared" si="187"/>
        <v>19.240831522922178</v>
      </c>
      <c r="G1692">
        <f t="shared" si="183"/>
        <v>644528.50224856788</v>
      </c>
      <c r="I1692">
        <f>P2*K1692^3+Q2*K1692^2+R2*K1692+S2</f>
        <v>-0.57417677257236754</v>
      </c>
      <c r="J1692">
        <f>P3*K1692+Q3</f>
        <v>127.34307910502133</v>
      </c>
      <c r="K1692">
        <f t="shared" si="186"/>
        <v>644533.38009060151</v>
      </c>
      <c r="L1692">
        <f t="shared" si="188"/>
        <v>644521.64290143596</v>
      </c>
      <c r="M1692">
        <f t="shared" si="189"/>
        <v>11.737189165549353</v>
      </c>
    </row>
    <row r="1693" spans="1:13" x14ac:dyDescent="0.25">
      <c r="A1693" s="1">
        <v>44961.125601851854</v>
      </c>
      <c r="B1693">
        <v>194</v>
      </c>
      <c r="C1693">
        <f t="shared" si="184"/>
        <v>19.399999999999999</v>
      </c>
      <c r="D1693">
        <v>7573219</v>
      </c>
      <c r="E1693">
        <f t="shared" si="185"/>
        <v>646781</v>
      </c>
      <c r="F1693">
        <f t="shared" si="187"/>
        <v>19.245379193695829</v>
      </c>
      <c r="G1693">
        <f t="shared" si="183"/>
        <v>644538.00081235985</v>
      </c>
      <c r="I1693">
        <f>P2*K1693^3+Q2*K1693^2+R2*K1693+S2</f>
        <v>-0.57418415553927094</v>
      </c>
      <c r="J1693">
        <f>P3*K1693+Q3</f>
        <v>127.34429880200072</v>
      </c>
      <c r="K1693">
        <f t="shared" si="186"/>
        <v>644542.90040083055</v>
      </c>
      <c r="L1693">
        <f t="shared" si="188"/>
        <v>644521.71375976724</v>
      </c>
      <c r="M1693">
        <f t="shared" si="189"/>
        <v>21.186641063308343</v>
      </c>
    </row>
    <row r="1694" spans="1:13" x14ac:dyDescent="0.25">
      <c r="A1694" s="1">
        <v>44961.125659722224</v>
      </c>
      <c r="B1694">
        <v>194</v>
      </c>
      <c r="C1694">
        <f t="shared" si="184"/>
        <v>19.399999999999999</v>
      </c>
      <c r="D1694">
        <v>7573219</v>
      </c>
      <c r="E1694">
        <f t="shared" si="185"/>
        <v>646781</v>
      </c>
      <c r="F1694">
        <f t="shared" si="187"/>
        <v>19.249796931018807</v>
      </c>
      <c r="G1694">
        <f t="shared" si="183"/>
        <v>644537.53491225326</v>
      </c>
      <c r="I1694">
        <f>P2*K1694^3+Q2*K1694^2+R2*K1694+S2</f>
        <v>-0.57418377891493411</v>
      </c>
      <c r="J1694">
        <f>P3*K1694+Q3</f>
        <v>127.3442365807779</v>
      </c>
      <c r="K1694">
        <f t="shared" si="186"/>
        <v>644542.41473483795</v>
      </c>
      <c r="L1694">
        <f t="shared" si="188"/>
        <v>644521.78276301746</v>
      </c>
      <c r="M1694">
        <f t="shared" si="189"/>
        <v>20.631971820490435</v>
      </c>
    </row>
    <row r="1695" spans="1:13" x14ac:dyDescent="0.25">
      <c r="A1695" s="1">
        <v>44961.125717592593</v>
      </c>
      <c r="B1695">
        <v>194</v>
      </c>
      <c r="C1695">
        <f t="shared" si="184"/>
        <v>19.399999999999999</v>
      </c>
      <c r="D1695">
        <v>7573252</v>
      </c>
      <c r="E1695">
        <f t="shared" si="185"/>
        <v>646748</v>
      </c>
      <c r="F1695">
        <f t="shared" si="187"/>
        <v>19.254088447275411</v>
      </c>
      <c r="G1695">
        <f t="shared" si="183"/>
        <v>644504.15435964277</v>
      </c>
      <c r="I1695">
        <f>P2*K1695^3+Q2*K1695^2+R2*K1695+S2</f>
        <v>-0.57415783661745612</v>
      </c>
      <c r="J1695">
        <f>P3*K1695+Q3</f>
        <v>127.33995105327915</v>
      </c>
      <c r="K1695">
        <f t="shared" si="186"/>
        <v>644508.96417131892</v>
      </c>
      <c r="L1695">
        <f t="shared" si="188"/>
        <v>644521.74003437848</v>
      </c>
      <c r="M1695">
        <f t="shared" si="189"/>
        <v>-12.775863059563562</v>
      </c>
    </row>
    <row r="1696" spans="1:13" x14ac:dyDescent="0.25">
      <c r="A1696" s="1">
        <v>44961.125775462962</v>
      </c>
      <c r="B1696">
        <v>194</v>
      </c>
      <c r="C1696">
        <f t="shared" si="184"/>
        <v>19.399999999999999</v>
      </c>
      <c r="D1696">
        <v>7573252</v>
      </c>
      <c r="E1696">
        <f t="shared" si="185"/>
        <v>646748</v>
      </c>
      <c r="F1696">
        <f t="shared" si="187"/>
        <v>19.258257348781829</v>
      </c>
      <c r="G1696">
        <f t="shared" si="183"/>
        <v>644503.71475685516</v>
      </c>
      <c r="I1696">
        <f>P2*K1696^3+Q2*K1696^2+R2*K1696+S2</f>
        <v>-0.57415755291163351</v>
      </c>
      <c r="J1696">
        <f>P3*K1696+Q3</f>
        <v>127.33990419029749</v>
      </c>
      <c r="K1696">
        <f t="shared" si="186"/>
        <v>644508.59838364273</v>
      </c>
      <c r="L1696">
        <f t="shared" si="188"/>
        <v>644521.69622887601</v>
      </c>
      <c r="M1696">
        <f t="shared" si="189"/>
        <v>-13.097845233278349</v>
      </c>
    </row>
    <row r="1697" spans="1:13" x14ac:dyDescent="0.25">
      <c r="A1697" s="1">
        <v>44961.125833333332</v>
      </c>
      <c r="B1697">
        <v>194</v>
      </c>
      <c r="C1697">
        <f t="shared" si="184"/>
        <v>19.399999999999999</v>
      </c>
      <c r="D1697">
        <v>7573258</v>
      </c>
      <c r="E1697">
        <f t="shared" si="185"/>
        <v>646742</v>
      </c>
      <c r="F1697">
        <f t="shared" si="187"/>
        <v>19.262307138816634</v>
      </c>
      <c r="G1697">
        <f t="shared" si="183"/>
        <v>644497.30083156808</v>
      </c>
      <c r="I1697">
        <f>P2*K1697^3+Q2*K1697^2+R2*K1697+S2</f>
        <v>-0.57415256932806147</v>
      </c>
      <c r="J1697">
        <f>P3*K1697+Q3</f>
        <v>127.33908100700131</v>
      </c>
      <c r="K1697">
        <f t="shared" si="186"/>
        <v>644502.17304973816</v>
      </c>
      <c r="L1697">
        <f t="shared" si="188"/>
        <v>644521.63115161227</v>
      </c>
      <c r="M1697">
        <f t="shared" si="189"/>
        <v>-19.458101874100976</v>
      </c>
    </row>
    <row r="1698" spans="1:13" x14ac:dyDescent="0.25">
      <c r="A1698" s="1">
        <v>44961.125891203701</v>
      </c>
      <c r="B1698">
        <v>194</v>
      </c>
      <c r="C1698">
        <f t="shared" si="184"/>
        <v>19.399999999999999</v>
      </c>
      <c r="D1698">
        <v>7573253</v>
      </c>
      <c r="E1698">
        <f t="shared" si="185"/>
        <v>646747</v>
      </c>
      <c r="F1698">
        <f t="shared" si="187"/>
        <v>19.26624122056473</v>
      </c>
      <c r="G1698">
        <f t="shared" si="183"/>
        <v>644501.87511196884</v>
      </c>
      <c r="I1698">
        <f>P2*K1698^3+Q2*K1698^2+R2*K1698+S2</f>
        <v>-0.57415613722665049</v>
      </c>
      <c r="J1698">
        <f>P3*K1698+Q3</f>
        <v>127.33967034637992</v>
      </c>
      <c r="K1698">
        <f t="shared" si="186"/>
        <v>644506.77312156698</v>
      </c>
      <c r="L1698">
        <f t="shared" si="188"/>
        <v>644521.58162484539</v>
      </c>
      <c r="M1698">
        <f t="shared" si="189"/>
        <v>-14.808503278414719</v>
      </c>
    </row>
    <row r="1699" spans="1:13" x14ac:dyDescent="0.25">
      <c r="A1699" s="1">
        <v>44961.125949074078</v>
      </c>
      <c r="B1699">
        <v>194</v>
      </c>
      <c r="C1699">
        <f t="shared" si="184"/>
        <v>19.399999999999999</v>
      </c>
      <c r="D1699">
        <v>7573249</v>
      </c>
      <c r="E1699">
        <f t="shared" si="185"/>
        <v>646751</v>
      </c>
      <c r="F1699">
        <f t="shared" si="187"/>
        <v>19.270062899977166</v>
      </c>
      <c r="G1699">
        <f t="shared" si="183"/>
        <v>644505.46344095271</v>
      </c>
      <c r="I1699">
        <f>P2*K1699^3+Q2*K1699^2+R2*K1699+S2</f>
        <v>-0.57415891999530844</v>
      </c>
      <c r="J1699">
        <f>P3*K1699+Q3</f>
        <v>127.34013000809986</v>
      </c>
      <c r="K1699">
        <f t="shared" si="186"/>
        <v>644510.36099810363</v>
      </c>
      <c r="L1699">
        <f t="shared" si="188"/>
        <v>644521.54422275629</v>
      </c>
      <c r="M1699">
        <f t="shared" si="189"/>
        <v>-11.183224652661011</v>
      </c>
    </row>
    <row r="1700" spans="1:13" x14ac:dyDescent="0.25">
      <c r="A1700" s="1">
        <v>44961.126006944447</v>
      </c>
      <c r="B1700">
        <v>194</v>
      </c>
      <c r="C1700">
        <f t="shared" si="184"/>
        <v>19.399999999999999</v>
      </c>
      <c r="D1700">
        <v>7573232</v>
      </c>
      <c r="E1700">
        <f t="shared" si="185"/>
        <v>646768</v>
      </c>
      <c r="F1700">
        <f t="shared" si="187"/>
        <v>19.273775388549247</v>
      </c>
      <c r="G1700">
        <f t="shared" si="183"/>
        <v>644522.03490101395</v>
      </c>
      <c r="I1700">
        <f>P2*K1700^3+Q2*K1700^2+R2*K1700+S2</f>
        <v>-0.57417179563357246</v>
      </c>
      <c r="J1700">
        <f>P3*K1700+Q3</f>
        <v>127.34225692444517</v>
      </c>
      <c r="K1700">
        <f t="shared" si="186"/>
        <v>644526.96258339961</v>
      </c>
      <c r="L1700">
        <f t="shared" si="188"/>
        <v>644521.56228395842</v>
      </c>
      <c r="M1700">
        <f t="shared" si="189"/>
        <v>5.4002994411857799</v>
      </c>
    </row>
    <row r="1701" spans="1:13" x14ac:dyDescent="0.25">
      <c r="A1701" s="1">
        <v>44961.126064814816</v>
      </c>
      <c r="B1701">
        <v>194</v>
      </c>
      <c r="C1701">
        <f t="shared" si="184"/>
        <v>19.399999999999999</v>
      </c>
      <c r="D1701">
        <v>7573238</v>
      </c>
      <c r="E1701">
        <f t="shared" si="185"/>
        <v>646762</v>
      </c>
      <c r="F1701">
        <f t="shared" si="187"/>
        <v>19.277381806019267</v>
      </c>
      <c r="G1701">
        <f t="shared" si="183"/>
        <v>644515.6677919348</v>
      </c>
      <c r="I1701">
        <f>P2*K1701^3+Q2*K1701^2+R2*K1701+S2</f>
        <v>-0.57416682000039054</v>
      </c>
      <c r="J1701">
        <f>P3*K1701+Q3</f>
        <v>127.34143498410818</v>
      </c>
      <c r="K1701">
        <f t="shared" si="186"/>
        <v>644520.54695137776</v>
      </c>
      <c r="L1701">
        <f t="shared" si="188"/>
        <v>644521.55889951647</v>
      </c>
      <c r="M1701">
        <f t="shared" si="189"/>
        <v>-1.0119481387082487</v>
      </c>
    </row>
    <row r="1702" spans="1:13" x14ac:dyDescent="0.25">
      <c r="A1702" s="1">
        <v>44961.126122685186</v>
      </c>
      <c r="B1702">
        <v>195</v>
      </c>
      <c r="C1702">
        <f t="shared" si="184"/>
        <v>19.5</v>
      </c>
      <c r="D1702">
        <v>7573238</v>
      </c>
      <c r="E1702">
        <f t="shared" si="185"/>
        <v>646762</v>
      </c>
      <c r="F1702">
        <f t="shared" si="187"/>
        <v>19.283742325847289</v>
      </c>
      <c r="G1702">
        <f t="shared" si="183"/>
        <v>644514.99725703429</v>
      </c>
      <c r="I1702">
        <f>P2*K1702^3+Q2*K1702^2+R2*K1702+S2</f>
        <v>-0.57416631190181</v>
      </c>
      <c r="J1702">
        <f>P3*K1702+Q3</f>
        <v>127.34135105110327</v>
      </c>
      <c r="K1702">
        <f t="shared" si="186"/>
        <v>644519.89181468508</v>
      </c>
      <c r="L1702">
        <f t="shared" si="188"/>
        <v>644521.55334256706</v>
      </c>
      <c r="M1702">
        <f t="shared" si="189"/>
        <v>-1.6615278819808736</v>
      </c>
    </row>
    <row r="1703" spans="1:13" x14ac:dyDescent="0.25">
      <c r="A1703" s="1">
        <v>44961.126180555555</v>
      </c>
      <c r="B1703">
        <v>195</v>
      </c>
      <c r="C1703">
        <f t="shared" si="184"/>
        <v>19.5</v>
      </c>
      <c r="D1703">
        <v>7573237</v>
      </c>
      <c r="E1703">
        <f t="shared" si="185"/>
        <v>646763</v>
      </c>
      <c r="F1703">
        <f t="shared" si="187"/>
        <v>19.289921116537368</v>
      </c>
      <c r="G1703">
        <f t="shared" si="183"/>
        <v>644515.34373910609</v>
      </c>
      <c r="I1703">
        <f>P2*K1703^3+Q2*K1703^2+R2*K1703+S2</f>
        <v>-0.57416658448076008</v>
      </c>
      <c r="J1703">
        <f>P3*K1703+Q3</f>
        <v>127.34139607849563</v>
      </c>
      <c r="K1703">
        <f t="shared" si="186"/>
        <v>644520.24327472097</v>
      </c>
      <c r="L1703">
        <f t="shared" si="188"/>
        <v>644521.5489756742</v>
      </c>
      <c r="M1703">
        <f t="shared" si="189"/>
        <v>-1.3057009532349184</v>
      </c>
    </row>
    <row r="1704" spans="1:13" x14ac:dyDescent="0.25">
      <c r="A1704" s="1">
        <v>44961.126238425924</v>
      </c>
      <c r="B1704">
        <v>195</v>
      </c>
      <c r="C1704">
        <f t="shared" si="184"/>
        <v>19.5</v>
      </c>
      <c r="D1704">
        <v>7573223</v>
      </c>
      <c r="E1704">
        <f t="shared" si="185"/>
        <v>646777</v>
      </c>
      <c r="F1704">
        <f t="shared" si="187"/>
        <v>19.295923370350586</v>
      </c>
      <c r="G1704">
        <f t="shared" si="183"/>
        <v>644528.68044853141</v>
      </c>
      <c r="I1704">
        <f>P2*K1704^3+Q2*K1704^2+R2*K1704+S2</f>
        <v>-0.57417695176225247</v>
      </c>
      <c r="J1704">
        <f>P3*K1704+Q3</f>
        <v>127.34310870729888</v>
      </c>
      <c r="K1704">
        <f t="shared" si="186"/>
        <v>644533.61115034053</v>
      </c>
      <c r="L1704">
        <f t="shared" si="188"/>
        <v>644521.58918292308</v>
      </c>
      <c r="M1704">
        <f t="shared" si="189"/>
        <v>12.021967417444102</v>
      </c>
    </row>
    <row r="1705" spans="1:13" x14ac:dyDescent="0.25">
      <c r="A1705" s="1">
        <v>44961.126296296294</v>
      </c>
      <c r="B1705">
        <v>195</v>
      </c>
      <c r="C1705">
        <f t="shared" si="184"/>
        <v>19.5</v>
      </c>
      <c r="D1705">
        <v>7573219</v>
      </c>
      <c r="E1705">
        <f t="shared" si="185"/>
        <v>646781</v>
      </c>
      <c r="F1705">
        <f t="shared" si="187"/>
        <v>19.301754131197711</v>
      </c>
      <c r="G1705">
        <f t="shared" si="183"/>
        <v>644532.05712779204</v>
      </c>
      <c r="I1705">
        <f>P2*K1705^3+Q2*K1705^2+R2*K1705+S2</f>
        <v>-0.57417955554699007</v>
      </c>
      <c r="J1705">
        <f>P3*K1705+Q3</f>
        <v>127.3435388577074</v>
      </c>
      <c r="K1705">
        <f t="shared" si="186"/>
        <v>644536.96867717174</v>
      </c>
      <c r="L1705">
        <f t="shared" si="188"/>
        <v>644521.64044790389</v>
      </c>
      <c r="M1705">
        <f t="shared" si="189"/>
        <v>15.328229267848656</v>
      </c>
    </row>
    <row r="1706" spans="1:13" x14ac:dyDescent="0.25">
      <c r="A1706" s="1">
        <v>44961.126354166663</v>
      </c>
      <c r="B1706">
        <v>195</v>
      </c>
      <c r="C1706">
        <f t="shared" si="184"/>
        <v>19.5</v>
      </c>
      <c r="D1706">
        <v>7573233</v>
      </c>
      <c r="E1706">
        <f t="shared" si="185"/>
        <v>646767</v>
      </c>
      <c r="F1706">
        <f t="shared" si="187"/>
        <v>19.307418298877778</v>
      </c>
      <c r="G1706">
        <f t="shared" si="183"/>
        <v>644517.49077480705</v>
      </c>
      <c r="I1706">
        <f>P2*K1706^3+Q2*K1706^2+R2*K1706+S2</f>
        <v>-0.5741682304779846</v>
      </c>
      <c r="J1706">
        <f>P3*K1706+Q3</f>
        <v>127.34166798280035</v>
      </c>
      <c r="K1706">
        <f t="shared" si="186"/>
        <v>644522.36561607057</v>
      </c>
      <c r="L1706">
        <f t="shared" si="188"/>
        <v>644521.64286513114</v>
      </c>
      <c r="M1706">
        <f t="shared" si="189"/>
        <v>0.7227509394288063</v>
      </c>
    </row>
    <row r="1707" spans="1:13" x14ac:dyDescent="0.25">
      <c r="A1707" s="1">
        <v>44961.12641203704</v>
      </c>
      <c r="B1707">
        <v>195</v>
      </c>
      <c r="C1707">
        <f t="shared" si="184"/>
        <v>19.5</v>
      </c>
      <c r="D1707">
        <v>7573235</v>
      </c>
      <c r="E1707">
        <f t="shared" si="185"/>
        <v>646765</v>
      </c>
      <c r="F1707">
        <f t="shared" si="187"/>
        <v>19.312920633195557</v>
      </c>
      <c r="G1707">
        <f t="shared" si="183"/>
        <v>644514.91527206684</v>
      </c>
      <c r="I1707">
        <f>P2*K1707^3+Q2*K1707^2+R2*K1707+S2</f>
        <v>-0.57416625531437371</v>
      </c>
      <c r="J1707">
        <f>P3*K1707+Q3</f>
        <v>127.34134170341812</v>
      </c>
      <c r="K1707">
        <f t="shared" si="186"/>
        <v>644519.81885159342</v>
      </c>
      <c r="L1707">
        <f t="shared" si="188"/>
        <v>644521.63678508601</v>
      </c>
      <c r="M1707">
        <f t="shared" si="189"/>
        <v>-1.8179334925953299</v>
      </c>
    </row>
    <row r="1708" spans="1:13" x14ac:dyDescent="0.25">
      <c r="A1708" s="1">
        <v>44961.126469907409</v>
      </c>
      <c r="B1708">
        <v>195</v>
      </c>
      <c r="C1708">
        <f t="shared" si="184"/>
        <v>19.5</v>
      </c>
      <c r="D1708">
        <v>7573201</v>
      </c>
      <c r="E1708">
        <f t="shared" si="185"/>
        <v>646799</v>
      </c>
      <c r="F1708">
        <f t="shared" si="187"/>
        <v>19.318265757961399</v>
      </c>
      <c r="G1708">
        <f t="shared" si="183"/>
        <v>644548.27758304495</v>
      </c>
      <c r="I1708">
        <f>P2*K1708^3+Q2*K1708^2+R2*K1708+S2</f>
        <v>-0.57419219079869055</v>
      </c>
      <c r="J1708">
        <f>P3*K1708+Q3</f>
        <v>127.34562632188155</v>
      </c>
      <c r="K1708">
        <f t="shared" si="186"/>
        <v>644553.26231966307</v>
      </c>
      <c r="L1708">
        <f t="shared" si="188"/>
        <v>644521.74220353458</v>
      </c>
      <c r="M1708">
        <f t="shared" si="189"/>
        <v>31.5201161284931</v>
      </c>
    </row>
    <row r="1709" spans="1:13" x14ac:dyDescent="0.25">
      <c r="A1709" s="1">
        <v>44961.126527777778</v>
      </c>
      <c r="B1709">
        <v>195</v>
      </c>
      <c r="C1709">
        <f t="shared" si="184"/>
        <v>19.5</v>
      </c>
      <c r="D1709">
        <v>7573201</v>
      </c>
      <c r="E1709">
        <f t="shared" si="185"/>
        <v>646799</v>
      </c>
      <c r="F1709">
        <f t="shared" si="187"/>
        <v>19.323458164876786</v>
      </c>
      <c r="G1709">
        <f t="shared" si="183"/>
        <v>644547.7304143419</v>
      </c>
      <c r="I1709">
        <f>P2*K1709^3+Q2*K1709^2+R2*K1709+S2</f>
        <v>-0.57419171071051378</v>
      </c>
      <c r="J1709">
        <f>P3*K1709+Q3</f>
        <v>127.34554700383788</v>
      </c>
      <c r="K1709">
        <f t="shared" si="186"/>
        <v>644552.64320491953</v>
      </c>
      <c r="L1709">
        <f t="shared" si="188"/>
        <v>644521.84520687256</v>
      </c>
      <c r="M1709">
        <f t="shared" si="189"/>
        <v>30.797998046968132</v>
      </c>
    </row>
    <row r="1710" spans="1:13" x14ac:dyDescent="0.25">
      <c r="A1710" s="1">
        <v>44961.126585648148</v>
      </c>
      <c r="B1710">
        <v>195</v>
      </c>
      <c r="C1710">
        <f t="shared" si="184"/>
        <v>19.5</v>
      </c>
      <c r="D1710">
        <v>7573199</v>
      </c>
      <c r="E1710">
        <f t="shared" si="185"/>
        <v>646801</v>
      </c>
      <c r="F1710">
        <f t="shared" si="187"/>
        <v>19.328502217308877</v>
      </c>
      <c r="G1710">
        <f t="shared" si="183"/>
        <v>644549.19452949124</v>
      </c>
      <c r="I1710">
        <f>P2*K1710^3+Q2*K1710^2+R2*K1710+S2</f>
        <v>-0.57419285135514742</v>
      </c>
      <c r="J1710">
        <f>P3*K1710+Q3</f>
        <v>127.3457354564696</v>
      </c>
      <c r="K1710">
        <f t="shared" si="186"/>
        <v>644554.11416659923</v>
      </c>
      <c r="L1710">
        <f t="shared" si="188"/>
        <v>644521.95277007169</v>
      </c>
      <c r="M1710">
        <f t="shared" si="189"/>
        <v>32.161396527546458</v>
      </c>
    </row>
    <row r="1711" spans="1:13" x14ac:dyDescent="0.25">
      <c r="A1711" s="1">
        <v>44961.126643518517</v>
      </c>
      <c r="B1711">
        <v>195</v>
      </c>
      <c r="C1711">
        <f t="shared" si="184"/>
        <v>19.5</v>
      </c>
      <c r="D1711">
        <v>7573228</v>
      </c>
      <c r="E1711">
        <f t="shared" si="185"/>
        <v>646772</v>
      </c>
      <c r="F1711">
        <f t="shared" si="187"/>
        <v>19.333402153957195</v>
      </c>
      <c r="G1711">
        <f t="shared" si="183"/>
        <v>644519.7417498373</v>
      </c>
      <c r="I1711">
        <f>P2*K1711^3+Q2*K1711^2+R2*K1711+S2</f>
        <v>-0.57416996004908627</v>
      </c>
      <c r="J1711">
        <f>P3*K1711+Q3</f>
        <v>127.34195369567099</v>
      </c>
      <c r="K1711">
        <f t="shared" si="186"/>
        <v>644524.5957397907</v>
      </c>
      <c r="L1711">
        <f t="shared" si="188"/>
        <v>644521.96157997078</v>
      </c>
      <c r="M1711">
        <f t="shared" si="189"/>
        <v>2.6341598199214786</v>
      </c>
    </row>
    <row r="1712" spans="1:13" x14ac:dyDescent="0.25">
      <c r="A1712" s="1">
        <v>44961.126701388886</v>
      </c>
      <c r="B1712">
        <v>195</v>
      </c>
      <c r="C1712">
        <f t="shared" si="184"/>
        <v>19.5</v>
      </c>
      <c r="D1712">
        <v>7573231</v>
      </c>
      <c r="E1712">
        <f t="shared" si="185"/>
        <v>646769</v>
      </c>
      <c r="F1712">
        <f t="shared" si="187"/>
        <v>19.338162092415562</v>
      </c>
      <c r="G1712">
        <f t="shared" si="183"/>
        <v>644516.24682016543</v>
      </c>
      <c r="I1712">
        <f>P2*K1712^3+Q2*K1712^2+R2*K1712+S2</f>
        <v>-0.5741672953376703</v>
      </c>
      <c r="J1712">
        <f>P3*K1712+Q3</f>
        <v>127.34151350549284</v>
      </c>
      <c r="K1712">
        <f t="shared" si="186"/>
        <v>644521.15984782192</v>
      </c>
      <c r="L1712">
        <f t="shared" si="188"/>
        <v>644521.95890753029</v>
      </c>
      <c r="M1712">
        <f t="shared" si="189"/>
        <v>-0.79905970836989582</v>
      </c>
    </row>
    <row r="1713" spans="1:13" x14ac:dyDescent="0.25">
      <c r="A1713" s="1">
        <v>44961.126759259256</v>
      </c>
      <c r="B1713">
        <v>195</v>
      </c>
      <c r="C1713">
        <f t="shared" si="184"/>
        <v>19.5</v>
      </c>
      <c r="D1713">
        <v>7573204</v>
      </c>
      <c r="E1713">
        <f t="shared" si="185"/>
        <v>646796</v>
      </c>
      <c r="F1713">
        <f t="shared" si="187"/>
        <v>19.342786032632262</v>
      </c>
      <c r="G1713">
        <f t="shared" si="183"/>
        <v>644542.70051627292</v>
      </c>
      <c r="I1713">
        <f>P2*K1713^3+Q2*K1713^2+R2*K1713+S2</f>
        <v>-0.57418786293881607</v>
      </c>
      <c r="J1713">
        <f>P3*K1713+Q3</f>
        <v>127.34491130028951</v>
      </c>
      <c r="K1713">
        <f t="shared" si="186"/>
        <v>644547.68123887677</v>
      </c>
      <c r="L1713">
        <f t="shared" si="188"/>
        <v>644522.04464863474</v>
      </c>
      <c r="M1713">
        <f t="shared" si="189"/>
        <v>25.636590242036618</v>
      </c>
    </row>
    <row r="1714" spans="1:13" x14ac:dyDescent="0.25">
      <c r="A1714" s="1">
        <v>44961.126817129632</v>
      </c>
      <c r="B1714">
        <v>195</v>
      </c>
      <c r="C1714">
        <f t="shared" si="184"/>
        <v>19.5</v>
      </c>
      <c r="D1714">
        <v>7573218</v>
      </c>
      <c r="E1714">
        <f t="shared" si="185"/>
        <v>646782</v>
      </c>
      <c r="F1714">
        <f t="shared" si="187"/>
        <v>19.34727786027134</v>
      </c>
      <c r="G1714">
        <f t="shared" si="183"/>
        <v>644528.25798062491</v>
      </c>
      <c r="I1714">
        <f>P2*K1714^3+Q2*K1714^2+R2*K1714+S2</f>
        <v>-0.5741765948996812</v>
      </c>
      <c r="J1714">
        <f>P3*K1714+Q3</f>
        <v>127.34304975341755</v>
      </c>
      <c r="K1714">
        <f t="shared" si="186"/>
        <v>644533.15098748938</v>
      </c>
      <c r="L1714">
        <f t="shared" si="188"/>
        <v>644522.08166976424</v>
      </c>
      <c r="M1714">
        <f t="shared" si="189"/>
        <v>11.069317725137807</v>
      </c>
    </row>
    <row r="1715" spans="1:13" x14ac:dyDescent="0.25">
      <c r="A1715" s="1">
        <v>44961.126875000002</v>
      </c>
      <c r="B1715">
        <v>195</v>
      </c>
      <c r="C1715">
        <f t="shared" si="184"/>
        <v>19.5</v>
      </c>
      <c r="D1715">
        <v>7573242</v>
      </c>
      <c r="E1715">
        <f t="shared" si="185"/>
        <v>646758</v>
      </c>
      <c r="F1715">
        <f t="shared" si="187"/>
        <v>19.351641349977875</v>
      </c>
      <c r="G1715">
        <f t="shared" si="183"/>
        <v>644503.85091809649</v>
      </c>
      <c r="I1715">
        <f>P2*K1715^3+Q2*K1715^2+R2*K1715+S2</f>
        <v>-0.57415765040383515</v>
      </c>
      <c r="J1715">
        <f>P3*K1715+Q3</f>
        <v>127.33992029420641</v>
      </c>
      <c r="K1715">
        <f t="shared" si="186"/>
        <v>644508.7240822477</v>
      </c>
      <c r="L1715">
        <f t="shared" si="188"/>
        <v>644522.03714447247</v>
      </c>
      <c r="M1715">
        <f t="shared" si="189"/>
        <v>-13.313062224769965</v>
      </c>
    </row>
    <row r="1716" spans="1:13" x14ac:dyDescent="0.25">
      <c r="A1716" s="1">
        <v>44961.126932870371</v>
      </c>
      <c r="B1716">
        <v>195</v>
      </c>
      <c r="C1716">
        <f t="shared" si="184"/>
        <v>19.5</v>
      </c>
      <c r="D1716">
        <v>7573242</v>
      </c>
      <c r="E1716">
        <f t="shared" si="185"/>
        <v>646758</v>
      </c>
      <c r="F1716">
        <f t="shared" si="187"/>
        <v>19.355880168549934</v>
      </c>
      <c r="G1716">
        <f t="shared" si="183"/>
        <v>644503.4044149532</v>
      </c>
      <c r="I1716">
        <f>P2*K1716^3+Q2*K1716^2+R2*K1716+S2</f>
        <v>-0.57415734628923809</v>
      </c>
      <c r="J1716">
        <f>P3*K1716+Q3</f>
        <v>127.33987006012997</v>
      </c>
      <c r="K1716">
        <f t="shared" si="186"/>
        <v>644508.33198158676</v>
      </c>
      <c r="L1716">
        <f t="shared" si="188"/>
        <v>644521.99146059621</v>
      </c>
      <c r="M1716">
        <f t="shared" si="189"/>
        <v>-13.659479009453207</v>
      </c>
    </row>
    <row r="1717" spans="1:13" x14ac:dyDescent="0.25">
      <c r="A1717" s="1">
        <v>44961.12699074074</v>
      </c>
      <c r="B1717">
        <v>195</v>
      </c>
      <c r="C1717">
        <f t="shared" si="184"/>
        <v>19.5</v>
      </c>
      <c r="D1717">
        <v>7573236</v>
      </c>
      <c r="E1717">
        <f t="shared" si="185"/>
        <v>646764</v>
      </c>
      <c r="F1717">
        <f t="shared" si="187"/>
        <v>19.359997878019936</v>
      </c>
      <c r="G1717">
        <f t="shared" si="183"/>
        <v>644508.95753275347</v>
      </c>
      <c r="I1717">
        <f>P2*K1717^3+Q2*K1717^2+R2*K1717+S2</f>
        <v>-0.57416166482970266</v>
      </c>
      <c r="J1717">
        <f>P3*K1717+Q3</f>
        <v>127.34058341130417</v>
      </c>
      <c r="K1717">
        <f t="shared" si="186"/>
        <v>644513.90002397378</v>
      </c>
      <c r="L1717">
        <f t="shared" si="188"/>
        <v>644521.96448914078</v>
      </c>
      <c r="M1717">
        <f t="shared" si="189"/>
        <v>-8.0644651670008898</v>
      </c>
    </row>
    <row r="1718" spans="1:13" x14ac:dyDescent="0.25">
      <c r="A1718" s="1">
        <v>44961.12704861111</v>
      </c>
      <c r="B1718">
        <v>195</v>
      </c>
      <c r="C1718">
        <f t="shared" si="184"/>
        <v>19.5</v>
      </c>
      <c r="D1718">
        <v>7573225</v>
      </c>
      <c r="E1718">
        <f t="shared" si="185"/>
        <v>646775</v>
      </c>
      <c r="F1718">
        <f t="shared" si="187"/>
        <v>19.363997938647938</v>
      </c>
      <c r="G1718">
        <f t="shared" si="183"/>
        <v>644519.51209118636</v>
      </c>
      <c r="I1718">
        <f>P2*K1718^3+Q2*K1718^2+R2*K1718+S2</f>
        <v>-0.57416986051476171</v>
      </c>
      <c r="J1718">
        <f>P3*K1718+Q3</f>
        <v>127.34193725322655</v>
      </c>
      <c r="K1718">
        <f t="shared" si="186"/>
        <v>644524.46739875618</v>
      </c>
      <c r="L1718">
        <f t="shared" si="188"/>
        <v>644521.97283217288</v>
      </c>
      <c r="M1718">
        <f t="shared" si="189"/>
        <v>2.49456658330746</v>
      </c>
    </row>
    <row r="1719" spans="1:13" x14ac:dyDescent="0.25">
      <c r="A1719" s="1">
        <v>44961.127106481479</v>
      </c>
      <c r="B1719">
        <v>195</v>
      </c>
      <c r="C1719">
        <f t="shared" si="184"/>
        <v>19.5</v>
      </c>
      <c r="D1719">
        <v>7573216</v>
      </c>
      <c r="E1719">
        <f t="shared" si="185"/>
        <v>646784</v>
      </c>
      <c r="F1719">
        <f t="shared" si="187"/>
        <v>19.367883711829425</v>
      </c>
      <c r="G1719">
        <f t="shared" si="183"/>
        <v>644528.08308331959</v>
      </c>
      <c r="I1719">
        <f>P2*K1719^3+Q2*K1719^2+R2*K1719+S2</f>
        <v>-0.57417650560780686</v>
      </c>
      <c r="J1719">
        <f>P3*K1719+Q3</f>
        <v>127.34303500237344</v>
      </c>
      <c r="K1719">
        <f t="shared" si="186"/>
        <v>644533.03584863245</v>
      </c>
      <c r="L1719">
        <f t="shared" si="188"/>
        <v>644522.00970889442</v>
      </c>
      <c r="M1719">
        <f t="shared" si="189"/>
        <v>11.026139738038182</v>
      </c>
    </row>
    <row r="1720" spans="1:13" x14ac:dyDescent="0.25">
      <c r="A1720" s="1">
        <v>44961.127164351848</v>
      </c>
      <c r="B1720">
        <v>195</v>
      </c>
      <c r="C1720">
        <f t="shared" si="184"/>
        <v>19.5</v>
      </c>
      <c r="D1720">
        <v>7573208</v>
      </c>
      <c r="E1720">
        <f t="shared" si="185"/>
        <v>646792</v>
      </c>
      <c r="F1720">
        <f t="shared" si="187"/>
        <v>19.371658462920013</v>
      </c>
      <c r="G1720">
        <f t="shared" si="183"/>
        <v>644535.66797251278</v>
      </c>
      <c r="I1720">
        <f>P2*K1720^3+Q2*K1720^2+R2*K1720+S2</f>
        <v>-0.57418238740161665</v>
      </c>
      <c r="J1720">
        <f>P3*K1720+Q3</f>
        <v>127.34400669334877</v>
      </c>
      <c r="K1720">
        <f t="shared" si="186"/>
        <v>644540.62035502074</v>
      </c>
      <c r="L1720">
        <f t="shared" si="188"/>
        <v>644522.07174438145</v>
      </c>
      <c r="M1720">
        <f t="shared" si="189"/>
        <v>18.548610639292747</v>
      </c>
    </row>
    <row r="1721" spans="1:13" x14ac:dyDescent="0.25">
      <c r="A1721" s="1">
        <v>44961.127222222225</v>
      </c>
      <c r="B1721">
        <v>195</v>
      </c>
      <c r="C1721">
        <f t="shared" si="184"/>
        <v>19.5</v>
      </c>
      <c r="D1721">
        <v>7573208</v>
      </c>
      <c r="E1721">
        <f t="shared" si="185"/>
        <v>646792</v>
      </c>
      <c r="F1721">
        <f t="shared" si="187"/>
        <v>19.375325363979442</v>
      </c>
      <c r="G1721">
        <f t="shared" si="183"/>
        <v>644535.28178433911</v>
      </c>
      <c r="I1721">
        <f>P2*K1721^3+Q2*K1721^2+R2*K1721+S2</f>
        <v>-0.57418207566052926</v>
      </c>
      <c r="J1721">
        <f>P3*K1721+Q3</f>
        <v>127.34395519187207</v>
      </c>
      <c r="K1721">
        <f t="shared" si="186"/>
        <v>644540.21836170286</v>
      </c>
      <c r="L1721">
        <f t="shared" si="188"/>
        <v>644522.13223310583</v>
      </c>
      <c r="M1721">
        <f t="shared" si="189"/>
        <v>18.086128597031347</v>
      </c>
    </row>
    <row r="1722" spans="1:13" x14ac:dyDescent="0.25">
      <c r="A1722" s="1">
        <v>44961.127280092594</v>
      </c>
      <c r="B1722">
        <v>195</v>
      </c>
      <c r="C1722">
        <f t="shared" si="184"/>
        <v>19.5</v>
      </c>
      <c r="D1722">
        <v>7573217</v>
      </c>
      <c r="E1722">
        <f t="shared" si="185"/>
        <v>646783</v>
      </c>
      <c r="F1722">
        <f t="shared" si="187"/>
        <v>19.378887496437173</v>
      </c>
      <c r="G1722">
        <f t="shared" si="183"/>
        <v>644525.92639615806</v>
      </c>
      <c r="I1722">
        <f>P2*K1722^3+Q2*K1722^2+R2*K1722+S2</f>
        <v>-0.57417480647884578</v>
      </c>
      <c r="J1722">
        <f>P3*K1722+Q3</f>
        <v>127.34275430727307</v>
      </c>
      <c r="K1722">
        <f t="shared" si="186"/>
        <v>644530.84489097621</v>
      </c>
      <c r="L1722">
        <f t="shared" si="188"/>
        <v>644522.16127529868</v>
      </c>
      <c r="M1722">
        <f t="shared" si="189"/>
        <v>8.683615677524358</v>
      </c>
    </row>
    <row r="1723" spans="1:13" x14ac:dyDescent="0.25">
      <c r="A1723" s="1">
        <v>44961.127337962964</v>
      </c>
      <c r="B1723">
        <v>195</v>
      </c>
      <c r="C1723">
        <f t="shared" si="184"/>
        <v>19.5</v>
      </c>
      <c r="D1723">
        <v>7573217</v>
      </c>
      <c r="E1723">
        <f t="shared" si="185"/>
        <v>646783</v>
      </c>
      <c r="F1723">
        <f t="shared" si="187"/>
        <v>19.382347853681825</v>
      </c>
      <c r="G1723">
        <f t="shared" si="183"/>
        <v>644525.56199208961</v>
      </c>
      <c r="I1723">
        <f>P2*K1723^3+Q2*K1723^2+R2*K1723+S2</f>
        <v>-0.57417454039929117</v>
      </c>
      <c r="J1723">
        <f>P3*K1723+Q3</f>
        <v>127.34271035134725</v>
      </c>
      <c r="K1723">
        <f t="shared" si="186"/>
        <v>644530.50179424207</v>
      </c>
      <c r="L1723">
        <f t="shared" si="188"/>
        <v>644522.18907702854</v>
      </c>
      <c r="M1723">
        <f t="shared" si="189"/>
        <v>8.3127172135282308</v>
      </c>
    </row>
    <row r="1724" spans="1:13" x14ac:dyDescent="0.25">
      <c r="A1724" s="1">
        <v>44961.127395833333</v>
      </c>
      <c r="B1724">
        <v>195</v>
      </c>
      <c r="C1724">
        <f t="shared" si="184"/>
        <v>19.5</v>
      </c>
      <c r="D1724">
        <v>7573224</v>
      </c>
      <c r="E1724">
        <f t="shared" si="185"/>
        <v>646776</v>
      </c>
      <c r="F1724">
        <f t="shared" si="187"/>
        <v>19.385709343576629</v>
      </c>
      <c r="G1724">
        <f t="shared" si="183"/>
        <v>644518.22337944841</v>
      </c>
      <c r="I1724">
        <f>P2*K1724^3+Q2*K1724^2+R2*K1724+S2</f>
        <v>-0.57416883827380538</v>
      </c>
      <c r="J1724">
        <f>P3*K1724+Q3</f>
        <v>127.34176838601816</v>
      </c>
      <c r="K1724">
        <f t="shared" si="186"/>
        <v>644523.14931054367</v>
      </c>
      <c r="L1724">
        <f t="shared" si="188"/>
        <v>644522.19227780693</v>
      </c>
      <c r="M1724">
        <f t="shared" si="189"/>
        <v>0.95703273674007505</v>
      </c>
    </row>
    <row r="1725" spans="1:13" x14ac:dyDescent="0.25">
      <c r="A1725" s="1">
        <v>44961.127453703702</v>
      </c>
      <c r="B1725">
        <v>195</v>
      </c>
      <c r="C1725">
        <f t="shared" si="184"/>
        <v>19.5</v>
      </c>
      <c r="D1725">
        <v>7573209</v>
      </c>
      <c r="E1725">
        <f t="shared" si="185"/>
        <v>646791</v>
      </c>
      <c r="F1725">
        <f t="shared" si="187"/>
        <v>19.38897479090301</v>
      </c>
      <c r="G1725">
        <f t="shared" si="183"/>
        <v>644532.84659504541</v>
      </c>
      <c r="I1725">
        <f>P2*K1725^3+Q2*K1725^2+R2*K1725+S2</f>
        <v>-0.57418021753064352</v>
      </c>
      <c r="J1725">
        <f>P3*K1725+Q3</f>
        <v>127.34364821979361</v>
      </c>
      <c r="K1725">
        <f t="shared" si="186"/>
        <v>644537.8222998383</v>
      </c>
      <c r="L1725">
        <f t="shared" si="188"/>
        <v>644522.24437788036</v>
      </c>
      <c r="M1725">
        <f t="shared" si="189"/>
        <v>15.577921957941726</v>
      </c>
    </row>
    <row r="1726" spans="1:13" x14ac:dyDescent="0.25">
      <c r="A1726" s="1">
        <v>44961.127511574072</v>
      </c>
      <c r="B1726">
        <v>195</v>
      </c>
      <c r="C1726">
        <f t="shared" si="184"/>
        <v>19.5</v>
      </c>
      <c r="D1726">
        <v>7573215</v>
      </c>
      <c r="E1726">
        <f t="shared" si="185"/>
        <v>646785</v>
      </c>
      <c r="F1726">
        <f t="shared" si="187"/>
        <v>19.392146939734353</v>
      </c>
      <c r="G1726">
        <f t="shared" si="183"/>
        <v>644526.52575083275</v>
      </c>
      <c r="I1726">
        <f>P2*K1726^3+Q2*K1726^2+R2*K1726+S2</f>
        <v>-0.57417528103685711</v>
      </c>
      <c r="J1726">
        <f>P3*K1726+Q3</f>
        <v>127.34283270368792</v>
      </c>
      <c r="K1726">
        <f t="shared" si="186"/>
        <v>644531.45681197196</v>
      </c>
      <c r="L1726">
        <f t="shared" si="188"/>
        <v>644522.27508599404</v>
      </c>
      <c r="M1726">
        <f t="shared" si="189"/>
        <v>9.1817259779199958</v>
      </c>
    </row>
    <row r="1727" spans="1:13" x14ac:dyDescent="0.25">
      <c r="A1727" s="1">
        <v>44961.127569444441</v>
      </c>
      <c r="B1727">
        <v>195</v>
      </c>
      <c r="C1727">
        <f t="shared" si="184"/>
        <v>19.5</v>
      </c>
      <c r="D1727">
        <v>7573235</v>
      </c>
      <c r="E1727">
        <f t="shared" si="185"/>
        <v>646765</v>
      </c>
      <c r="F1727">
        <f t="shared" si="187"/>
        <v>19.395228455741943</v>
      </c>
      <c r="G1727">
        <f t="shared" si="183"/>
        <v>644506.24521103443</v>
      </c>
      <c r="I1727">
        <f>P2*K1727^3+Q2*K1727^2+R2*K1727+S2</f>
        <v>-0.57415952960609917</v>
      </c>
      <c r="J1727">
        <f>P3*K1727+Q3</f>
        <v>127.34023070551005</v>
      </c>
      <c r="K1727">
        <f t="shared" si="186"/>
        <v>644511.14698888699</v>
      </c>
      <c r="L1727">
        <f t="shared" si="188"/>
        <v>644522.23799233697</v>
      </c>
      <c r="M1727">
        <f t="shared" si="189"/>
        <v>-11.091003449982964</v>
      </c>
    </row>
    <row r="1728" spans="1:13" x14ac:dyDescent="0.25">
      <c r="A1728" s="1">
        <v>44961.127627314818</v>
      </c>
      <c r="B1728">
        <v>196</v>
      </c>
      <c r="C1728">
        <f t="shared" si="184"/>
        <v>19.600000000000001</v>
      </c>
      <c r="D1728">
        <v>7573226</v>
      </c>
      <c r="E1728">
        <f t="shared" si="185"/>
        <v>646774</v>
      </c>
      <c r="F1728">
        <f t="shared" si="187"/>
        <v>19.401079071292173</v>
      </c>
      <c r="G1728">
        <f t="shared" si="183"/>
        <v>644514.60945100978</v>
      </c>
      <c r="I1728">
        <f>P2*K1728^3+Q2*K1728^2+R2*K1728+S2</f>
        <v>-0.57416606761543887</v>
      </c>
      <c r="J1728">
        <f>P3*K1728+Q3</f>
        <v>127.34131069743225</v>
      </c>
      <c r="K1728">
        <f t="shared" si="186"/>
        <v>644519.57683524874</v>
      </c>
      <c r="L1728">
        <f t="shared" si="188"/>
        <v>644522.22912181332</v>
      </c>
      <c r="M1728">
        <f t="shared" si="189"/>
        <v>-2.6522865645820275</v>
      </c>
    </row>
    <row r="1729" spans="1:13" x14ac:dyDescent="0.25">
      <c r="A1729" s="1">
        <v>44961.127685185187</v>
      </c>
      <c r="B1729">
        <v>195</v>
      </c>
      <c r="C1729">
        <f t="shared" si="184"/>
        <v>19.5</v>
      </c>
      <c r="D1729">
        <v>7573227</v>
      </c>
      <c r="E1729">
        <f t="shared" si="185"/>
        <v>646773</v>
      </c>
      <c r="F1729">
        <f t="shared" si="187"/>
        <v>19.40390538354097</v>
      </c>
      <c r="G1729">
        <f t="shared" si="183"/>
        <v>644513.31408782536</v>
      </c>
      <c r="I1729">
        <f>P2*K1729^3+Q2*K1729^2+R2*K1729+S2</f>
        <v>-0.57416504741536978</v>
      </c>
      <c r="J1729">
        <f>P3*K1729+Q3</f>
        <v>127.34114217120025</v>
      </c>
      <c r="K1729">
        <f t="shared" si="186"/>
        <v>644518.26140851784</v>
      </c>
      <c r="L1729">
        <f t="shared" si="188"/>
        <v>644522.21589610237</v>
      </c>
      <c r="M1729">
        <f t="shared" si="189"/>
        <v>-3.9544875845313072</v>
      </c>
    </row>
    <row r="1730" spans="1:13" x14ac:dyDescent="0.25">
      <c r="A1730" s="1">
        <v>44961.127743055556</v>
      </c>
      <c r="B1730">
        <v>196</v>
      </c>
      <c r="C1730">
        <f t="shared" si="184"/>
        <v>19.600000000000001</v>
      </c>
      <c r="D1730">
        <v>7573227</v>
      </c>
      <c r="E1730">
        <f t="shared" si="185"/>
        <v>646773</v>
      </c>
      <c r="F1730">
        <f t="shared" si="187"/>
        <v>19.409508086868371</v>
      </c>
      <c r="G1730">
        <f t="shared" ref="G1730:G1793" si="190">E1730-($P$2*E1730^3+$Q$2*E1730^2+$R$2*E1730+$S$2)*F1730^2-($P$3*E1730+$Q$3)*F1730</f>
        <v>644512.72425097099</v>
      </c>
      <c r="I1730">
        <f>P2*K1730^3+Q2*K1730^2+R2*K1730+S2</f>
        <v>-0.57416459315610624</v>
      </c>
      <c r="J1730">
        <f>P3*K1730+Q3</f>
        <v>127.3410671327195</v>
      </c>
      <c r="K1730">
        <f t="shared" si="186"/>
        <v>644517.67569778149</v>
      </c>
      <c r="L1730">
        <f t="shared" si="188"/>
        <v>644522.20076210797</v>
      </c>
      <c r="M1730">
        <f t="shared" si="189"/>
        <v>-4.5250643264735118</v>
      </c>
    </row>
    <row r="1731" spans="1:13" x14ac:dyDescent="0.25">
      <c r="A1731" s="1">
        <v>44961.127800925926</v>
      </c>
      <c r="B1731">
        <v>195</v>
      </c>
      <c r="C1731">
        <f t="shared" ref="C1731:C1794" si="191">B1731/10</f>
        <v>19.5</v>
      </c>
      <c r="D1731">
        <v>7573241</v>
      </c>
      <c r="E1731">
        <f t="shared" ref="E1731:E1794" si="192">(8220000-D1731)</f>
        <v>646759</v>
      </c>
      <c r="F1731">
        <f t="shared" si="187"/>
        <v>19.412093570100705</v>
      </c>
      <c r="G1731">
        <f t="shared" si="190"/>
        <v>644498.48284017353</v>
      </c>
      <c r="I1731">
        <f>P2*K1731^3+Q2*K1731^2+R2*K1731+S2</f>
        <v>-0.57415352514946683</v>
      </c>
      <c r="J1731">
        <f>P3*K1731+Q3</f>
        <v>127.33923888670682</v>
      </c>
      <c r="K1731">
        <f t="shared" ref="K1731:K1794" si="193">E1731-I1730*F1731^2-J1730*F1731</f>
        <v>644503.40537530812</v>
      </c>
      <c r="L1731">
        <f t="shared" si="188"/>
        <v>644522.13811081869</v>
      </c>
      <c r="M1731">
        <f t="shared" si="189"/>
        <v>-18.732735510566272</v>
      </c>
    </row>
    <row r="1732" spans="1:13" x14ac:dyDescent="0.25">
      <c r="A1732" s="1">
        <v>44961.127858796295</v>
      </c>
      <c r="B1732">
        <v>195</v>
      </c>
      <c r="C1732">
        <f t="shared" si="191"/>
        <v>19.5</v>
      </c>
      <c r="D1732">
        <v>7573239</v>
      </c>
      <c r="E1732">
        <f t="shared" si="192"/>
        <v>646761</v>
      </c>
      <c r="F1732">
        <f t="shared" ref="F1732:F1795" si="194">F1731+(C1732-F1731)/35</f>
        <v>19.414605182383543</v>
      </c>
      <c r="G1732">
        <f t="shared" si="190"/>
        <v>644500.21405125945</v>
      </c>
      <c r="I1732">
        <f>P2*K1732^3+Q2*K1732^2+R2*K1732+S2</f>
        <v>-0.57415489604200343</v>
      </c>
      <c r="J1732">
        <f>P3*K1732+Q3</f>
        <v>127.33946532819434</v>
      </c>
      <c r="K1732">
        <f t="shared" si="193"/>
        <v>644505.17285792576</v>
      </c>
      <c r="L1732">
        <f t="shared" ref="L1732:L1795" si="195">L1731+(K1732-L1731)/300</f>
        <v>644522.08155997575</v>
      </c>
      <c r="M1732">
        <f t="shared" ref="M1732:M1795" si="196">K1732-L1732</f>
        <v>-16.908702049986459</v>
      </c>
    </row>
    <row r="1733" spans="1:13" x14ac:dyDescent="0.25">
      <c r="A1733" s="1">
        <v>44961.127916666665</v>
      </c>
      <c r="B1733">
        <v>196</v>
      </c>
      <c r="C1733">
        <f t="shared" si="191"/>
        <v>19.600000000000001</v>
      </c>
      <c r="D1733">
        <v>7573220</v>
      </c>
      <c r="E1733">
        <f t="shared" si="192"/>
        <v>646780</v>
      </c>
      <c r="F1733">
        <f t="shared" si="194"/>
        <v>19.419902177172585</v>
      </c>
      <c r="G1733">
        <f t="shared" si="190"/>
        <v>644518.6146959397</v>
      </c>
      <c r="I1733">
        <f>P2*K1733^3+Q2*K1733^2+R2*K1733+S2</f>
        <v>-0.5741691975538713</v>
      </c>
      <c r="J1733">
        <f>P3*K1733+Q3</f>
        <v>127.34182773650755</v>
      </c>
      <c r="K1733">
        <f t="shared" si="193"/>
        <v>644523.61256910779</v>
      </c>
      <c r="L1733">
        <f t="shared" si="195"/>
        <v>644522.08666333952</v>
      </c>
      <c r="M1733">
        <f t="shared" si="196"/>
        <v>1.5259057682706043</v>
      </c>
    </row>
    <row r="1734" spans="1:13" x14ac:dyDescent="0.25">
      <c r="A1734" s="1">
        <v>44961.127974537034</v>
      </c>
      <c r="B1734">
        <v>195</v>
      </c>
      <c r="C1734">
        <f t="shared" si="191"/>
        <v>19.5</v>
      </c>
      <c r="D1734">
        <v>7573208</v>
      </c>
      <c r="E1734">
        <f t="shared" si="192"/>
        <v>646792</v>
      </c>
      <c r="F1734">
        <f t="shared" si="194"/>
        <v>19.422190686396224</v>
      </c>
      <c r="G1734">
        <f t="shared" si="190"/>
        <v>644530.34741831571</v>
      </c>
      <c r="I1734">
        <f>P2*K1734^3+Q2*K1734^2+R2*K1734+S2</f>
        <v>-0.57417828606535115</v>
      </c>
      <c r="J1734">
        <f>P3*K1734+Q3</f>
        <v>127.34332913598006</v>
      </c>
      <c r="K1734">
        <f t="shared" si="193"/>
        <v>644535.33170016855</v>
      </c>
      <c r="L1734">
        <f t="shared" si="195"/>
        <v>644522.13081346231</v>
      </c>
      <c r="M1734">
        <f t="shared" si="196"/>
        <v>13.200886706239544</v>
      </c>
    </row>
    <row r="1735" spans="1:13" x14ac:dyDescent="0.25">
      <c r="A1735" s="1">
        <v>44961.128032407411</v>
      </c>
      <c r="B1735">
        <v>196</v>
      </c>
      <c r="C1735">
        <f t="shared" si="191"/>
        <v>19.600000000000001</v>
      </c>
      <c r="D1735">
        <v>7573203</v>
      </c>
      <c r="E1735">
        <f t="shared" si="192"/>
        <v>646797</v>
      </c>
      <c r="F1735">
        <f t="shared" si="194"/>
        <v>19.427270952499189</v>
      </c>
      <c r="G1735">
        <f t="shared" si="190"/>
        <v>644534.80168142705</v>
      </c>
      <c r="I1735">
        <f>P2*K1735^3+Q2*K1735^2+R2*K1735+S2</f>
        <v>-0.57418172978544579</v>
      </c>
      <c r="J1735">
        <f>P3*K1735+Q3</f>
        <v>127.34389805136956</v>
      </c>
      <c r="K1735">
        <f t="shared" si="193"/>
        <v>644539.77235312888</v>
      </c>
      <c r="L1735">
        <f t="shared" si="195"/>
        <v>644522.18961859448</v>
      </c>
      <c r="M1735">
        <f t="shared" si="196"/>
        <v>17.582734534400515</v>
      </c>
    </row>
    <row r="1736" spans="1:13" x14ac:dyDescent="0.25">
      <c r="A1736" s="1">
        <v>44961.12809027778</v>
      </c>
      <c r="B1736">
        <v>196</v>
      </c>
      <c r="C1736">
        <f t="shared" si="191"/>
        <v>19.600000000000001</v>
      </c>
      <c r="D1736">
        <v>7573210</v>
      </c>
      <c r="E1736">
        <f t="shared" si="192"/>
        <v>646790</v>
      </c>
      <c r="F1736">
        <f t="shared" si="194"/>
        <v>19.432206068142069</v>
      </c>
      <c r="G1736">
        <f t="shared" si="190"/>
        <v>644527.29764442006</v>
      </c>
      <c r="I1736">
        <f>P2*K1736^3+Q2*K1736^2+R2*K1736+S2</f>
        <v>-0.57417589171619465</v>
      </c>
      <c r="J1736">
        <f>P3*K1736+Q3</f>
        <v>127.34293358751151</v>
      </c>
      <c r="K1736">
        <f t="shared" si="193"/>
        <v>644532.24425779982</v>
      </c>
      <c r="L1736">
        <f t="shared" si="195"/>
        <v>644522.22313405853</v>
      </c>
      <c r="M1736">
        <f t="shared" si="196"/>
        <v>10.021123741287738</v>
      </c>
    </row>
    <row r="1737" spans="1:13" x14ac:dyDescent="0.25">
      <c r="A1737" s="1">
        <v>44961.128148148149</v>
      </c>
      <c r="B1737">
        <v>196</v>
      </c>
      <c r="C1737">
        <f t="shared" si="191"/>
        <v>19.600000000000001</v>
      </c>
      <c r="D1737">
        <v>7573210</v>
      </c>
      <c r="E1737">
        <f t="shared" si="192"/>
        <v>646790</v>
      </c>
      <c r="F1737">
        <f t="shared" si="194"/>
        <v>19.437000180480865</v>
      </c>
      <c r="G1737">
        <f t="shared" si="190"/>
        <v>644526.79307978216</v>
      </c>
      <c r="I1737">
        <f>P2*K1737^3+Q2*K1737^2+R2*K1737+S2</f>
        <v>-0.57417551406550749</v>
      </c>
      <c r="J1737">
        <f>P3*K1737+Q3</f>
        <v>127.34287119982353</v>
      </c>
      <c r="K1737">
        <f t="shared" si="193"/>
        <v>644531.75729246822</v>
      </c>
      <c r="L1737">
        <f t="shared" si="195"/>
        <v>644522.25491458655</v>
      </c>
      <c r="M1737">
        <f t="shared" si="196"/>
        <v>9.5023778816685081</v>
      </c>
    </row>
    <row r="1738" spans="1:13" x14ac:dyDescent="0.25">
      <c r="A1738" s="1">
        <v>44961.128206018519</v>
      </c>
      <c r="B1738">
        <v>196</v>
      </c>
      <c r="C1738">
        <f t="shared" si="191"/>
        <v>19.600000000000001</v>
      </c>
      <c r="D1738">
        <v>7573230</v>
      </c>
      <c r="E1738">
        <f t="shared" si="192"/>
        <v>646770</v>
      </c>
      <c r="F1738">
        <f t="shared" si="194"/>
        <v>19.441657318181413</v>
      </c>
      <c r="G1738">
        <f t="shared" si="190"/>
        <v>644506.34697144642</v>
      </c>
      <c r="I1738">
        <f>P2*K1738^3+Q2*K1738^2+R2*K1738+S2</f>
        <v>-0.57415962444751234</v>
      </c>
      <c r="J1738">
        <f>P3*K1738+Q3</f>
        <v>127.34024637174336</v>
      </c>
      <c r="K1738">
        <f t="shared" si="193"/>
        <v>644511.26927122741</v>
      </c>
      <c r="L1738">
        <f t="shared" si="195"/>
        <v>644522.21829577535</v>
      </c>
      <c r="M1738">
        <f t="shared" si="196"/>
        <v>-10.949024547939189</v>
      </c>
    </row>
    <row r="1739" spans="1:13" x14ac:dyDescent="0.25">
      <c r="A1739" s="1">
        <v>44961.128263888888</v>
      </c>
      <c r="B1739">
        <v>196</v>
      </c>
      <c r="C1739">
        <f t="shared" si="191"/>
        <v>19.600000000000001</v>
      </c>
      <c r="D1739">
        <v>7573246</v>
      </c>
      <c r="E1739">
        <f t="shared" si="192"/>
        <v>646754</v>
      </c>
      <c r="F1739">
        <f t="shared" si="194"/>
        <v>19.4461813948048</v>
      </c>
      <c r="G1739">
        <f t="shared" si="190"/>
        <v>644489.90610319213</v>
      </c>
      <c r="I1739">
        <f>P2*K1739^3+Q2*K1739^2+R2*K1739+S2</f>
        <v>-0.57414688091346788</v>
      </c>
      <c r="J1739">
        <f>P3*K1739+Q3</f>
        <v>127.33814143051399</v>
      </c>
      <c r="K1739">
        <f t="shared" si="193"/>
        <v>644494.83921207651</v>
      </c>
      <c r="L1739">
        <f t="shared" si="195"/>
        <v>644522.12703216297</v>
      </c>
      <c r="M1739">
        <f t="shared" si="196"/>
        <v>-27.287820086465217</v>
      </c>
    </row>
    <row r="1740" spans="1:13" x14ac:dyDescent="0.25">
      <c r="A1740" s="1">
        <v>44961.128321759257</v>
      </c>
      <c r="B1740">
        <v>196</v>
      </c>
      <c r="C1740">
        <f t="shared" si="191"/>
        <v>19.600000000000001</v>
      </c>
      <c r="D1740">
        <v>7573238</v>
      </c>
      <c r="E1740">
        <f t="shared" si="192"/>
        <v>646762</v>
      </c>
      <c r="F1740">
        <f t="shared" si="194"/>
        <v>19.450576212096092</v>
      </c>
      <c r="G1740">
        <f t="shared" si="190"/>
        <v>644497.42603563773</v>
      </c>
      <c r="I1740">
        <f>P2*K1740^3+Q2*K1740^2+R2*K1740+S2</f>
        <v>-0.57415275609533845</v>
      </c>
      <c r="J1740">
        <f>P3*K1740+Q3</f>
        <v>127.33911185658735</v>
      </c>
      <c r="K1740">
        <f t="shared" si="193"/>
        <v>644502.41384530824</v>
      </c>
      <c r="L1740">
        <f t="shared" si="195"/>
        <v>644522.06132154015</v>
      </c>
      <c r="M1740">
        <f t="shared" si="196"/>
        <v>-19.647476231912151</v>
      </c>
    </row>
    <row r="1741" spans="1:13" x14ac:dyDescent="0.25">
      <c r="A1741" s="1">
        <v>44961.128379629627</v>
      </c>
      <c r="B1741">
        <v>196</v>
      </c>
      <c r="C1741">
        <f t="shared" si="191"/>
        <v>19.600000000000001</v>
      </c>
      <c r="D1741">
        <v>7573221</v>
      </c>
      <c r="E1741">
        <f t="shared" si="192"/>
        <v>646779</v>
      </c>
      <c r="F1741">
        <f t="shared" si="194"/>
        <v>19.454845463179062</v>
      </c>
      <c r="G1741">
        <f t="shared" si="190"/>
        <v>644513.93937731604</v>
      </c>
      <c r="I1741">
        <f>P2*K1741^3+Q2*K1741^2+R2*K1741+S2</f>
        <v>-0.57416558062279044</v>
      </c>
      <c r="J1741">
        <f>P3*K1741+Q3</f>
        <v>127.34123025128265</v>
      </c>
      <c r="K1741">
        <f t="shared" si="193"/>
        <v>644518.94891510648</v>
      </c>
      <c r="L1741">
        <f t="shared" si="195"/>
        <v>644522.05094685208</v>
      </c>
      <c r="M1741">
        <f t="shared" si="196"/>
        <v>-3.1020317455986515</v>
      </c>
    </row>
    <row r="1742" spans="1:13" x14ac:dyDescent="0.25">
      <c r="A1742" s="1">
        <v>44961.128437500003</v>
      </c>
      <c r="B1742">
        <v>196</v>
      </c>
      <c r="C1742">
        <f t="shared" si="191"/>
        <v>19.600000000000001</v>
      </c>
      <c r="D1742">
        <v>7573230</v>
      </c>
      <c r="E1742">
        <f t="shared" si="192"/>
        <v>646770</v>
      </c>
      <c r="F1742">
        <f t="shared" si="194"/>
        <v>19.45899273565966</v>
      </c>
      <c r="G1742">
        <f t="shared" si="190"/>
        <v>644504.52282347356</v>
      </c>
      <c r="I1742">
        <f>P2*K1742^3+Q2*K1742^2+R2*K1742+S2</f>
        <v>-0.57415823444516401</v>
      </c>
      <c r="J1742">
        <f>P3*K1742+Q3</f>
        <v>127.34001676723071</v>
      </c>
      <c r="K1742">
        <f t="shared" si="193"/>
        <v>644509.47709970665</v>
      </c>
      <c r="L1742">
        <f t="shared" si="195"/>
        <v>644522.00903402828</v>
      </c>
      <c r="M1742">
        <f t="shared" si="196"/>
        <v>-12.531934321625158</v>
      </c>
    </row>
    <row r="1743" spans="1:13" x14ac:dyDescent="0.25">
      <c r="A1743" s="1">
        <v>44961.128495370373</v>
      </c>
      <c r="B1743">
        <v>196</v>
      </c>
      <c r="C1743">
        <f t="shared" si="191"/>
        <v>19.600000000000001</v>
      </c>
      <c r="D1743">
        <v>7573220</v>
      </c>
      <c r="E1743">
        <f t="shared" si="192"/>
        <v>646780</v>
      </c>
      <c r="F1743">
        <f t="shared" si="194"/>
        <v>19.463021514640811</v>
      </c>
      <c r="G1743">
        <f t="shared" si="190"/>
        <v>644514.07690977806</v>
      </c>
      <c r="I1743">
        <f>P2*K1743^3+Q2*K1743^2+R2*K1743+S2</f>
        <v>-0.57416567836270882</v>
      </c>
      <c r="J1743">
        <f>P3*K1743+Q3</f>
        <v>127.34124639688757</v>
      </c>
      <c r="K1743">
        <f t="shared" si="193"/>
        <v>644519.07493916841</v>
      </c>
      <c r="L1743">
        <f t="shared" si="195"/>
        <v>644521.99925371213</v>
      </c>
      <c r="M1743">
        <f t="shared" si="196"/>
        <v>-2.9243145437212661</v>
      </c>
    </row>
    <row r="1744" spans="1:13" x14ac:dyDescent="0.25">
      <c r="A1744" s="1">
        <v>44961.128553240742</v>
      </c>
      <c r="B1744">
        <v>196</v>
      </c>
      <c r="C1744">
        <f t="shared" si="191"/>
        <v>19.600000000000001</v>
      </c>
      <c r="D1744">
        <v>7573220</v>
      </c>
      <c r="E1744">
        <f t="shared" si="192"/>
        <v>646780</v>
      </c>
      <c r="F1744">
        <f t="shared" si="194"/>
        <v>19.466935185651074</v>
      </c>
      <c r="G1744">
        <f t="shared" si="190"/>
        <v>644513.6651494829</v>
      </c>
      <c r="I1744">
        <f>P2*K1744^3+Q2*K1744^2+R2*K1744+S2</f>
        <v>-0.57416534331436508</v>
      </c>
      <c r="J1744">
        <f>P3*K1744+Q3</f>
        <v>127.34119105046996</v>
      </c>
      <c r="K1744">
        <f t="shared" si="193"/>
        <v>644518.64293427323</v>
      </c>
      <c r="L1744">
        <f t="shared" si="195"/>
        <v>644521.98806598061</v>
      </c>
      <c r="M1744">
        <f t="shared" si="196"/>
        <v>-3.3451317073777318</v>
      </c>
    </row>
    <row r="1745" spans="1:13" x14ac:dyDescent="0.25">
      <c r="A1745" s="1">
        <v>44961.128611111111</v>
      </c>
      <c r="B1745">
        <v>196</v>
      </c>
      <c r="C1745">
        <f t="shared" si="191"/>
        <v>19.600000000000001</v>
      </c>
      <c r="D1745">
        <v>7573209</v>
      </c>
      <c r="E1745">
        <f t="shared" si="192"/>
        <v>646791</v>
      </c>
      <c r="F1745">
        <f t="shared" si="194"/>
        <v>19.470737037489616</v>
      </c>
      <c r="G1745">
        <f t="shared" si="190"/>
        <v>644524.24093099532</v>
      </c>
      <c r="I1745">
        <f>P2*K1745^3+Q2*K1745^2+R2*K1745+S2</f>
        <v>-0.5741735655277086</v>
      </c>
      <c r="J1745">
        <f>P3*K1745+Q3</f>
        <v>127.34254930468782</v>
      </c>
      <c r="K1745">
        <f t="shared" si="193"/>
        <v>644529.24474910297</v>
      </c>
      <c r="L1745">
        <f t="shared" si="195"/>
        <v>644522.0122549244</v>
      </c>
      <c r="M1745">
        <f t="shared" si="196"/>
        <v>7.2324941785773262</v>
      </c>
    </row>
    <row r="1746" spans="1:13" x14ac:dyDescent="0.25">
      <c r="A1746" s="1">
        <v>44961.128668981481</v>
      </c>
      <c r="B1746">
        <v>196</v>
      </c>
      <c r="C1746">
        <f t="shared" si="191"/>
        <v>19.600000000000001</v>
      </c>
      <c r="D1746">
        <v>7573213</v>
      </c>
      <c r="E1746">
        <f t="shared" si="192"/>
        <v>646787</v>
      </c>
      <c r="F1746">
        <f t="shared" si="194"/>
        <v>19.474430264989913</v>
      </c>
      <c r="G1746">
        <f t="shared" si="190"/>
        <v>644519.8612079852</v>
      </c>
      <c r="I1746">
        <f>P2*K1746^3+Q2*K1746^2+R2*K1746+S2</f>
        <v>-0.57417014459817206</v>
      </c>
      <c r="J1746">
        <f>P3*K1746+Q3</f>
        <v>127.34198418204532</v>
      </c>
      <c r="K1746">
        <f t="shared" si="193"/>
        <v>644524.83370032208</v>
      </c>
      <c r="L1746">
        <f t="shared" si="195"/>
        <v>644522.02165974234</v>
      </c>
      <c r="M1746">
        <f t="shared" si="196"/>
        <v>2.8120405797380954</v>
      </c>
    </row>
    <row r="1747" spans="1:13" x14ac:dyDescent="0.25">
      <c r="A1747" s="1">
        <v>44961.12872685185</v>
      </c>
      <c r="B1747">
        <v>196</v>
      </c>
      <c r="C1747">
        <f t="shared" si="191"/>
        <v>19.600000000000001</v>
      </c>
      <c r="D1747">
        <v>7573209</v>
      </c>
      <c r="E1747">
        <f t="shared" si="192"/>
        <v>646791</v>
      </c>
      <c r="F1747">
        <f t="shared" si="194"/>
        <v>19.478017971704485</v>
      </c>
      <c r="G1747">
        <f t="shared" si="190"/>
        <v>644523.47496934154</v>
      </c>
      <c r="I1747">
        <f>P2*K1747^3+Q2*K1747^2+R2*K1747+S2</f>
        <v>-0.5741729621916104</v>
      </c>
      <c r="J1747">
        <f>P3*K1747+Q3</f>
        <v>127.34244963535231</v>
      </c>
      <c r="K1747">
        <f t="shared" si="193"/>
        <v>644528.4667829274</v>
      </c>
      <c r="L1747">
        <f t="shared" si="195"/>
        <v>644522.04314348625</v>
      </c>
      <c r="M1747">
        <f t="shared" si="196"/>
        <v>6.4236394411418587</v>
      </c>
    </row>
    <row r="1748" spans="1:13" x14ac:dyDescent="0.25">
      <c r="A1748" s="1">
        <v>44961.128784722219</v>
      </c>
      <c r="B1748">
        <v>196</v>
      </c>
      <c r="C1748">
        <f t="shared" si="191"/>
        <v>19.600000000000001</v>
      </c>
      <c r="D1748">
        <v>7573216</v>
      </c>
      <c r="E1748">
        <f t="shared" si="192"/>
        <v>646784</v>
      </c>
      <c r="F1748">
        <f t="shared" si="194"/>
        <v>19.48150317251293</v>
      </c>
      <c r="G1748">
        <f t="shared" si="190"/>
        <v>644516.1237769603</v>
      </c>
      <c r="I1748">
        <f>P2*K1748^3+Q2*K1748^2+R2*K1748+S2</f>
        <v>-0.57416724344212644</v>
      </c>
      <c r="J1748">
        <f>P3*K1748+Q3</f>
        <v>127.34150493281132</v>
      </c>
      <c r="K1748">
        <f t="shared" si="193"/>
        <v>644521.09293399903</v>
      </c>
      <c r="L1748">
        <f t="shared" si="195"/>
        <v>644522.03997612128</v>
      </c>
      <c r="M1748">
        <f t="shared" si="196"/>
        <v>-0.94704212225042284</v>
      </c>
    </row>
    <row r="1749" spans="1:13" x14ac:dyDescent="0.25">
      <c r="A1749" s="1">
        <v>44961.128842592596</v>
      </c>
      <c r="B1749">
        <v>196</v>
      </c>
      <c r="C1749">
        <f t="shared" si="191"/>
        <v>19.600000000000001</v>
      </c>
      <c r="D1749">
        <v>7573234</v>
      </c>
      <c r="E1749">
        <f t="shared" si="192"/>
        <v>646766</v>
      </c>
      <c r="F1749">
        <f t="shared" si="194"/>
        <v>19.484888796155417</v>
      </c>
      <c r="G1749">
        <f t="shared" si="190"/>
        <v>644497.80733230524</v>
      </c>
      <c r="I1749">
        <f>P2*K1749^3+Q2*K1749^2+R2*K1749+S2</f>
        <v>-0.57415301976077815</v>
      </c>
      <c r="J1749">
        <f>P3*K1749+Q3</f>
        <v>127.33915540801024</v>
      </c>
      <c r="K1749">
        <f t="shared" si="193"/>
        <v>644502.75378470623</v>
      </c>
      <c r="L1749">
        <f t="shared" si="195"/>
        <v>644521.97568881651</v>
      </c>
      <c r="M1749">
        <f t="shared" si="196"/>
        <v>-19.221904110279866</v>
      </c>
    </row>
    <row r="1750" spans="1:13" x14ac:dyDescent="0.25">
      <c r="A1750" s="1">
        <v>44961.128900462965</v>
      </c>
      <c r="B1750">
        <v>196</v>
      </c>
      <c r="C1750">
        <f t="shared" si="191"/>
        <v>19.600000000000001</v>
      </c>
      <c r="D1750">
        <v>7573217</v>
      </c>
      <c r="E1750">
        <f t="shared" si="192"/>
        <v>646783</v>
      </c>
      <c r="F1750">
        <f t="shared" si="194"/>
        <v>19.488177687693835</v>
      </c>
      <c r="G1750">
        <f t="shared" si="190"/>
        <v>644514.42390154663</v>
      </c>
      <c r="I1750">
        <f>P2*K1750^3+Q2*K1750^2+R2*K1750+S2</f>
        <v>-0.57416596843536849</v>
      </c>
      <c r="J1750">
        <f>P3*K1750+Q3</f>
        <v>127.34129431389123</v>
      </c>
      <c r="K1750">
        <f t="shared" si="193"/>
        <v>644519.44895398337</v>
      </c>
      <c r="L1750">
        <f t="shared" si="195"/>
        <v>644521.96726636705</v>
      </c>
      <c r="M1750">
        <f t="shared" si="196"/>
        <v>-2.5183123836759478</v>
      </c>
    </row>
    <row r="1751" spans="1:13" x14ac:dyDescent="0.25">
      <c r="A1751" s="1">
        <v>44961.128958333335</v>
      </c>
      <c r="B1751">
        <v>196</v>
      </c>
      <c r="C1751">
        <f t="shared" si="191"/>
        <v>19.600000000000001</v>
      </c>
      <c r="D1751">
        <v>7573217</v>
      </c>
      <c r="E1751">
        <f t="shared" si="192"/>
        <v>646783</v>
      </c>
      <c r="F1751">
        <f t="shared" si="194"/>
        <v>19.491372610902584</v>
      </c>
      <c r="G1751">
        <f t="shared" si="190"/>
        <v>644514.087851563</v>
      </c>
      <c r="I1751">
        <f>P2*K1751^3+Q2*K1751^2+R2*K1751+S2</f>
        <v>-0.57416567984269096</v>
      </c>
      <c r="J1751">
        <f>P3*K1751+Q3</f>
        <v>127.34124664136522</v>
      </c>
      <c r="K1751">
        <f t="shared" si="193"/>
        <v>644519.07684743172</v>
      </c>
      <c r="L1751">
        <f t="shared" si="195"/>
        <v>644521.95763163723</v>
      </c>
      <c r="M1751">
        <f t="shared" si="196"/>
        <v>-2.880784205510281</v>
      </c>
    </row>
    <row r="1752" spans="1:13" x14ac:dyDescent="0.25">
      <c r="A1752" s="1">
        <v>44961.129016203704</v>
      </c>
      <c r="B1752">
        <v>196</v>
      </c>
      <c r="C1752">
        <f t="shared" si="191"/>
        <v>19.600000000000001</v>
      </c>
      <c r="D1752">
        <v>7573189</v>
      </c>
      <c r="E1752">
        <f t="shared" si="192"/>
        <v>646811</v>
      </c>
      <c r="F1752">
        <f t="shared" si="194"/>
        <v>19.494476250591081</v>
      </c>
      <c r="G1752">
        <f t="shared" si="190"/>
        <v>644541.69964756398</v>
      </c>
      <c r="I1752">
        <f>P2*K1752^3+Q2*K1752^2+R2*K1752+S2</f>
        <v>-0.57418714228465928</v>
      </c>
      <c r="J1752">
        <f>P3*K1752+Q3</f>
        <v>127.34479224017977</v>
      </c>
      <c r="K1752">
        <f t="shared" si="193"/>
        <v>644546.75191856222</v>
      </c>
      <c r="L1752">
        <f t="shared" si="195"/>
        <v>644522.04027926025</v>
      </c>
      <c r="M1752">
        <f t="shared" si="196"/>
        <v>24.711639301967807</v>
      </c>
    </row>
    <row r="1753" spans="1:13" x14ac:dyDescent="0.25">
      <c r="A1753" s="1">
        <v>44961.129074074073</v>
      </c>
      <c r="B1753">
        <v>196</v>
      </c>
      <c r="C1753">
        <f t="shared" si="191"/>
        <v>19.600000000000001</v>
      </c>
      <c r="D1753">
        <v>7573190</v>
      </c>
      <c r="E1753">
        <f t="shared" si="192"/>
        <v>646810</v>
      </c>
      <c r="F1753">
        <f t="shared" si="194"/>
        <v>19.497491214859906</v>
      </c>
      <c r="G1753">
        <f t="shared" si="190"/>
        <v>644540.38474564953</v>
      </c>
      <c r="I1753">
        <f>P2*K1753^3+Q2*K1753^2+R2*K1753+S2</f>
        <v>-0.57418607415366518</v>
      </c>
      <c r="J1753">
        <f>P3*K1753+Q3</f>
        <v>127.34461577396645</v>
      </c>
      <c r="K1753">
        <f t="shared" si="193"/>
        <v>644545.37451653194</v>
      </c>
      <c r="L1753">
        <f t="shared" si="195"/>
        <v>644522.11806005111</v>
      </c>
      <c r="M1753">
        <f t="shared" si="196"/>
        <v>23.256456480827183</v>
      </c>
    </row>
    <row r="1754" spans="1:13" x14ac:dyDescent="0.25">
      <c r="A1754" s="1">
        <v>44961.129131944443</v>
      </c>
      <c r="B1754">
        <v>196</v>
      </c>
      <c r="C1754">
        <f t="shared" si="191"/>
        <v>19.600000000000001</v>
      </c>
      <c r="D1754">
        <v>7573208</v>
      </c>
      <c r="E1754">
        <f t="shared" si="192"/>
        <v>646792</v>
      </c>
      <c r="F1754">
        <f t="shared" si="194"/>
        <v>19.500420037292479</v>
      </c>
      <c r="G1754">
        <f t="shared" si="190"/>
        <v>644522.11642578593</v>
      </c>
      <c r="I1754">
        <f>P2*K1754^3+Q2*K1754^2+R2*K1754+S2</f>
        <v>-0.57417187906605227</v>
      </c>
      <c r="J1754">
        <f>P3*K1754+Q3</f>
        <v>127.34227070712558</v>
      </c>
      <c r="K1754">
        <f t="shared" si="193"/>
        <v>644527.07016372122</v>
      </c>
      <c r="L1754">
        <f t="shared" si="195"/>
        <v>644522.1345670633</v>
      </c>
      <c r="M1754">
        <f t="shared" si="196"/>
        <v>4.9355966579169035</v>
      </c>
    </row>
    <row r="1755" spans="1:13" x14ac:dyDescent="0.25">
      <c r="A1755" s="1">
        <v>44961.129189814812</v>
      </c>
      <c r="B1755">
        <v>196</v>
      </c>
      <c r="C1755">
        <f t="shared" si="191"/>
        <v>19.600000000000001</v>
      </c>
      <c r="D1755">
        <v>7573206</v>
      </c>
      <c r="E1755">
        <f t="shared" si="192"/>
        <v>646794</v>
      </c>
      <c r="F1755">
        <f t="shared" si="194"/>
        <v>19.503265179084121</v>
      </c>
      <c r="G1755">
        <f t="shared" si="190"/>
        <v>644523.81279009324</v>
      </c>
      <c r="I1755">
        <f>P2*K1755^3+Q2*K1755^2+R2*K1755+S2</f>
        <v>-0.57417322984456376</v>
      </c>
      <c r="J1755">
        <f>P3*K1755+Q3</f>
        <v>127.34249385078243</v>
      </c>
      <c r="K1755">
        <f t="shared" si="193"/>
        <v>644528.81190521503</v>
      </c>
      <c r="L1755">
        <f t="shared" si="195"/>
        <v>644522.15682485711</v>
      </c>
      <c r="M1755">
        <f t="shared" si="196"/>
        <v>6.6550803579157218</v>
      </c>
    </row>
    <row r="1756" spans="1:13" x14ac:dyDescent="0.25">
      <c r="A1756" s="1">
        <v>44961.129247685189</v>
      </c>
      <c r="B1756">
        <v>196</v>
      </c>
      <c r="C1756">
        <f t="shared" si="191"/>
        <v>19.600000000000001</v>
      </c>
      <c r="D1756">
        <v>7573205</v>
      </c>
      <c r="E1756">
        <f t="shared" si="192"/>
        <v>646795</v>
      </c>
      <c r="F1756">
        <f t="shared" si="194"/>
        <v>19.506029031110288</v>
      </c>
      <c r="G1756">
        <f t="shared" si="190"/>
        <v>644524.51991852571</v>
      </c>
      <c r="I1756">
        <f>P2*K1756^3+Q2*K1756^2+R2*K1756+S2</f>
        <v>-0.57417377745401377</v>
      </c>
      <c r="J1756">
        <f>P3*K1756+Q3</f>
        <v>127.34258431437108</v>
      </c>
      <c r="K1756">
        <f t="shared" si="193"/>
        <v>644529.51801619411</v>
      </c>
      <c r="L1756">
        <f t="shared" si="195"/>
        <v>644522.18136216153</v>
      </c>
      <c r="M1756">
        <f t="shared" si="196"/>
        <v>7.3366540325805545</v>
      </c>
    </row>
    <row r="1757" spans="1:13" x14ac:dyDescent="0.25">
      <c r="A1757" s="1">
        <v>44961.129305555558</v>
      </c>
      <c r="B1757">
        <v>196</v>
      </c>
      <c r="C1757">
        <f t="shared" si="191"/>
        <v>19.600000000000001</v>
      </c>
      <c r="D1757">
        <v>7573220</v>
      </c>
      <c r="E1757">
        <f t="shared" si="192"/>
        <v>646780</v>
      </c>
      <c r="F1757">
        <f t="shared" si="194"/>
        <v>19.508713915935708</v>
      </c>
      <c r="G1757">
        <f t="shared" si="190"/>
        <v>644509.27067697851</v>
      </c>
      <c r="I1757">
        <f>P2*K1757^3+Q2*K1757^2+R2*K1757+S2</f>
        <v>-0.57416192440239489</v>
      </c>
      <c r="J1757">
        <f>P3*K1757+Q3</f>
        <v>127.34062628899169</v>
      </c>
      <c r="K1757">
        <f t="shared" si="193"/>
        <v>644514.23470454942</v>
      </c>
      <c r="L1757">
        <f t="shared" si="195"/>
        <v>644522.15487330279</v>
      </c>
      <c r="M1757">
        <f t="shared" si="196"/>
        <v>-7.9201687533641234</v>
      </c>
    </row>
    <row r="1758" spans="1:13" x14ac:dyDescent="0.25">
      <c r="A1758" s="1">
        <v>44961.129363425927</v>
      </c>
      <c r="B1758">
        <v>196</v>
      </c>
      <c r="C1758">
        <f t="shared" si="191"/>
        <v>19.600000000000001</v>
      </c>
      <c r="D1758">
        <v>7573220</v>
      </c>
      <c r="E1758">
        <f t="shared" si="192"/>
        <v>646780</v>
      </c>
      <c r="F1758">
        <f t="shared" si="194"/>
        <v>19.511322089766118</v>
      </c>
      <c r="G1758">
        <f t="shared" si="190"/>
        <v>644508.99640433746</v>
      </c>
      <c r="I1758">
        <f>P2*K1758^3+Q2*K1758^2+R2*K1758+S2</f>
        <v>-0.5741617382577483</v>
      </c>
      <c r="J1758">
        <f>P3*K1758+Q3</f>
        <v>127.34059554055781</v>
      </c>
      <c r="K1758">
        <f t="shared" si="193"/>
        <v>644513.9946985197</v>
      </c>
      <c r="L1758">
        <f t="shared" si="195"/>
        <v>644522.12767272023</v>
      </c>
      <c r="M1758">
        <f t="shared" si="196"/>
        <v>-8.1329742005327716</v>
      </c>
    </row>
    <row r="1759" spans="1:13" x14ac:dyDescent="0.25">
      <c r="A1759" s="1">
        <v>44961.129421296297</v>
      </c>
      <c r="B1759">
        <v>196</v>
      </c>
      <c r="C1759">
        <f t="shared" si="191"/>
        <v>19.600000000000001</v>
      </c>
      <c r="D1759">
        <v>7573215</v>
      </c>
      <c r="E1759">
        <f t="shared" si="192"/>
        <v>646785</v>
      </c>
      <c r="F1759">
        <f t="shared" si="194"/>
        <v>19.51385574434423</v>
      </c>
      <c r="G1759">
        <f t="shared" si="190"/>
        <v>644513.71893637977</v>
      </c>
      <c r="I1759">
        <f>P2*K1759^3+Q2*K1759^2+R2*K1759+S2</f>
        <v>-0.57416541034445678</v>
      </c>
      <c r="J1759">
        <f>P3*K1759+Q3</f>
        <v>127.34120212311824</v>
      </c>
      <c r="K1759">
        <f t="shared" si="193"/>
        <v>644518.72936151573</v>
      </c>
      <c r="L1759">
        <f t="shared" si="195"/>
        <v>644522.11634501617</v>
      </c>
      <c r="M1759">
        <f t="shared" si="196"/>
        <v>-3.3869835004443303</v>
      </c>
    </row>
    <row r="1760" spans="1:13" x14ac:dyDescent="0.25">
      <c r="A1760" s="1">
        <v>44961.129479166666</v>
      </c>
      <c r="B1760">
        <v>196</v>
      </c>
      <c r="C1760">
        <f t="shared" si="191"/>
        <v>19.600000000000001</v>
      </c>
      <c r="D1760">
        <v>7573188</v>
      </c>
      <c r="E1760">
        <f t="shared" si="192"/>
        <v>646812</v>
      </c>
      <c r="F1760">
        <f t="shared" si="194"/>
        <v>19.516317008791539</v>
      </c>
      <c r="G1760">
        <f t="shared" si="190"/>
        <v>644540.40050702146</v>
      </c>
      <c r="I1760">
        <f>P2*K1760^3+Q2*K1760^2+R2*K1760+S2</f>
        <v>-0.57418614095462439</v>
      </c>
      <c r="J1760">
        <f>P3*K1760+Q3</f>
        <v>127.34462681013802</v>
      </c>
      <c r="K1760">
        <f t="shared" si="193"/>
        <v>644545.46065905655</v>
      </c>
      <c r="L1760">
        <f t="shared" si="195"/>
        <v>644522.19415939634</v>
      </c>
      <c r="M1760">
        <f t="shared" si="196"/>
        <v>23.266499660210684</v>
      </c>
    </row>
    <row r="1761" spans="1:13" x14ac:dyDescent="0.25">
      <c r="A1761" s="1">
        <v>44961.129537037035</v>
      </c>
      <c r="B1761">
        <v>196</v>
      </c>
      <c r="C1761">
        <f t="shared" si="191"/>
        <v>19.600000000000001</v>
      </c>
      <c r="D1761">
        <v>7573187</v>
      </c>
      <c r="E1761">
        <f t="shared" si="192"/>
        <v>646813</v>
      </c>
      <c r="F1761">
        <f t="shared" si="194"/>
        <v>19.518707951397495</v>
      </c>
      <c r="G1761">
        <f t="shared" si="190"/>
        <v>644541.14688294707</v>
      </c>
      <c r="I1761">
        <f>P2*K1761^3+Q2*K1761^2+R2*K1761+S2</f>
        <v>-0.57418667616311081</v>
      </c>
      <c r="J1761">
        <f>P3*K1761+Q3</f>
        <v>127.34471523197226</v>
      </c>
      <c r="K1761">
        <f t="shared" si="193"/>
        <v>644546.15083317948</v>
      </c>
      <c r="L1761">
        <f t="shared" si="195"/>
        <v>644522.27401497564</v>
      </c>
      <c r="M1761">
        <f t="shared" si="196"/>
        <v>23.876818203832954</v>
      </c>
    </row>
    <row r="1762" spans="1:13" x14ac:dyDescent="0.25">
      <c r="A1762" s="1">
        <v>44961.129594907405</v>
      </c>
      <c r="B1762">
        <v>196</v>
      </c>
      <c r="C1762">
        <f t="shared" si="191"/>
        <v>19.600000000000001</v>
      </c>
      <c r="D1762">
        <v>7573216</v>
      </c>
      <c r="E1762">
        <f t="shared" si="192"/>
        <v>646784</v>
      </c>
      <c r="F1762">
        <f t="shared" si="194"/>
        <v>19.521030581357568</v>
      </c>
      <c r="G1762">
        <f t="shared" si="190"/>
        <v>644511.96670493321</v>
      </c>
      <c r="I1762">
        <f>P2*K1762^3+Q2*K1762^2+R2*K1762+S2</f>
        <v>-0.57416399589068801</v>
      </c>
      <c r="J1762">
        <f>P3*K1762+Q3</f>
        <v>127.34096847155452</v>
      </c>
      <c r="K1762">
        <f t="shared" si="193"/>
        <v>644516.90560085245</v>
      </c>
      <c r="L1762">
        <f t="shared" si="195"/>
        <v>644522.25612026185</v>
      </c>
      <c r="M1762">
        <f t="shared" si="196"/>
        <v>-5.3505194094032049</v>
      </c>
    </row>
    <row r="1763" spans="1:13" x14ac:dyDescent="0.25">
      <c r="A1763" s="1">
        <v>44961.129652777781</v>
      </c>
      <c r="B1763">
        <v>196</v>
      </c>
      <c r="C1763">
        <f t="shared" si="191"/>
        <v>19.600000000000001</v>
      </c>
      <c r="D1763">
        <v>7573230</v>
      </c>
      <c r="E1763">
        <f t="shared" si="192"/>
        <v>646770</v>
      </c>
      <c r="F1763">
        <f t="shared" si="194"/>
        <v>19.523286850461638</v>
      </c>
      <c r="G1763">
        <f t="shared" si="190"/>
        <v>644497.76039142325</v>
      </c>
      <c r="I1763">
        <f>P2*K1763^3+Q2*K1763^2+R2*K1763+S2</f>
        <v>-0.57415300392189128</v>
      </c>
      <c r="J1763">
        <f>P3*K1763+Q3</f>
        <v>127.33915279179102</v>
      </c>
      <c r="K1763">
        <f t="shared" si="193"/>
        <v>644502.73336388124</v>
      </c>
      <c r="L1763">
        <f t="shared" si="195"/>
        <v>644522.1910444072</v>
      </c>
      <c r="M1763">
        <f t="shared" si="196"/>
        <v>-19.457680525956675</v>
      </c>
    </row>
    <row r="1764" spans="1:13" x14ac:dyDescent="0.25">
      <c r="A1764" s="1">
        <v>44961.129710648151</v>
      </c>
      <c r="B1764">
        <v>196</v>
      </c>
      <c r="C1764">
        <f t="shared" si="191"/>
        <v>19.600000000000001</v>
      </c>
      <c r="D1764">
        <v>7573223</v>
      </c>
      <c r="E1764">
        <f t="shared" si="192"/>
        <v>646777</v>
      </c>
      <c r="F1764">
        <f t="shared" si="194"/>
        <v>19.525478654734162</v>
      </c>
      <c r="G1764">
        <f t="shared" si="190"/>
        <v>644504.5144794042</v>
      </c>
      <c r="I1764">
        <f>P2*K1764^3+Q2*K1764^2+R2*K1764+S2</f>
        <v>-0.57415827908884987</v>
      </c>
      <c r="J1764">
        <f>P3*K1764+Q3</f>
        <v>127.34002414157105</v>
      </c>
      <c r="K1764">
        <f t="shared" si="193"/>
        <v>644509.5346599113</v>
      </c>
      <c r="L1764">
        <f t="shared" si="195"/>
        <v>644522.14885645884</v>
      </c>
      <c r="M1764">
        <f t="shared" si="196"/>
        <v>-12.614196547539905</v>
      </c>
    </row>
    <row r="1765" spans="1:13" x14ac:dyDescent="0.25">
      <c r="A1765" s="1">
        <v>44961.12976851852</v>
      </c>
      <c r="B1765">
        <v>196</v>
      </c>
      <c r="C1765">
        <f t="shared" si="191"/>
        <v>19.600000000000001</v>
      </c>
      <c r="D1765">
        <v>7573223</v>
      </c>
      <c r="E1765">
        <f t="shared" si="192"/>
        <v>646777</v>
      </c>
      <c r="F1765">
        <f t="shared" si="194"/>
        <v>19.527607836027471</v>
      </c>
      <c r="G1765">
        <f t="shared" si="190"/>
        <v>644504.29061823618</v>
      </c>
      <c r="I1765">
        <f>P2*K1765^3+Q2*K1765^2+R2*K1765+S2</f>
        <v>-0.57415809419313801</v>
      </c>
      <c r="J1765">
        <f>P3*K1765+Q3</f>
        <v>127.33999360011143</v>
      </c>
      <c r="K1765">
        <f t="shared" si="193"/>
        <v>644509.2962694132</v>
      </c>
      <c r="L1765">
        <f t="shared" si="195"/>
        <v>644522.106014502</v>
      </c>
      <c r="M1765">
        <f t="shared" si="196"/>
        <v>-12.809745088801719</v>
      </c>
    </row>
    <row r="1766" spans="1:13" x14ac:dyDescent="0.25">
      <c r="A1766" s="1">
        <v>44961.129826388889</v>
      </c>
      <c r="B1766">
        <v>196</v>
      </c>
      <c r="C1766">
        <f t="shared" si="191"/>
        <v>19.600000000000001</v>
      </c>
      <c r="D1766">
        <v>7573222</v>
      </c>
      <c r="E1766">
        <f t="shared" si="192"/>
        <v>646778</v>
      </c>
      <c r="F1766">
        <f t="shared" si="194"/>
        <v>19.529676183569542</v>
      </c>
      <c r="G1766">
        <f t="shared" si="190"/>
        <v>644505.07094871951</v>
      </c>
      <c r="I1766">
        <f>P2*K1766^3+Q2*K1766^2+R2*K1766+S2</f>
        <v>-0.57415870189475926</v>
      </c>
      <c r="J1766">
        <f>P3*K1766+Q3</f>
        <v>127.34009398166097</v>
      </c>
      <c r="K1766">
        <f t="shared" si="193"/>
        <v>644510.07979475521</v>
      </c>
      <c r="L1766">
        <f t="shared" si="195"/>
        <v>644522.06592710281</v>
      </c>
      <c r="M1766">
        <f t="shared" si="196"/>
        <v>-11.986132347607054</v>
      </c>
    </row>
    <row r="1767" spans="1:13" x14ac:dyDescent="0.25">
      <c r="A1767" s="1">
        <v>44961.129884259259</v>
      </c>
      <c r="B1767">
        <v>196</v>
      </c>
      <c r="C1767">
        <f t="shared" si="191"/>
        <v>19.600000000000001</v>
      </c>
      <c r="D1767">
        <v>7573226</v>
      </c>
      <c r="E1767">
        <f t="shared" si="192"/>
        <v>646774</v>
      </c>
      <c r="F1767">
        <f t="shared" si="194"/>
        <v>19.531685435467555</v>
      </c>
      <c r="G1767">
        <f t="shared" si="190"/>
        <v>644500.86854456109</v>
      </c>
      <c r="I1767">
        <f>P2*K1767^3+Q2*K1767^2+R2*K1767+S2</f>
        <v>-0.5741554346379959</v>
      </c>
      <c r="J1767">
        <f>P3*K1767+Q3</f>
        <v>127.33955429299151</v>
      </c>
      <c r="K1767">
        <f t="shared" si="193"/>
        <v>644505.86727013055</v>
      </c>
      <c r="L1767">
        <f t="shared" si="195"/>
        <v>644522.01193157956</v>
      </c>
      <c r="M1767">
        <f t="shared" si="196"/>
        <v>-16.144661449012347</v>
      </c>
    </row>
    <row r="1768" spans="1:13" x14ac:dyDescent="0.25">
      <c r="A1768" s="1">
        <v>44961.129942129628</v>
      </c>
      <c r="B1768">
        <v>196</v>
      </c>
      <c r="C1768">
        <f t="shared" si="191"/>
        <v>19.600000000000001</v>
      </c>
      <c r="D1768">
        <v>7573206</v>
      </c>
      <c r="E1768">
        <f t="shared" si="192"/>
        <v>646794</v>
      </c>
      <c r="F1768">
        <f t="shared" si="194"/>
        <v>19.533637280168481</v>
      </c>
      <c r="G1768">
        <f t="shared" si="190"/>
        <v>644520.61914721539</v>
      </c>
      <c r="I1768">
        <f>P2*K1768^3+Q2*K1768^2+R2*K1768+S2</f>
        <v>-0.57417079457798137</v>
      </c>
      <c r="J1768">
        <f>P3*K1768+Q3</f>
        <v>127.34209155498255</v>
      </c>
      <c r="K1768">
        <f t="shared" si="193"/>
        <v>644525.67179674259</v>
      </c>
      <c r="L1768">
        <f t="shared" si="195"/>
        <v>644522.02413113008</v>
      </c>
      <c r="M1768">
        <f t="shared" si="196"/>
        <v>3.6476656125159934</v>
      </c>
    </row>
    <row r="1769" spans="1:13" x14ac:dyDescent="0.25">
      <c r="A1769" s="1">
        <v>44961.13</v>
      </c>
      <c r="B1769">
        <v>196</v>
      </c>
      <c r="C1769">
        <f t="shared" si="191"/>
        <v>19.600000000000001</v>
      </c>
      <c r="D1769">
        <v>7573194</v>
      </c>
      <c r="E1769">
        <f t="shared" si="192"/>
        <v>646806</v>
      </c>
      <c r="F1769">
        <f t="shared" si="194"/>
        <v>19.535533357877952</v>
      </c>
      <c r="G1769">
        <f t="shared" si="190"/>
        <v>644532.39328899328</v>
      </c>
      <c r="I1769">
        <f>P2*K1769^3+Q2*K1769^2+R2*K1769+S2</f>
        <v>-0.57417991266578328</v>
      </c>
      <c r="J1769">
        <f>P3*K1769+Q3</f>
        <v>127.34359785496564</v>
      </c>
      <c r="K1769">
        <f t="shared" si="193"/>
        <v>644537.42917859997</v>
      </c>
      <c r="L1769">
        <f t="shared" si="195"/>
        <v>644522.07548128837</v>
      </c>
      <c r="M1769">
        <f t="shared" si="196"/>
        <v>15.353697311598808</v>
      </c>
    </row>
    <row r="1770" spans="1:13" x14ac:dyDescent="0.25">
      <c r="A1770" s="1">
        <v>44961.130057870374</v>
      </c>
      <c r="B1770">
        <v>196</v>
      </c>
      <c r="C1770">
        <f t="shared" si="191"/>
        <v>19.600000000000001</v>
      </c>
      <c r="D1770">
        <v>7573204</v>
      </c>
      <c r="E1770">
        <f t="shared" si="192"/>
        <v>646796</v>
      </c>
      <c r="F1770">
        <f t="shared" si="194"/>
        <v>19.537375261938582</v>
      </c>
      <c r="G1770">
        <f t="shared" si="190"/>
        <v>644522.22174951516</v>
      </c>
      <c r="I1770">
        <f>P2*K1770^3+Q2*K1770^2+R2*K1770+S2</f>
        <v>-0.57417198751432619</v>
      </c>
      <c r="J1770">
        <f>P3*K1770+Q3</f>
        <v>127.34228862231591</v>
      </c>
      <c r="K1770">
        <f t="shared" si="193"/>
        <v>644527.21000023186</v>
      </c>
      <c r="L1770">
        <f t="shared" si="195"/>
        <v>644522.09259635152</v>
      </c>
      <c r="M1770">
        <f t="shared" si="196"/>
        <v>5.1174038803437725</v>
      </c>
    </row>
    <row r="1771" spans="1:13" x14ac:dyDescent="0.25">
      <c r="A1771" s="1">
        <v>44961.130115740743</v>
      </c>
      <c r="B1771">
        <v>196</v>
      </c>
      <c r="C1771">
        <f t="shared" si="191"/>
        <v>19.600000000000001</v>
      </c>
      <c r="D1771">
        <v>7573188</v>
      </c>
      <c r="E1771">
        <f t="shared" si="192"/>
        <v>646812</v>
      </c>
      <c r="F1771">
        <f t="shared" si="194"/>
        <v>19.539164540168908</v>
      </c>
      <c r="G1771">
        <f t="shared" si="190"/>
        <v>644537.99828082905</v>
      </c>
      <c r="I1771">
        <f>P2*K1771^3+Q2*K1771^2+R2*K1771+S2</f>
        <v>-0.57418426755558738</v>
      </c>
      <c r="J1771">
        <f>P3*K1771+Q3</f>
        <v>127.34431730798059</v>
      </c>
      <c r="K1771">
        <f t="shared" si="193"/>
        <v>644543.0448487323</v>
      </c>
      <c r="L1771">
        <f t="shared" si="195"/>
        <v>644522.16243719275</v>
      </c>
      <c r="M1771">
        <f t="shared" si="196"/>
        <v>20.882411539554596</v>
      </c>
    </row>
    <row r="1772" spans="1:13" x14ac:dyDescent="0.25">
      <c r="A1772" s="1">
        <v>44961.130173611113</v>
      </c>
      <c r="B1772">
        <v>196</v>
      </c>
      <c r="C1772">
        <f t="shared" si="191"/>
        <v>19.600000000000001</v>
      </c>
      <c r="D1772">
        <v>7573188</v>
      </c>
      <c r="E1772">
        <f t="shared" si="192"/>
        <v>646812</v>
      </c>
      <c r="F1772">
        <f t="shared" si="194"/>
        <v>19.540902696164082</v>
      </c>
      <c r="G1772">
        <f t="shared" si="190"/>
        <v>644537.81555292418</v>
      </c>
      <c r="I1772">
        <f>P2*K1772^3+Q2*K1772^2+R2*K1772+S2</f>
        <v>-0.57418409905010337</v>
      </c>
      <c r="J1772">
        <f>P3*K1772+Q3</f>
        <v>127.34428946954888</v>
      </c>
      <c r="K1772">
        <f t="shared" si="193"/>
        <v>644542.82755664201</v>
      </c>
      <c r="L1772">
        <f t="shared" si="195"/>
        <v>644522.23132092424</v>
      </c>
      <c r="M1772">
        <f t="shared" si="196"/>
        <v>20.596235717763193</v>
      </c>
    </row>
    <row r="1773" spans="1:13" x14ac:dyDescent="0.25">
      <c r="A1773" s="1">
        <v>44961.130231481482</v>
      </c>
      <c r="B1773">
        <v>196</v>
      </c>
      <c r="C1773">
        <f t="shared" si="191"/>
        <v>19.600000000000001</v>
      </c>
      <c r="D1773">
        <v>7573201</v>
      </c>
      <c r="E1773">
        <f t="shared" si="192"/>
        <v>646799</v>
      </c>
      <c r="F1773">
        <f t="shared" si="194"/>
        <v>19.542591190559396</v>
      </c>
      <c r="G1773">
        <f t="shared" si="190"/>
        <v>644524.66678810236</v>
      </c>
      <c r="I1773">
        <f>P2*K1773^3+Q2*K1773^2+R2*K1773+S2</f>
        <v>-0.57417388051514784</v>
      </c>
      <c r="J1773">
        <f>P3*K1773+Q3</f>
        <v>127.34260133982266</v>
      </c>
      <c r="K1773">
        <f t="shared" si="193"/>
        <v>644529.65090787434</v>
      </c>
      <c r="L1773">
        <f t="shared" si="195"/>
        <v>644522.25605288078</v>
      </c>
      <c r="M1773">
        <f t="shared" si="196"/>
        <v>7.3948549935594201</v>
      </c>
    </row>
    <row r="1774" spans="1:13" x14ac:dyDescent="0.25">
      <c r="A1774" s="1">
        <v>44961.130289351851</v>
      </c>
      <c r="B1774">
        <v>196</v>
      </c>
      <c r="C1774">
        <f t="shared" si="191"/>
        <v>19.600000000000001</v>
      </c>
      <c r="D1774">
        <v>7573209</v>
      </c>
      <c r="E1774">
        <f t="shared" si="192"/>
        <v>646791</v>
      </c>
      <c r="F1774">
        <f t="shared" si="194"/>
        <v>19.544231442257697</v>
      </c>
      <c r="G1774">
        <f t="shared" si="190"/>
        <v>644516.51204777986</v>
      </c>
      <c r="I1774">
        <f>P2*K1774^3+Q2*K1774^2+R2*K1774+S2</f>
        <v>-0.57416756529789759</v>
      </c>
      <c r="J1774">
        <f>P3*K1774+Q3</f>
        <v>127.34155810056076</v>
      </c>
      <c r="K1774">
        <f t="shared" si="193"/>
        <v>644521.50793336157</v>
      </c>
      <c r="L1774">
        <f t="shared" si="195"/>
        <v>644522.2535591491</v>
      </c>
      <c r="M1774">
        <f t="shared" si="196"/>
        <v>-0.74562578753102571</v>
      </c>
    </row>
    <row r="1775" spans="1:13" x14ac:dyDescent="0.25">
      <c r="A1775" s="1">
        <v>44961.130347222221</v>
      </c>
      <c r="B1775">
        <v>196</v>
      </c>
      <c r="C1775">
        <f t="shared" si="191"/>
        <v>19.600000000000001</v>
      </c>
      <c r="D1775">
        <v>7573195</v>
      </c>
      <c r="E1775">
        <f t="shared" si="192"/>
        <v>646805</v>
      </c>
      <c r="F1775">
        <f t="shared" si="194"/>
        <v>19.545824829621761</v>
      </c>
      <c r="G1775">
        <f t="shared" si="190"/>
        <v>644530.31359754526</v>
      </c>
      <c r="I1775">
        <f>P2*K1775^3+Q2*K1775^2+R2*K1775+S2</f>
        <v>-0.57417830705690054</v>
      </c>
      <c r="J1775">
        <f>P3*K1775+Q3</f>
        <v>127.34333260382657</v>
      </c>
      <c r="K1775">
        <f t="shared" si="193"/>
        <v>644535.35876834625</v>
      </c>
      <c r="L1775">
        <f t="shared" si="195"/>
        <v>644522.29724317975</v>
      </c>
      <c r="M1775">
        <f t="shared" si="196"/>
        <v>13.06152516650036</v>
      </c>
    </row>
    <row r="1776" spans="1:13" x14ac:dyDescent="0.25">
      <c r="A1776" s="1">
        <v>44961.13040509259</v>
      </c>
      <c r="B1776">
        <v>196</v>
      </c>
      <c r="C1776">
        <f t="shared" si="191"/>
        <v>19.600000000000001</v>
      </c>
      <c r="D1776">
        <v>7573222</v>
      </c>
      <c r="E1776">
        <f t="shared" si="192"/>
        <v>646778</v>
      </c>
      <c r="F1776">
        <f t="shared" si="194"/>
        <v>19.547372691632567</v>
      </c>
      <c r="G1776">
        <f t="shared" si="190"/>
        <v>644503.21058826172</v>
      </c>
      <c r="I1776">
        <f>P2*K1776^3+Q2*K1776^2+R2*K1776+S2</f>
        <v>-0.57415721741522285</v>
      </c>
      <c r="J1776">
        <f>P3*K1776+Q3</f>
        <v>127.33984877256677</v>
      </c>
      <c r="K1776">
        <f t="shared" si="193"/>
        <v>644508.16582211514</v>
      </c>
      <c r="L1776">
        <f t="shared" si="195"/>
        <v>644522.25013844285</v>
      </c>
      <c r="M1776">
        <f t="shared" si="196"/>
        <v>-14.084316327702254</v>
      </c>
    </row>
    <row r="1777" spans="1:13" x14ac:dyDescent="0.25">
      <c r="A1777" s="1">
        <v>44961.130462962959</v>
      </c>
      <c r="B1777">
        <v>196</v>
      </c>
      <c r="C1777">
        <f t="shared" si="191"/>
        <v>19.600000000000001</v>
      </c>
      <c r="D1777">
        <v>7573212</v>
      </c>
      <c r="E1777">
        <f t="shared" si="192"/>
        <v>646788</v>
      </c>
      <c r="F1777">
        <f t="shared" si="194"/>
        <v>19.548876329014494</v>
      </c>
      <c r="G1777">
        <f t="shared" si="190"/>
        <v>644513.03042099182</v>
      </c>
      <c r="I1777">
        <f>P2*K1777^3+Q2*K1777^2+R2*K1777+S2</f>
        <v>-0.57416489752493705</v>
      </c>
      <c r="J1777">
        <f>P3*K1777+Q3</f>
        <v>127.34111741097732</v>
      </c>
      <c r="K1777">
        <f t="shared" si="193"/>
        <v>644518.06814329897</v>
      </c>
      <c r="L1777">
        <f t="shared" si="195"/>
        <v>644522.23619845905</v>
      </c>
      <c r="M1777">
        <f t="shared" si="196"/>
        <v>-4.1680551600875333</v>
      </c>
    </row>
    <row r="1778" spans="1:13" x14ac:dyDescent="0.25">
      <c r="A1778" s="1">
        <v>44961.130520833336</v>
      </c>
      <c r="B1778">
        <v>196</v>
      </c>
      <c r="C1778">
        <f t="shared" si="191"/>
        <v>19.600000000000001</v>
      </c>
      <c r="D1778">
        <v>7573194</v>
      </c>
      <c r="E1778">
        <f t="shared" si="192"/>
        <v>646806</v>
      </c>
      <c r="F1778">
        <f t="shared" si="194"/>
        <v>19.550337005328366</v>
      </c>
      <c r="G1778">
        <f t="shared" si="190"/>
        <v>644530.83707750193</v>
      </c>
      <c r="I1778">
        <f>P2*K1778^3+Q2*K1778^2+R2*K1778+S2</f>
        <v>-0.57417872140692439</v>
      </c>
      <c r="J1778">
        <f>P3*K1778+Q3</f>
        <v>127.34340105538026</v>
      </c>
      <c r="K1778">
        <f t="shared" si="193"/>
        <v>644535.89306500996</v>
      </c>
      <c r="L1778">
        <f t="shared" si="195"/>
        <v>644522.28172134759</v>
      </c>
      <c r="M1778">
        <f t="shared" si="196"/>
        <v>13.611343662370928</v>
      </c>
    </row>
    <row r="1779" spans="1:13" x14ac:dyDescent="0.25">
      <c r="A1779" s="1">
        <v>44961.130578703705</v>
      </c>
      <c r="B1779">
        <v>197</v>
      </c>
      <c r="C1779">
        <f t="shared" si="191"/>
        <v>19.7</v>
      </c>
      <c r="D1779">
        <v>7573194</v>
      </c>
      <c r="E1779">
        <f t="shared" si="192"/>
        <v>646806</v>
      </c>
      <c r="F1779">
        <f t="shared" si="194"/>
        <v>19.554613090890413</v>
      </c>
      <c r="G1779">
        <f t="shared" si="190"/>
        <v>644530.38760733476</v>
      </c>
      <c r="I1779">
        <f>P2*K1779^3+Q2*K1779^2+R2*K1779+S2</f>
        <v>-0.57417834305203497</v>
      </c>
      <c r="J1779">
        <f>P3*K1779+Q3</f>
        <v>127.34333855029686</v>
      </c>
      <c r="K1779">
        <f t="shared" si="193"/>
        <v>644535.40518335183</v>
      </c>
      <c r="L1779">
        <f t="shared" si="195"/>
        <v>644522.32546622097</v>
      </c>
      <c r="M1779">
        <f t="shared" si="196"/>
        <v>13.079717130865902</v>
      </c>
    </row>
    <row r="1780" spans="1:13" x14ac:dyDescent="0.25">
      <c r="A1780" s="1">
        <v>44961.130636574075</v>
      </c>
      <c r="B1780">
        <v>196</v>
      </c>
      <c r="C1780">
        <f t="shared" si="191"/>
        <v>19.600000000000001</v>
      </c>
      <c r="D1780">
        <v>7573189</v>
      </c>
      <c r="E1780">
        <f t="shared" si="192"/>
        <v>646811</v>
      </c>
      <c r="F1780">
        <f t="shared" si="194"/>
        <v>19.555909859722117</v>
      </c>
      <c r="G1780">
        <f t="shared" si="190"/>
        <v>644535.24024484691</v>
      </c>
      <c r="I1780">
        <f>P2*K1780^3+Q2*K1780^2+R2*K1780+S2</f>
        <v>-0.57418211589687929</v>
      </c>
      <c r="J1780">
        <f>P3*K1780+Q3</f>
        <v>127.34396183915034</v>
      </c>
      <c r="K1780">
        <f t="shared" si="193"/>
        <v>644540.27024684509</v>
      </c>
      <c r="L1780">
        <f t="shared" si="195"/>
        <v>644522.38528215641</v>
      </c>
      <c r="M1780">
        <f t="shared" si="196"/>
        <v>17.884964688681066</v>
      </c>
    </row>
    <row r="1781" spans="1:13" x14ac:dyDescent="0.25">
      <c r="A1781" s="1">
        <v>44961.130694444444</v>
      </c>
      <c r="B1781">
        <v>196</v>
      </c>
      <c r="C1781">
        <f t="shared" si="191"/>
        <v>19.600000000000001</v>
      </c>
      <c r="D1781">
        <v>7573201</v>
      </c>
      <c r="E1781">
        <f t="shared" si="192"/>
        <v>646799</v>
      </c>
      <c r="F1781">
        <f t="shared" si="194"/>
        <v>19.55716957801577</v>
      </c>
      <c r="G1781">
        <f t="shared" si="190"/>
        <v>644523.13438337215</v>
      </c>
      <c r="I1781">
        <f>P2*K1781^3+Q2*K1781^2+R2*K1781+S2</f>
        <v>-0.57417269896912548</v>
      </c>
      <c r="J1781">
        <f>P3*K1781+Q3</f>
        <v>127.34240615189091</v>
      </c>
      <c r="K1781">
        <f t="shared" si="193"/>
        <v>644528.12737400096</v>
      </c>
      <c r="L1781">
        <f t="shared" si="195"/>
        <v>644522.40442246257</v>
      </c>
      <c r="M1781">
        <f t="shared" si="196"/>
        <v>5.7229515383951366</v>
      </c>
    </row>
    <row r="1782" spans="1:13" x14ac:dyDescent="0.25">
      <c r="A1782" s="1">
        <v>44961.130752314813</v>
      </c>
      <c r="B1782">
        <v>196</v>
      </c>
      <c r="C1782">
        <f t="shared" si="191"/>
        <v>19.600000000000001</v>
      </c>
      <c r="D1782">
        <v>7573225</v>
      </c>
      <c r="E1782">
        <f t="shared" si="192"/>
        <v>646775</v>
      </c>
      <c r="F1782">
        <f t="shared" si="194"/>
        <v>19.558393304358177</v>
      </c>
      <c r="G1782">
        <f t="shared" si="190"/>
        <v>644499.0588558364</v>
      </c>
      <c r="I1782">
        <f>P2*K1782^3+Q2*K1782^2+R2*K1782+S2</f>
        <v>-0.57415400640138714</v>
      </c>
      <c r="J1782">
        <f>P3*K1782+Q3</f>
        <v>127.33931837879459</v>
      </c>
      <c r="K1782">
        <f t="shared" si="193"/>
        <v>644504.02584854781</v>
      </c>
      <c r="L1782">
        <f t="shared" si="195"/>
        <v>644522.34316054953</v>
      </c>
      <c r="M1782">
        <f t="shared" si="196"/>
        <v>-18.317312001716346</v>
      </c>
    </row>
    <row r="1783" spans="1:13" x14ac:dyDescent="0.25">
      <c r="A1783" s="1">
        <v>44961.130810185183</v>
      </c>
      <c r="B1783">
        <v>197</v>
      </c>
      <c r="C1783">
        <f t="shared" si="191"/>
        <v>19.7</v>
      </c>
      <c r="D1783">
        <v>7573231</v>
      </c>
      <c r="E1783">
        <f t="shared" si="192"/>
        <v>646769</v>
      </c>
      <c r="F1783">
        <f t="shared" si="194"/>
        <v>19.562439209947943</v>
      </c>
      <c r="G1783">
        <f t="shared" si="190"/>
        <v>644492.64690531383</v>
      </c>
      <c r="I1783">
        <f>P2*K1783^3+Q2*K1783^2+R2*K1783+S2</f>
        <v>-0.57414906478965799</v>
      </c>
      <c r="J1783">
        <f>P3*K1783+Q3</f>
        <v>127.3385021456328</v>
      </c>
      <c r="K1783">
        <f t="shared" si="193"/>
        <v>644497.65476372046</v>
      </c>
      <c r="L1783">
        <f t="shared" si="195"/>
        <v>644522.26086589345</v>
      </c>
      <c r="M1783">
        <f t="shared" si="196"/>
        <v>-24.60610217298381</v>
      </c>
    </row>
    <row r="1784" spans="1:13" x14ac:dyDescent="0.25">
      <c r="A1784" s="1">
        <v>44961.130868055552</v>
      </c>
      <c r="B1784">
        <v>196</v>
      </c>
      <c r="C1784">
        <f t="shared" si="191"/>
        <v>19.600000000000001</v>
      </c>
      <c r="D1784">
        <v>7573239</v>
      </c>
      <c r="E1784">
        <f t="shared" si="192"/>
        <v>646761</v>
      </c>
      <c r="F1784">
        <f t="shared" si="194"/>
        <v>19.563512375378</v>
      </c>
      <c r="G1784">
        <f t="shared" si="190"/>
        <v>644484.55182053149</v>
      </c>
      <c r="I1784">
        <f>P2*K1784^3+Q2*K1784^2+R2*K1784+S2</f>
        <v>-0.57414278315183187</v>
      </c>
      <c r="J1784">
        <f>P3*K1784+Q3</f>
        <v>127.33746460793172</v>
      </c>
      <c r="K1784">
        <f t="shared" si="193"/>
        <v>644489.55629257928</v>
      </c>
      <c r="L1784">
        <f t="shared" si="195"/>
        <v>644522.15185064904</v>
      </c>
      <c r="M1784">
        <f t="shared" si="196"/>
        <v>-32.595558069762774</v>
      </c>
    </row>
    <row r="1785" spans="1:13" x14ac:dyDescent="0.25">
      <c r="A1785" s="1">
        <v>44961.130925925929</v>
      </c>
      <c r="B1785">
        <v>197</v>
      </c>
      <c r="C1785">
        <f t="shared" si="191"/>
        <v>19.7</v>
      </c>
      <c r="D1785">
        <v>7573228</v>
      </c>
      <c r="E1785">
        <f t="shared" si="192"/>
        <v>646772</v>
      </c>
      <c r="F1785">
        <f t="shared" si="194"/>
        <v>19.567412021795771</v>
      </c>
      <c r="G1785">
        <f t="shared" si="190"/>
        <v>644495.11765062611</v>
      </c>
      <c r="I1785">
        <f>P2*K1785^3+Q2*K1785^2+R2*K1785+S2</f>
        <v>-0.57415101200103391</v>
      </c>
      <c r="J1785">
        <f>P3*K1785+Q3</f>
        <v>127.3388237743456</v>
      </c>
      <c r="K1785">
        <f t="shared" si="193"/>
        <v>644500.16522752924</v>
      </c>
      <c r="L1785">
        <f t="shared" si="195"/>
        <v>644522.07856190531</v>
      </c>
      <c r="M1785">
        <f t="shared" si="196"/>
        <v>-21.913334376062267</v>
      </c>
    </row>
    <row r="1786" spans="1:13" x14ac:dyDescent="0.25">
      <c r="A1786" s="1">
        <v>44961.130983796298</v>
      </c>
      <c r="B1786">
        <v>197</v>
      </c>
      <c r="C1786">
        <f t="shared" si="191"/>
        <v>19.7</v>
      </c>
      <c r="D1786">
        <v>7573228</v>
      </c>
      <c r="E1786">
        <f t="shared" si="192"/>
        <v>646772</v>
      </c>
      <c r="F1786">
        <f t="shared" si="194"/>
        <v>19.571200249744464</v>
      </c>
      <c r="G1786">
        <f t="shared" si="190"/>
        <v>644494.7195464822</v>
      </c>
      <c r="I1786">
        <f>P2*K1786^3+Q2*K1786^2+R2*K1786+S2</f>
        <v>-0.57415068568693817</v>
      </c>
      <c r="J1786">
        <f>P3*K1786+Q3</f>
        <v>127.33876987547556</v>
      </c>
      <c r="K1786">
        <f t="shared" si="193"/>
        <v>644499.74452142569</v>
      </c>
      <c r="L1786">
        <f t="shared" si="195"/>
        <v>644522.00411510374</v>
      </c>
      <c r="M1786">
        <f t="shared" si="196"/>
        <v>-22.259593678056262</v>
      </c>
    </row>
    <row r="1787" spans="1:13" x14ac:dyDescent="0.25">
      <c r="A1787" s="1">
        <v>44961.131041666667</v>
      </c>
      <c r="B1787">
        <v>197</v>
      </c>
      <c r="C1787">
        <f t="shared" si="191"/>
        <v>19.7</v>
      </c>
      <c r="D1787">
        <v>7573179</v>
      </c>
      <c r="E1787">
        <f t="shared" si="192"/>
        <v>646821</v>
      </c>
      <c r="F1787">
        <f t="shared" si="194"/>
        <v>19.574880242608909</v>
      </c>
      <c r="G1787">
        <f t="shared" si="190"/>
        <v>644543.22435422952</v>
      </c>
      <c r="I1787">
        <f>P2*K1787^3+Q2*K1787^2+R2*K1787+S2</f>
        <v>-0.57418838894724822</v>
      </c>
      <c r="J1787">
        <f>P3*K1787+Q3</f>
        <v>127.34499820307835</v>
      </c>
      <c r="K1787">
        <f t="shared" si="193"/>
        <v>644548.35955613386</v>
      </c>
      <c r="L1787">
        <f t="shared" si="195"/>
        <v>644522.09196657385</v>
      </c>
      <c r="M1787">
        <f t="shared" si="196"/>
        <v>26.267589560011402</v>
      </c>
    </row>
    <row r="1788" spans="1:13" x14ac:dyDescent="0.25">
      <c r="A1788" s="1">
        <v>44961.131099537037</v>
      </c>
      <c r="B1788">
        <v>197</v>
      </c>
      <c r="C1788">
        <f t="shared" si="191"/>
        <v>19.7</v>
      </c>
      <c r="D1788">
        <v>7573175</v>
      </c>
      <c r="E1788">
        <f t="shared" si="192"/>
        <v>646825</v>
      </c>
      <c r="F1788">
        <f t="shared" si="194"/>
        <v>19.578455092820082</v>
      </c>
      <c r="G1788">
        <f t="shared" si="190"/>
        <v>644546.83983011625</v>
      </c>
      <c r="I1788">
        <f>P2*K1788^3+Q2*K1788^2+R2*K1788+S2</f>
        <v>-0.57419111672528367</v>
      </c>
      <c r="J1788">
        <f>P3*K1788+Q3</f>
        <v>127.34544886854353</v>
      </c>
      <c r="K1788">
        <f t="shared" si="193"/>
        <v>644551.87721265887</v>
      </c>
      <c r="L1788">
        <f t="shared" si="195"/>
        <v>644522.19125072751</v>
      </c>
      <c r="M1788">
        <f t="shared" si="196"/>
        <v>29.685961931361817</v>
      </c>
    </row>
    <row r="1789" spans="1:13" x14ac:dyDescent="0.25">
      <c r="A1789" s="1">
        <v>44961.131157407406</v>
      </c>
      <c r="B1789">
        <v>197</v>
      </c>
      <c r="C1789">
        <f t="shared" si="191"/>
        <v>19.7</v>
      </c>
      <c r="D1789">
        <v>7573212</v>
      </c>
      <c r="E1789">
        <f t="shared" si="192"/>
        <v>646788</v>
      </c>
      <c r="F1789">
        <f t="shared" si="194"/>
        <v>19.581927804453795</v>
      </c>
      <c r="G1789">
        <f t="shared" si="190"/>
        <v>644509.55684732262</v>
      </c>
      <c r="I1789">
        <f>P2*K1789^3+Q2*K1789^2+R2*K1789+S2</f>
        <v>-0.57416213426112972</v>
      </c>
      <c r="J1789">
        <f>P3*K1789+Q3</f>
        <v>127.34066095469494</v>
      </c>
      <c r="K1789">
        <f t="shared" si="193"/>
        <v>644514.50528671441</v>
      </c>
      <c r="L1789">
        <f t="shared" si="195"/>
        <v>644522.16563084745</v>
      </c>
      <c r="M1789">
        <f t="shared" si="196"/>
        <v>-7.6603441330371425</v>
      </c>
    </row>
    <row r="1790" spans="1:13" x14ac:dyDescent="0.25">
      <c r="A1790" s="1">
        <v>44961.131215277775</v>
      </c>
      <c r="B1790">
        <v>197</v>
      </c>
      <c r="C1790">
        <f t="shared" si="191"/>
        <v>19.7</v>
      </c>
      <c r="D1790">
        <v>7573208</v>
      </c>
      <c r="E1790">
        <f t="shared" si="192"/>
        <v>646792</v>
      </c>
      <c r="F1790">
        <f t="shared" si="194"/>
        <v>19.585301295755116</v>
      </c>
      <c r="G1790">
        <f t="shared" si="190"/>
        <v>644513.19351865107</v>
      </c>
      <c r="I1790">
        <f>P2*K1790^3+Q2*K1790^2+R2*K1790+S2</f>
        <v>-0.57416502632224364</v>
      </c>
      <c r="J1790">
        <f>P3*K1790+Q3</f>
        <v>127.34113868685041</v>
      </c>
      <c r="K1790">
        <f t="shared" si="193"/>
        <v>644518.2342115239</v>
      </c>
      <c r="L1790">
        <f t="shared" si="195"/>
        <v>644522.15252611635</v>
      </c>
      <c r="M1790">
        <f t="shared" si="196"/>
        <v>-3.9183145924471319</v>
      </c>
    </row>
    <row r="1791" spans="1:13" x14ac:dyDescent="0.25">
      <c r="A1791" s="1">
        <v>44961.131273148145</v>
      </c>
      <c r="B1791">
        <v>197</v>
      </c>
      <c r="C1791">
        <f t="shared" si="191"/>
        <v>19.7</v>
      </c>
      <c r="D1791">
        <v>7573198</v>
      </c>
      <c r="E1791">
        <f t="shared" si="192"/>
        <v>646802</v>
      </c>
      <c r="F1791">
        <f t="shared" si="194"/>
        <v>19.588578401590684</v>
      </c>
      <c r="G1791">
        <f t="shared" si="190"/>
        <v>644522.82703648752</v>
      </c>
      <c r="I1791">
        <f>P2*K1791^3+Q2*K1791^2+R2*K1791+S2</f>
        <v>-0.57417250895538985</v>
      </c>
      <c r="J1791">
        <f>P3*K1791+Q3</f>
        <v>127.34237476230922</v>
      </c>
      <c r="K1791">
        <f t="shared" si="193"/>
        <v>644527.88236351009</v>
      </c>
      <c r="L1791">
        <f t="shared" si="195"/>
        <v>644522.17162557435</v>
      </c>
      <c r="M1791">
        <f t="shared" si="196"/>
        <v>5.7107379357330501</v>
      </c>
    </row>
    <row r="1792" spans="1:13" x14ac:dyDescent="0.25">
      <c r="A1792" s="1">
        <v>44961.131331018521</v>
      </c>
      <c r="B1792">
        <v>197</v>
      </c>
      <c r="C1792">
        <f t="shared" si="191"/>
        <v>19.7</v>
      </c>
      <c r="D1792">
        <v>7573198</v>
      </c>
      <c r="E1792">
        <f t="shared" si="192"/>
        <v>646802</v>
      </c>
      <c r="F1792">
        <f t="shared" si="194"/>
        <v>19.591761875830951</v>
      </c>
      <c r="G1792">
        <f t="shared" si="190"/>
        <v>644522.49255293282</v>
      </c>
      <c r="I1792">
        <f>P2*K1792^3+Q2*K1792^2+R2*K1792+S2</f>
        <v>-0.57417223355030955</v>
      </c>
      <c r="J1792">
        <f>P3*K1792+Q3</f>
        <v>127.34232926644982</v>
      </c>
      <c r="K1792">
        <f t="shared" si="193"/>
        <v>644527.52724686812</v>
      </c>
      <c r="L1792">
        <f t="shared" si="195"/>
        <v>644522.18947764533</v>
      </c>
      <c r="M1792">
        <f t="shared" si="196"/>
        <v>5.337769222795032</v>
      </c>
    </row>
    <row r="1793" spans="1:13" x14ac:dyDescent="0.25">
      <c r="A1793" s="1">
        <v>44961.131388888891</v>
      </c>
      <c r="B1793">
        <v>197</v>
      </c>
      <c r="C1793">
        <f t="shared" si="191"/>
        <v>19.7</v>
      </c>
      <c r="D1793">
        <v>7573208</v>
      </c>
      <c r="E1793">
        <f t="shared" si="192"/>
        <v>646792</v>
      </c>
      <c r="F1793">
        <f t="shared" si="194"/>
        <v>19.594854393664352</v>
      </c>
      <c r="G1793">
        <f t="shared" si="190"/>
        <v>644512.18979525997</v>
      </c>
      <c r="I1793">
        <f>P2*K1793^3+Q2*K1793^2+R2*K1793+S2</f>
        <v>-0.57416422716989868</v>
      </c>
      <c r="J1793">
        <f>P3*K1793+Q3</f>
        <v>127.34100667609576</v>
      </c>
      <c r="K1793">
        <f t="shared" si="193"/>
        <v>644517.20380531717</v>
      </c>
      <c r="L1793">
        <f t="shared" si="195"/>
        <v>644522.17285873753</v>
      </c>
      <c r="M1793">
        <f t="shared" si="196"/>
        <v>-4.9690534203546122</v>
      </c>
    </row>
    <row r="1794" spans="1:13" x14ac:dyDescent="0.25">
      <c r="A1794" s="1">
        <v>44961.13144675926</v>
      </c>
      <c r="B1794">
        <v>197</v>
      </c>
      <c r="C1794">
        <f t="shared" si="191"/>
        <v>19.7</v>
      </c>
      <c r="D1794">
        <v>7573225</v>
      </c>
      <c r="E1794">
        <f t="shared" si="192"/>
        <v>646775</v>
      </c>
      <c r="F1794">
        <f t="shared" si="194"/>
        <v>19.59785855384537</v>
      </c>
      <c r="G1794">
        <f t="shared" ref="G1794:G1857" si="197">E1794-($P$2*E1794^3+$Q$2*E1794^2+$R$2*E1794+$S$2)*F1794^2-($P$3*E1794+$Q$3)*F1794</f>
        <v>644494.91184969107</v>
      </c>
      <c r="I1794">
        <f>P2*K1794^3+Q2*K1794^2+R2*K1794+S2</f>
        <v>-0.57415081535425505</v>
      </c>
      <c r="J1794">
        <f>P3*K1794+Q3</f>
        <v>127.33879129323785</v>
      </c>
      <c r="K1794">
        <f t="shared" si="193"/>
        <v>644499.91169716255</v>
      </c>
      <c r="L1794">
        <f t="shared" si="195"/>
        <v>644522.09865486564</v>
      </c>
      <c r="M1794">
        <f t="shared" si="196"/>
        <v>-22.18695770308841</v>
      </c>
    </row>
    <row r="1795" spans="1:13" x14ac:dyDescent="0.25">
      <c r="A1795" s="1">
        <v>44961.131504629629</v>
      </c>
      <c r="B1795">
        <v>197</v>
      </c>
      <c r="C1795">
        <f t="shared" ref="C1795:C1858" si="198">B1795/10</f>
        <v>19.7</v>
      </c>
      <c r="D1795">
        <v>7573214</v>
      </c>
      <c r="E1795">
        <f t="shared" ref="E1795:E1858" si="199">(8220000-D1795)</f>
        <v>646786</v>
      </c>
      <c r="F1795">
        <f t="shared" si="194"/>
        <v>19.60077688087836</v>
      </c>
      <c r="G1795">
        <f t="shared" si="197"/>
        <v>644505.58088332321</v>
      </c>
      <c r="I1795">
        <f>P2*K1795^3+Q2*K1795^2+R2*K1795+S2</f>
        <v>-0.57415913951082886</v>
      </c>
      <c r="J1795">
        <f>P3*K1795+Q3</f>
        <v>127.34016626831522</v>
      </c>
      <c r="K1795">
        <f t="shared" ref="K1795:K1858" si="200">E1795-I1794*F1795^2-J1794*F1795</f>
        <v>644510.64402618771</v>
      </c>
      <c r="L1795">
        <f t="shared" si="195"/>
        <v>644522.06047277001</v>
      </c>
      <c r="M1795">
        <f t="shared" si="196"/>
        <v>-11.416446582297795</v>
      </c>
    </row>
    <row r="1796" spans="1:13" x14ac:dyDescent="0.25">
      <c r="A1796" s="1">
        <v>44961.131562499999</v>
      </c>
      <c r="B1796">
        <v>197</v>
      </c>
      <c r="C1796">
        <f t="shared" si="198"/>
        <v>19.7</v>
      </c>
      <c r="D1796">
        <v>7573194</v>
      </c>
      <c r="E1796">
        <f t="shared" si="199"/>
        <v>646806</v>
      </c>
      <c r="F1796">
        <f t="shared" ref="F1796:F1859" si="201">F1795+(C1796-F1795)/35</f>
        <v>19.603611827138977</v>
      </c>
      <c r="G1796">
        <f t="shared" si="197"/>
        <v>644525.23872966226</v>
      </c>
      <c r="I1796">
        <f>P2*K1796^3+Q2*K1796^2+R2*K1796+S2</f>
        <v>-0.57417440180555424</v>
      </c>
      <c r="J1796">
        <f>P3*K1796+Q3</f>
        <v>127.34268745590666</v>
      </c>
      <c r="K1796">
        <f t="shared" si="200"/>
        <v>644530.32308452891</v>
      </c>
      <c r="L1796">
        <f t="shared" ref="L1796:L1859" si="202">L1795+(K1796-L1795)/300</f>
        <v>644522.08801480918</v>
      </c>
      <c r="M1796">
        <f t="shared" ref="M1796:M1859" si="203">K1796-L1796</f>
        <v>8.2350697197252885</v>
      </c>
    </row>
    <row r="1797" spans="1:13" x14ac:dyDescent="0.25">
      <c r="A1797" s="1">
        <v>44961.131620370368</v>
      </c>
      <c r="B1797">
        <v>196</v>
      </c>
      <c r="C1797">
        <f t="shared" si="198"/>
        <v>19.600000000000001</v>
      </c>
      <c r="D1797">
        <v>7573192</v>
      </c>
      <c r="E1797">
        <f t="shared" si="199"/>
        <v>646808</v>
      </c>
      <c r="F1797">
        <f t="shared" si="201"/>
        <v>19.603508632077862</v>
      </c>
      <c r="G1797">
        <f t="shared" si="197"/>
        <v>644527.2451373525</v>
      </c>
      <c r="I1797">
        <f>P2*K1797^3+Q2*K1797^2+R2*K1797+S2</f>
        <v>-0.57417592745647539</v>
      </c>
      <c r="J1797">
        <f>P3*K1797+Q3</f>
        <v>127.34293949179377</v>
      </c>
      <c r="K1797">
        <f t="shared" si="200"/>
        <v>644532.29034350778</v>
      </c>
      <c r="L1797">
        <f t="shared" si="202"/>
        <v>644522.12202257151</v>
      </c>
      <c r="M1797">
        <f t="shared" si="203"/>
        <v>10.168320936267264</v>
      </c>
    </row>
    <row r="1798" spans="1:13" x14ac:dyDescent="0.25">
      <c r="A1798" s="1">
        <v>44961.131678240738</v>
      </c>
      <c r="B1798">
        <v>197</v>
      </c>
      <c r="C1798">
        <f t="shared" si="198"/>
        <v>19.7</v>
      </c>
      <c r="D1798">
        <v>7573197</v>
      </c>
      <c r="E1798">
        <f t="shared" si="199"/>
        <v>646803</v>
      </c>
      <c r="F1798">
        <f t="shared" si="201"/>
        <v>19.60626552830421</v>
      </c>
      <c r="G1798">
        <f t="shared" si="197"/>
        <v>644521.96660358424</v>
      </c>
      <c r="I1798">
        <f>P2*K1798^3+Q2*K1798^2+R2*K1798+S2</f>
        <v>-0.57417182231297559</v>
      </c>
      <c r="J1798">
        <f>P3*K1798+Q3</f>
        <v>127.342261331765</v>
      </c>
      <c r="K1798">
        <f t="shared" si="200"/>
        <v>644526.99698460975</v>
      </c>
      <c r="L1798">
        <f t="shared" si="202"/>
        <v>644522.13827244495</v>
      </c>
      <c r="M1798">
        <f t="shared" si="203"/>
        <v>4.8587121648015454</v>
      </c>
    </row>
    <row r="1799" spans="1:13" x14ac:dyDescent="0.25">
      <c r="A1799" s="1">
        <v>44961.131736111114</v>
      </c>
      <c r="B1799">
        <v>197</v>
      </c>
      <c r="C1799">
        <f t="shared" si="198"/>
        <v>19.7</v>
      </c>
      <c r="D1799">
        <v>7573197</v>
      </c>
      <c r="E1799">
        <f t="shared" si="199"/>
        <v>646803</v>
      </c>
      <c r="F1799">
        <f t="shared" si="201"/>
        <v>19.608943656066948</v>
      </c>
      <c r="G1799">
        <f t="shared" si="197"/>
        <v>644521.68526965519</v>
      </c>
      <c r="I1799">
        <f>P2*K1799^3+Q2*K1799^2+R2*K1799+S2</f>
        <v>-0.57417161367853808</v>
      </c>
      <c r="J1799">
        <f>P3*K1799+Q3</f>
        <v>127.34222686629406</v>
      </c>
      <c r="K1799">
        <f t="shared" si="200"/>
        <v>644526.72796535236</v>
      </c>
      <c r="L1799">
        <f t="shared" si="202"/>
        <v>644522.15357142128</v>
      </c>
      <c r="M1799">
        <f t="shared" si="203"/>
        <v>4.5743939310777932</v>
      </c>
    </row>
    <row r="1800" spans="1:13" x14ac:dyDescent="0.25">
      <c r="A1800" s="1">
        <v>44961.131793981483</v>
      </c>
      <c r="B1800">
        <v>197</v>
      </c>
      <c r="C1800">
        <f t="shared" si="198"/>
        <v>19.7</v>
      </c>
      <c r="D1800">
        <v>7573211</v>
      </c>
      <c r="E1800">
        <f t="shared" si="199"/>
        <v>646789</v>
      </c>
      <c r="F1800">
        <f t="shared" si="201"/>
        <v>19.611545265893607</v>
      </c>
      <c r="G1800">
        <f t="shared" si="197"/>
        <v>644507.44302588049</v>
      </c>
      <c r="I1800">
        <f>P2*K1800^3+Q2*K1800^2+R2*K1800+S2</f>
        <v>-0.5741605447497361</v>
      </c>
      <c r="J1800">
        <f>P3*K1800+Q3</f>
        <v>127.34039839091712</v>
      </c>
      <c r="K1800">
        <f t="shared" si="200"/>
        <v>644512.4558525827</v>
      </c>
      <c r="L1800">
        <f t="shared" si="202"/>
        <v>644522.12124569179</v>
      </c>
      <c r="M1800">
        <f t="shared" si="203"/>
        <v>-9.665393109084107</v>
      </c>
    </row>
    <row r="1801" spans="1:13" x14ac:dyDescent="0.25">
      <c r="A1801" s="1">
        <v>44961.131851851853</v>
      </c>
      <c r="B1801">
        <v>197</v>
      </c>
      <c r="C1801">
        <f t="shared" si="198"/>
        <v>19.7</v>
      </c>
      <c r="D1801">
        <v>7573213</v>
      </c>
      <c r="E1801">
        <f t="shared" si="199"/>
        <v>646787</v>
      </c>
      <c r="F1801">
        <f t="shared" si="201"/>
        <v>19.614072544010934</v>
      </c>
      <c r="G1801">
        <f t="shared" si="197"/>
        <v>644505.18199248239</v>
      </c>
      <c r="I1801">
        <f>P2*K1801^3+Q2*K1801^2+R2*K1801+S2</f>
        <v>-0.57415881261445334</v>
      </c>
      <c r="J1801">
        <f>P3*K1801+Q3</f>
        <v>127.34011227063384</v>
      </c>
      <c r="K1801">
        <f t="shared" si="200"/>
        <v>644510.22254881496</v>
      </c>
      <c r="L1801">
        <f t="shared" si="202"/>
        <v>644522.08158336882</v>
      </c>
      <c r="M1801">
        <f t="shared" si="203"/>
        <v>-11.859034553868696</v>
      </c>
    </row>
    <row r="1802" spans="1:13" x14ac:dyDescent="0.25">
      <c r="A1802" s="1">
        <v>44961.131909722222</v>
      </c>
      <c r="B1802">
        <v>197</v>
      </c>
      <c r="C1802">
        <f t="shared" si="198"/>
        <v>19.7</v>
      </c>
      <c r="D1802">
        <v>7573193</v>
      </c>
      <c r="E1802">
        <f t="shared" si="199"/>
        <v>646807</v>
      </c>
      <c r="F1802">
        <f t="shared" si="201"/>
        <v>19.616527614182051</v>
      </c>
      <c r="G1802">
        <f t="shared" si="197"/>
        <v>644524.87975752854</v>
      </c>
      <c r="I1802">
        <f>P2*K1802^3+Q2*K1802^2+R2*K1802+S2</f>
        <v>-0.57417412810750246</v>
      </c>
      <c r="J1802">
        <f>P3*K1802+Q3</f>
        <v>127.34264224152783</v>
      </c>
      <c r="K1802">
        <f t="shared" si="200"/>
        <v>644529.9701649755</v>
      </c>
      <c r="L1802">
        <f t="shared" si="202"/>
        <v>644522.10787864088</v>
      </c>
      <c r="M1802">
        <f t="shared" si="203"/>
        <v>7.862286334624514</v>
      </c>
    </row>
    <row r="1803" spans="1:13" x14ac:dyDescent="0.25">
      <c r="A1803" s="1">
        <v>44961.131967592592</v>
      </c>
      <c r="B1803">
        <v>197</v>
      </c>
      <c r="C1803">
        <f t="shared" si="198"/>
        <v>19.7</v>
      </c>
      <c r="D1803">
        <v>7573187</v>
      </c>
      <c r="E1803">
        <f t="shared" si="199"/>
        <v>646813</v>
      </c>
      <c r="F1803">
        <f t="shared" si="201"/>
        <v>19.618912539491134</v>
      </c>
      <c r="G1803">
        <f t="shared" si="197"/>
        <v>644530.61594191974</v>
      </c>
      <c r="I1803">
        <f>P2*K1803^3+Q2*K1803^2+R2*K1803+S2</f>
        <v>-0.57417855342409074</v>
      </c>
      <c r="J1803">
        <f>P3*K1803+Q3</f>
        <v>127.34337330421874</v>
      </c>
      <c r="K1803">
        <f t="shared" si="200"/>
        <v>644535.67645410472</v>
      </c>
      <c r="L1803">
        <f t="shared" si="202"/>
        <v>644522.15310722578</v>
      </c>
      <c r="M1803">
        <f t="shared" si="203"/>
        <v>13.523346878937446</v>
      </c>
    </row>
    <row r="1804" spans="1:13" x14ac:dyDescent="0.25">
      <c r="A1804" s="1">
        <v>44961.132025462961</v>
      </c>
      <c r="B1804">
        <v>197</v>
      </c>
      <c r="C1804">
        <f t="shared" si="198"/>
        <v>19.7</v>
      </c>
      <c r="D1804">
        <v>7573208</v>
      </c>
      <c r="E1804">
        <f t="shared" si="199"/>
        <v>646792</v>
      </c>
      <c r="F1804">
        <f t="shared" si="201"/>
        <v>19.621229324077103</v>
      </c>
      <c r="G1804">
        <f t="shared" si="197"/>
        <v>644509.4191839532</v>
      </c>
      <c r="I1804">
        <f>P2*K1804^3+Q2*K1804^2+R2*K1804+S2</f>
        <v>-0.57416206887957444</v>
      </c>
      <c r="J1804">
        <f>P3*K1804+Q3</f>
        <v>127.34065015457941</v>
      </c>
      <c r="K1804">
        <f t="shared" si="200"/>
        <v>644514.4209867185</v>
      </c>
      <c r="L1804">
        <f t="shared" si="202"/>
        <v>644522.12733349076</v>
      </c>
      <c r="M1804">
        <f t="shared" si="203"/>
        <v>-7.7063467722618952</v>
      </c>
    </row>
    <row r="1805" spans="1:13" x14ac:dyDescent="0.25">
      <c r="A1805" s="1">
        <v>44961.13208333333</v>
      </c>
      <c r="B1805">
        <v>197</v>
      </c>
      <c r="C1805">
        <f t="shared" si="198"/>
        <v>19.7</v>
      </c>
      <c r="D1805">
        <v>7573235</v>
      </c>
      <c r="E1805">
        <f t="shared" si="199"/>
        <v>646765</v>
      </c>
      <c r="F1805">
        <f t="shared" si="201"/>
        <v>19.623479914817757</v>
      </c>
      <c r="G1805">
        <f t="shared" si="197"/>
        <v>644482.24270464806</v>
      </c>
      <c r="I1805">
        <f>P2*K1805^3+Q2*K1805^2+R2*K1805+S2</f>
        <v>-0.57414098040289818</v>
      </c>
      <c r="J1805">
        <f>P3*K1805+Q3</f>
        <v>127.33716685523136</v>
      </c>
      <c r="K1805">
        <f t="shared" si="200"/>
        <v>644487.23219230934</v>
      </c>
      <c r="L1805">
        <f t="shared" si="202"/>
        <v>644522.0110163535</v>
      </c>
      <c r="M1805">
        <f t="shared" si="203"/>
        <v>-34.778824044158682</v>
      </c>
    </row>
    <row r="1806" spans="1:13" x14ac:dyDescent="0.25">
      <c r="A1806" s="1">
        <v>44961.132141203707</v>
      </c>
      <c r="B1806">
        <v>197</v>
      </c>
      <c r="C1806">
        <f t="shared" si="198"/>
        <v>19.7</v>
      </c>
      <c r="D1806">
        <v>7573235</v>
      </c>
      <c r="E1806">
        <f t="shared" si="199"/>
        <v>646765</v>
      </c>
      <c r="F1806">
        <f t="shared" si="201"/>
        <v>19.625666202965821</v>
      </c>
      <c r="G1806">
        <f t="shared" si="197"/>
        <v>644482.01308872073</v>
      </c>
      <c r="I1806">
        <f>P2*K1806^3+Q2*K1806^2+R2*K1806+S2</f>
        <v>-0.57414084939429222</v>
      </c>
      <c r="J1806">
        <f>P3*K1806+Q3</f>
        <v>127.33714521719882</v>
      </c>
      <c r="K1806">
        <f t="shared" si="200"/>
        <v>644487.06329725927</v>
      </c>
      <c r="L1806">
        <f t="shared" si="202"/>
        <v>644521.89452395646</v>
      </c>
      <c r="M1806">
        <f t="shared" si="203"/>
        <v>-34.831226697191596</v>
      </c>
    </row>
    <row r="1807" spans="1:13" x14ac:dyDescent="0.25">
      <c r="A1807" s="1">
        <v>44961.132199074076</v>
      </c>
      <c r="B1807">
        <v>197</v>
      </c>
      <c r="C1807">
        <f t="shared" si="198"/>
        <v>19.7</v>
      </c>
      <c r="D1807">
        <v>7573219</v>
      </c>
      <c r="E1807">
        <f t="shared" si="199"/>
        <v>646781</v>
      </c>
      <c r="F1807">
        <f t="shared" si="201"/>
        <v>19.627790025738225</v>
      </c>
      <c r="G1807">
        <f t="shared" si="197"/>
        <v>644497.7545345606</v>
      </c>
      <c r="I1807">
        <f>P2*K1807^3+Q2*K1807^2+R2*K1807+S2</f>
        <v>-0.57415308748039606</v>
      </c>
      <c r="J1807">
        <f>P3*K1807+Q3</f>
        <v>127.33916659373345</v>
      </c>
      <c r="K1807">
        <f t="shared" si="200"/>
        <v>644502.84109455196</v>
      </c>
      <c r="L1807">
        <f t="shared" si="202"/>
        <v>644521.83101252513</v>
      </c>
      <c r="M1807">
        <f t="shared" si="203"/>
        <v>-18.989917973172851</v>
      </c>
    </row>
    <row r="1808" spans="1:13" x14ac:dyDescent="0.25">
      <c r="A1808" s="1">
        <v>44961.132256944446</v>
      </c>
      <c r="B1808">
        <v>197</v>
      </c>
      <c r="C1808">
        <f t="shared" si="198"/>
        <v>19.7</v>
      </c>
      <c r="D1808">
        <v>7573195</v>
      </c>
      <c r="E1808">
        <f t="shared" si="199"/>
        <v>646805</v>
      </c>
      <c r="F1808">
        <f t="shared" si="201"/>
        <v>19.629853167859991</v>
      </c>
      <c r="G1808">
        <f t="shared" si="197"/>
        <v>644521.48459749133</v>
      </c>
      <c r="I1808">
        <f>P2*K1808^3+Q2*K1808^2+R2*K1808+S2</f>
        <v>-0.57417150661784133</v>
      </c>
      <c r="J1808">
        <f>P3*K1808+Q3</f>
        <v>127.3422091803651</v>
      </c>
      <c r="K1808">
        <f t="shared" si="200"/>
        <v>644526.58991833485</v>
      </c>
      <c r="L1808">
        <f t="shared" si="202"/>
        <v>644521.84687554452</v>
      </c>
      <c r="M1808">
        <f t="shared" si="203"/>
        <v>4.7430427903309464</v>
      </c>
    </row>
    <row r="1809" spans="1:13" x14ac:dyDescent="0.25">
      <c r="A1809" s="1">
        <v>44961.132314814815</v>
      </c>
      <c r="B1809">
        <v>197</v>
      </c>
      <c r="C1809">
        <f t="shared" si="198"/>
        <v>19.7</v>
      </c>
      <c r="D1809">
        <v>7573198</v>
      </c>
      <c r="E1809">
        <f t="shared" si="199"/>
        <v>646802</v>
      </c>
      <c r="F1809">
        <f t="shared" si="201"/>
        <v>19.631857363063993</v>
      </c>
      <c r="G1809">
        <f t="shared" si="197"/>
        <v>644518.28077092394</v>
      </c>
      <c r="I1809">
        <f>P2*K1809^3+Q2*K1809^2+R2*K1809+S2</f>
        <v>-0.57416897627643648</v>
      </c>
      <c r="J1809">
        <f>P3*K1809+Q3</f>
        <v>127.34179118304762</v>
      </c>
      <c r="K1809">
        <f t="shared" si="200"/>
        <v>644523.32725211151</v>
      </c>
      <c r="L1809">
        <f t="shared" si="202"/>
        <v>644521.85181013308</v>
      </c>
      <c r="M1809">
        <f t="shared" si="203"/>
        <v>1.4754419784294441</v>
      </c>
    </row>
    <row r="1810" spans="1:13" x14ac:dyDescent="0.25">
      <c r="A1810" s="1">
        <v>44961.132372685184</v>
      </c>
      <c r="B1810">
        <v>197</v>
      </c>
      <c r="C1810">
        <f t="shared" si="198"/>
        <v>19.7</v>
      </c>
      <c r="D1810">
        <v>7573207</v>
      </c>
      <c r="E1810">
        <f t="shared" si="199"/>
        <v>646793</v>
      </c>
      <c r="F1810">
        <f t="shared" si="201"/>
        <v>19.633804295547879</v>
      </c>
      <c r="G1810">
        <f t="shared" si="197"/>
        <v>644509.09628148924</v>
      </c>
      <c r="I1810">
        <f>P2*K1810^3+Q2*K1810^2+R2*K1810+S2</f>
        <v>-0.57416184354505806</v>
      </c>
      <c r="J1810">
        <f>P3*K1810+Q3</f>
        <v>127.34061293251165</v>
      </c>
      <c r="K1810">
        <f t="shared" si="200"/>
        <v>644514.13045092276</v>
      </c>
      <c r="L1810">
        <f t="shared" si="202"/>
        <v>644521.826072269</v>
      </c>
      <c r="M1810">
        <f t="shared" si="203"/>
        <v>-7.6956213462399319</v>
      </c>
    </row>
    <row r="1811" spans="1:13" x14ac:dyDescent="0.25">
      <c r="A1811" s="1">
        <v>44961.132430555554</v>
      </c>
      <c r="B1811">
        <v>197</v>
      </c>
      <c r="C1811">
        <f t="shared" si="198"/>
        <v>19.7</v>
      </c>
      <c r="D1811">
        <v>7573208</v>
      </c>
      <c r="E1811">
        <f t="shared" si="199"/>
        <v>646792</v>
      </c>
      <c r="F1811">
        <f t="shared" si="201"/>
        <v>19.635695601389369</v>
      </c>
      <c r="G1811">
        <f t="shared" si="197"/>
        <v>644507.89988299576</v>
      </c>
      <c r="I1811">
        <f>P2*K1811^3+Q2*K1811^2+R2*K1811+S2</f>
        <v>-0.57416093005085889</v>
      </c>
      <c r="J1811">
        <f>P3*K1811+Q3</f>
        <v>127.3404620367351</v>
      </c>
      <c r="K1811">
        <f t="shared" si="200"/>
        <v>644512.95263821247</v>
      </c>
      <c r="L1811">
        <f t="shared" si="202"/>
        <v>644521.79649415542</v>
      </c>
      <c r="M1811">
        <f t="shared" si="203"/>
        <v>-8.8438559429487213</v>
      </c>
    </row>
    <row r="1812" spans="1:13" x14ac:dyDescent="0.25">
      <c r="A1812" s="1">
        <v>44961.132488425923</v>
      </c>
      <c r="B1812">
        <v>197</v>
      </c>
      <c r="C1812">
        <f t="shared" si="198"/>
        <v>19.7</v>
      </c>
      <c r="D1812">
        <v>7573191</v>
      </c>
      <c r="E1812">
        <f t="shared" si="199"/>
        <v>646809</v>
      </c>
      <c r="F1812">
        <f t="shared" si="201"/>
        <v>19.637532869921102</v>
      </c>
      <c r="G1812">
        <f t="shared" si="197"/>
        <v>644524.66920378676</v>
      </c>
      <c r="I1812">
        <f>P2*K1812^3+Q2*K1812^2+R2*K1812+S2</f>
        <v>-0.57417396722782044</v>
      </c>
      <c r="J1812">
        <f>P3*K1812+Q3</f>
        <v>127.34261566455602</v>
      </c>
      <c r="K1812">
        <f t="shared" si="200"/>
        <v>644529.76271917485</v>
      </c>
      <c r="L1812">
        <f t="shared" si="202"/>
        <v>644521.82304823888</v>
      </c>
      <c r="M1812">
        <f t="shared" si="203"/>
        <v>7.9396709359716624</v>
      </c>
    </row>
    <row r="1813" spans="1:13" x14ac:dyDescent="0.25">
      <c r="A1813" s="1">
        <v>44961.1325462963</v>
      </c>
      <c r="B1813">
        <v>197</v>
      </c>
      <c r="C1813">
        <f t="shared" si="198"/>
        <v>19.7</v>
      </c>
      <c r="D1813">
        <v>7573191</v>
      </c>
      <c r="E1813">
        <f t="shared" si="199"/>
        <v>646809</v>
      </c>
      <c r="F1813">
        <f t="shared" si="201"/>
        <v>19.639317645066214</v>
      </c>
      <c r="G1813">
        <f t="shared" si="197"/>
        <v>644524.48177773063</v>
      </c>
      <c r="I1813">
        <f>P2*K1813^3+Q2*K1813^2+R2*K1813+S2</f>
        <v>-0.57417379328289153</v>
      </c>
      <c r="J1813">
        <f>P3*K1813+Q3</f>
        <v>127.34258692926291</v>
      </c>
      <c r="K1813">
        <f t="shared" si="200"/>
        <v>644529.53842665826</v>
      </c>
      <c r="L1813">
        <f t="shared" si="202"/>
        <v>644521.84876616695</v>
      </c>
      <c r="M1813">
        <f t="shared" si="203"/>
        <v>7.6896604913054034</v>
      </c>
    </row>
    <row r="1814" spans="1:13" x14ac:dyDescent="0.25">
      <c r="A1814" s="1">
        <v>44961.132604166669</v>
      </c>
      <c r="B1814">
        <v>197</v>
      </c>
      <c r="C1814">
        <f t="shared" si="198"/>
        <v>19.7</v>
      </c>
      <c r="D1814">
        <v>7573193</v>
      </c>
      <c r="E1814">
        <f t="shared" si="199"/>
        <v>646807</v>
      </c>
      <c r="F1814">
        <f t="shared" si="201"/>
        <v>19.641051426635752</v>
      </c>
      <c r="G1814">
        <f t="shared" si="197"/>
        <v>644522.30415091093</v>
      </c>
      <c r="I1814">
        <f>P2*K1814^3+Q2*K1814^2+R2*K1814+S2</f>
        <v>-0.57417210170631983</v>
      </c>
      <c r="J1814">
        <f>P3*K1814+Q3</f>
        <v>127.34230748635686</v>
      </c>
      <c r="K1814">
        <f t="shared" si="200"/>
        <v>644527.35724296933</v>
      </c>
      <c r="L1814">
        <f t="shared" si="202"/>
        <v>644521.86712775624</v>
      </c>
      <c r="M1814">
        <f t="shared" si="203"/>
        <v>5.4901152130914852</v>
      </c>
    </row>
    <row r="1815" spans="1:13" x14ac:dyDescent="0.25">
      <c r="A1815" s="1">
        <v>44961.132662037038</v>
      </c>
      <c r="B1815">
        <v>197</v>
      </c>
      <c r="C1815">
        <f t="shared" si="198"/>
        <v>19.7</v>
      </c>
      <c r="D1815">
        <v>7573194</v>
      </c>
      <c r="E1815">
        <f t="shared" si="199"/>
        <v>646806</v>
      </c>
      <c r="F1815">
        <f t="shared" si="201"/>
        <v>19.642735671589016</v>
      </c>
      <c r="G1815">
        <f t="shared" si="197"/>
        <v>644521.1295094823</v>
      </c>
      <c r="I1815">
        <f>P2*K1815^3+Q2*K1815^2+R2*K1815+S2</f>
        <v>-0.57417119304748254</v>
      </c>
      <c r="J1815">
        <f>P3*K1815+Q3</f>
        <v>127.3421573800663</v>
      </c>
      <c r="K1815">
        <f t="shared" si="200"/>
        <v>644526.18559256953</v>
      </c>
      <c r="L1815">
        <f t="shared" si="202"/>
        <v>644521.88152263896</v>
      </c>
      <c r="M1815">
        <f t="shared" si="203"/>
        <v>4.3040699305711314</v>
      </c>
    </row>
    <row r="1816" spans="1:13" x14ac:dyDescent="0.25">
      <c r="A1816" s="1">
        <v>44961.132719907408</v>
      </c>
      <c r="B1816">
        <v>197</v>
      </c>
      <c r="C1816">
        <f t="shared" si="198"/>
        <v>19.7</v>
      </c>
      <c r="D1816">
        <v>7573186</v>
      </c>
      <c r="E1816">
        <f t="shared" si="199"/>
        <v>646814</v>
      </c>
      <c r="F1816">
        <f t="shared" si="201"/>
        <v>19.6443717952579</v>
      </c>
      <c r="G1816">
        <f t="shared" si="197"/>
        <v>644528.93993863382</v>
      </c>
      <c r="I1816">
        <f>P2*K1816^3+Q2*K1816^2+R2*K1816+S2</f>
        <v>-0.57417726630957888</v>
      </c>
      <c r="J1816">
        <f>P3*K1816+Q3</f>
        <v>127.34316067078466</v>
      </c>
      <c r="K1816">
        <f t="shared" si="200"/>
        <v>644534.01674985699</v>
      </c>
      <c r="L1816">
        <f t="shared" si="202"/>
        <v>644521.92197339633</v>
      </c>
      <c r="M1816">
        <f t="shared" si="203"/>
        <v>12.094776460668072</v>
      </c>
    </row>
    <row r="1817" spans="1:13" x14ac:dyDescent="0.25">
      <c r="A1817" s="1">
        <v>44961.132777777777</v>
      </c>
      <c r="B1817">
        <v>197</v>
      </c>
      <c r="C1817">
        <f t="shared" si="198"/>
        <v>19.7</v>
      </c>
      <c r="D1817">
        <v>7573191</v>
      </c>
      <c r="E1817">
        <f t="shared" si="199"/>
        <v>646809</v>
      </c>
      <c r="F1817">
        <f t="shared" si="201"/>
        <v>19.645961172536246</v>
      </c>
      <c r="G1817">
        <f t="shared" si="197"/>
        <v>644523.78414777957</v>
      </c>
      <c r="I1817">
        <f>P2*K1817^3+Q2*K1817^2+R2*K1817+S2</f>
        <v>-0.57417324608317222</v>
      </c>
      <c r="J1817">
        <f>P3*K1817+Q3</f>
        <v>127.34249653335202</v>
      </c>
      <c r="K1817">
        <f t="shared" si="200"/>
        <v>644528.83284393593</v>
      </c>
      <c r="L1817">
        <f t="shared" si="202"/>
        <v>644521.94500963145</v>
      </c>
      <c r="M1817">
        <f t="shared" si="203"/>
        <v>6.8878343044780195</v>
      </c>
    </row>
    <row r="1818" spans="1:13" x14ac:dyDescent="0.25">
      <c r="A1818" s="1">
        <v>44961.132835648146</v>
      </c>
      <c r="B1818">
        <v>197</v>
      </c>
      <c r="C1818">
        <f t="shared" si="198"/>
        <v>19.7</v>
      </c>
      <c r="D1818">
        <v>7573195</v>
      </c>
      <c r="E1818">
        <f t="shared" si="199"/>
        <v>646805</v>
      </c>
      <c r="F1818">
        <f t="shared" si="201"/>
        <v>19.647505139035211</v>
      </c>
      <c r="G1818">
        <f t="shared" si="197"/>
        <v>644519.63090864383</v>
      </c>
      <c r="I1818">
        <f>P2*K1818^3+Q2*K1818^2+R2*K1818+S2</f>
        <v>-0.57417002738299028</v>
      </c>
      <c r="J1818">
        <f>P3*K1818+Q3</f>
        <v>127.34196481881408</v>
      </c>
      <c r="K1818">
        <f t="shared" si="200"/>
        <v>644524.68256116891</v>
      </c>
      <c r="L1818">
        <f t="shared" si="202"/>
        <v>644521.95413480327</v>
      </c>
      <c r="M1818">
        <f t="shared" si="203"/>
        <v>2.728426365647465</v>
      </c>
    </row>
    <row r="1819" spans="1:13" x14ac:dyDescent="0.25">
      <c r="A1819" s="1">
        <v>44961.132893518516</v>
      </c>
      <c r="B1819">
        <v>197</v>
      </c>
      <c r="C1819">
        <f t="shared" si="198"/>
        <v>19.7</v>
      </c>
      <c r="D1819">
        <v>7573196</v>
      </c>
      <c r="E1819">
        <f t="shared" si="199"/>
        <v>646804</v>
      </c>
      <c r="F1819">
        <f t="shared" si="201"/>
        <v>19.649004992205633</v>
      </c>
      <c r="G1819">
        <f t="shared" si="197"/>
        <v>644518.47564202349</v>
      </c>
      <c r="I1819">
        <f>P2*K1819^3+Q2*K1819^2+R2*K1819+S2</f>
        <v>-0.5741691370945351</v>
      </c>
      <c r="J1819">
        <f>P3*K1819+Q3</f>
        <v>127.34181774905002</v>
      </c>
      <c r="K1819">
        <f t="shared" si="200"/>
        <v>644523.53461229091</v>
      </c>
      <c r="L1819">
        <f t="shared" si="202"/>
        <v>644521.95940306154</v>
      </c>
      <c r="M1819">
        <f t="shared" si="203"/>
        <v>1.5752092293696478</v>
      </c>
    </row>
    <row r="1820" spans="1:13" x14ac:dyDescent="0.25">
      <c r="A1820" s="1">
        <v>44961.132951388892</v>
      </c>
      <c r="B1820">
        <v>197</v>
      </c>
      <c r="C1820">
        <f t="shared" si="198"/>
        <v>19.7</v>
      </c>
      <c r="D1820">
        <v>7573196</v>
      </c>
      <c r="E1820">
        <f t="shared" si="199"/>
        <v>646804</v>
      </c>
      <c r="F1820">
        <f t="shared" si="201"/>
        <v>19.65046199242833</v>
      </c>
      <c r="G1820">
        <f t="shared" si="197"/>
        <v>644518.3226565558</v>
      </c>
      <c r="I1820">
        <f>P2*K1820^3+Q2*K1820^2+R2*K1820+S2</f>
        <v>-0.57416902067333975</v>
      </c>
      <c r="J1820">
        <f>P3*K1820+Q3</f>
        <v>127.34179851709678</v>
      </c>
      <c r="K1820">
        <f t="shared" si="200"/>
        <v>644523.38449782447</v>
      </c>
      <c r="L1820">
        <f t="shared" si="202"/>
        <v>644521.96415337746</v>
      </c>
      <c r="M1820">
        <f t="shared" si="203"/>
        <v>1.4203444470185786</v>
      </c>
    </row>
    <row r="1821" spans="1:13" x14ac:dyDescent="0.25">
      <c r="A1821" s="1">
        <v>44961.133009259262</v>
      </c>
      <c r="B1821">
        <v>197</v>
      </c>
      <c r="C1821">
        <f t="shared" si="198"/>
        <v>19.7</v>
      </c>
      <c r="D1821">
        <v>7573192</v>
      </c>
      <c r="E1821">
        <f t="shared" si="199"/>
        <v>646808</v>
      </c>
      <c r="F1821">
        <f t="shared" si="201"/>
        <v>19.651877364073236</v>
      </c>
      <c r="G1821">
        <f t="shared" si="197"/>
        <v>644522.16515882581</v>
      </c>
      <c r="I1821">
        <f>P2*K1821^3+Q2*K1821^2+R2*K1821+S2</f>
        <v>-0.57417200809249025</v>
      </c>
      <c r="J1821">
        <f>P3*K1821+Q3</f>
        <v>127.34229202174184</v>
      </c>
      <c r="K1821">
        <f t="shared" si="200"/>
        <v>644527.23653435474</v>
      </c>
      <c r="L1821">
        <f t="shared" si="202"/>
        <v>644521.98172798066</v>
      </c>
      <c r="M1821">
        <f t="shared" si="203"/>
        <v>5.2548063740832731</v>
      </c>
    </row>
    <row r="1822" spans="1:13" x14ac:dyDescent="0.25">
      <c r="A1822" s="1">
        <v>44961.133067129631</v>
      </c>
      <c r="B1822">
        <v>197</v>
      </c>
      <c r="C1822">
        <f t="shared" si="198"/>
        <v>19.7</v>
      </c>
      <c r="D1822">
        <v>7573185</v>
      </c>
      <c r="E1822">
        <f t="shared" si="199"/>
        <v>646815</v>
      </c>
      <c r="F1822">
        <f t="shared" si="201"/>
        <v>19.653252296528287</v>
      </c>
      <c r="G1822">
        <f t="shared" si="197"/>
        <v>644529.00524361664</v>
      </c>
      <c r="I1822">
        <f>P2*K1822^3+Q2*K1822^2+R2*K1822+S2</f>
        <v>-0.57417731841015318</v>
      </c>
      <c r="J1822">
        <f>P3*K1822+Q3</f>
        <v>127.34316927785326</v>
      </c>
      <c r="K1822">
        <f t="shared" si="200"/>
        <v>644534.08393208729</v>
      </c>
      <c r="L1822">
        <f t="shared" si="202"/>
        <v>644522.02206866106</v>
      </c>
      <c r="M1822">
        <f t="shared" si="203"/>
        <v>12.061863426235504</v>
      </c>
    </row>
    <row r="1823" spans="1:13" x14ac:dyDescent="0.25">
      <c r="A1823" s="1">
        <v>44961.133125</v>
      </c>
      <c r="B1823">
        <v>197</v>
      </c>
      <c r="C1823">
        <f t="shared" si="198"/>
        <v>19.7</v>
      </c>
      <c r="D1823">
        <v>7573191</v>
      </c>
      <c r="E1823">
        <f t="shared" si="199"/>
        <v>646809</v>
      </c>
      <c r="F1823">
        <f t="shared" si="201"/>
        <v>19.654587945198905</v>
      </c>
      <c r="G1823">
        <f t="shared" si="197"/>
        <v>644522.87833517091</v>
      </c>
      <c r="I1823">
        <f>P2*K1823^3+Q2*K1823^2+R2*K1823+S2</f>
        <v>-0.57417254496974202</v>
      </c>
      <c r="J1823">
        <f>P3*K1823+Q3</f>
        <v>127.3423807117471</v>
      </c>
      <c r="K1823">
        <f t="shared" si="200"/>
        <v>644527.92880167894</v>
      </c>
      <c r="L1823">
        <f t="shared" si="202"/>
        <v>644522.04175777116</v>
      </c>
      <c r="M1823">
        <f t="shared" si="203"/>
        <v>5.8870439077727497</v>
      </c>
    </row>
    <row r="1824" spans="1:13" x14ac:dyDescent="0.25">
      <c r="A1824" s="1">
        <v>44961.13318287037</v>
      </c>
      <c r="B1824">
        <v>197</v>
      </c>
      <c r="C1824">
        <f t="shared" si="198"/>
        <v>19.7</v>
      </c>
      <c r="D1824">
        <v>7573181</v>
      </c>
      <c r="E1824">
        <f t="shared" si="199"/>
        <v>646819</v>
      </c>
      <c r="F1824">
        <f t="shared" si="201"/>
        <v>19.655885432478936</v>
      </c>
      <c r="G1824">
        <f t="shared" si="197"/>
        <v>644532.71988811728</v>
      </c>
      <c r="I1824">
        <f>P2*K1824^3+Q2*K1824^2+R2*K1824+S2</f>
        <v>-0.57418020529115721</v>
      </c>
      <c r="J1824">
        <f>P3*K1824+Q3</f>
        <v>127.34364619778232</v>
      </c>
      <c r="K1824">
        <f t="shared" si="200"/>
        <v>644537.80651708646</v>
      </c>
      <c r="L1824">
        <f t="shared" si="202"/>
        <v>644522.09430696885</v>
      </c>
      <c r="M1824">
        <f t="shared" si="203"/>
        <v>15.712210117606446</v>
      </c>
    </row>
    <row r="1825" spans="1:13" x14ac:dyDescent="0.25">
      <c r="A1825" s="1">
        <v>44961.133240740739</v>
      </c>
      <c r="B1825">
        <v>197</v>
      </c>
      <c r="C1825">
        <f t="shared" si="198"/>
        <v>19.7</v>
      </c>
      <c r="D1825">
        <v>7573175</v>
      </c>
      <c r="E1825">
        <f t="shared" si="199"/>
        <v>646825</v>
      </c>
      <c r="F1825">
        <f t="shared" si="201"/>
        <v>19.657145848693823</v>
      </c>
      <c r="G1825">
        <f t="shared" si="197"/>
        <v>644538.57422036619</v>
      </c>
      <c r="I1825">
        <f>P2*K1825^3+Q2*K1825^2+R2*K1825+S2</f>
        <v>-0.57418473881241339</v>
      </c>
      <c r="J1825">
        <f>P3*K1825+Q3</f>
        <v>127.34439516346541</v>
      </c>
      <c r="K1825">
        <f t="shared" si="200"/>
        <v>644543.65254751407</v>
      </c>
      <c r="L1825">
        <f t="shared" si="202"/>
        <v>644522.16616777063</v>
      </c>
      <c r="M1825">
        <f t="shared" si="203"/>
        <v>21.486379743437283</v>
      </c>
    </row>
    <row r="1826" spans="1:13" x14ac:dyDescent="0.25">
      <c r="A1826" s="1">
        <v>44961.133298611108</v>
      </c>
      <c r="B1826">
        <v>197</v>
      </c>
      <c r="C1826">
        <f t="shared" si="198"/>
        <v>19.7</v>
      </c>
      <c r="D1826">
        <v>7573194</v>
      </c>
      <c r="E1826">
        <f t="shared" si="199"/>
        <v>646806</v>
      </c>
      <c r="F1826">
        <f t="shared" si="201"/>
        <v>19.658370253016855</v>
      </c>
      <c r="G1826">
        <f t="shared" si="197"/>
        <v>644519.48788536014</v>
      </c>
      <c r="I1826">
        <f>P2*K1826^3+Q2*K1826^2+R2*K1826+S2</f>
        <v>-0.57416989455899092</v>
      </c>
      <c r="J1826">
        <f>P3*K1826+Q3</f>
        <v>127.34194287711803</v>
      </c>
      <c r="K1826">
        <f t="shared" si="200"/>
        <v>644524.51129588194</v>
      </c>
      <c r="L1826">
        <f t="shared" si="202"/>
        <v>644522.17398486438</v>
      </c>
      <c r="M1826">
        <f t="shared" si="203"/>
        <v>2.3373110175598413</v>
      </c>
    </row>
    <row r="1827" spans="1:13" x14ac:dyDescent="0.25">
      <c r="A1827" s="1">
        <v>44961.133356481485</v>
      </c>
      <c r="B1827">
        <v>197</v>
      </c>
      <c r="C1827">
        <f t="shared" si="198"/>
        <v>19.7</v>
      </c>
      <c r="D1827">
        <v>7573194</v>
      </c>
      <c r="E1827">
        <f t="shared" si="199"/>
        <v>646806</v>
      </c>
      <c r="F1827">
        <f t="shared" si="201"/>
        <v>19.65955967435923</v>
      </c>
      <c r="G1827">
        <f t="shared" si="197"/>
        <v>644519.36300817109</v>
      </c>
      <c r="I1827">
        <f>P2*K1827^3+Q2*K1827^2+R2*K1827+S2</f>
        <v>-0.57416983085529638</v>
      </c>
      <c r="J1827">
        <f>P3*K1827+Q3</f>
        <v>127.34193235367135</v>
      </c>
      <c r="K1827">
        <f t="shared" si="200"/>
        <v>644524.4291554169</v>
      </c>
      <c r="L1827">
        <f t="shared" si="202"/>
        <v>644522.1815020995</v>
      </c>
      <c r="M1827">
        <f t="shared" si="203"/>
        <v>2.2476533174049109</v>
      </c>
    </row>
    <row r="1828" spans="1:13" x14ac:dyDescent="0.25">
      <c r="A1828" s="1">
        <v>44961.133414351854</v>
      </c>
      <c r="B1828">
        <v>197</v>
      </c>
      <c r="C1828">
        <f t="shared" si="198"/>
        <v>19.7</v>
      </c>
      <c r="D1828">
        <v>7573206</v>
      </c>
      <c r="E1828">
        <f t="shared" si="199"/>
        <v>646794</v>
      </c>
      <c r="F1828">
        <f t="shared" si="201"/>
        <v>19.66071511223468</v>
      </c>
      <c r="G1828">
        <f t="shared" si="197"/>
        <v>644507.26836759935</v>
      </c>
      <c r="I1828">
        <f>P2*K1828^3+Q2*K1828^2+R2*K1828+S2</f>
        <v>-0.57416043030000774</v>
      </c>
      <c r="J1828">
        <f>P3*K1828+Q3</f>
        <v>127.34037948561098</v>
      </c>
      <c r="K1828">
        <f t="shared" si="200"/>
        <v>644512.30828775116</v>
      </c>
      <c r="L1828">
        <f t="shared" si="202"/>
        <v>644522.14859138499</v>
      </c>
      <c r="M1828">
        <f t="shared" si="203"/>
        <v>-9.8403036338277161</v>
      </c>
    </row>
    <row r="1829" spans="1:13" x14ac:dyDescent="0.25">
      <c r="A1829" s="1">
        <v>44961.133472222224</v>
      </c>
      <c r="B1829">
        <v>197</v>
      </c>
      <c r="C1829">
        <f t="shared" si="198"/>
        <v>19.7</v>
      </c>
      <c r="D1829">
        <v>7573221</v>
      </c>
      <c r="E1829">
        <f t="shared" si="199"/>
        <v>646779</v>
      </c>
      <c r="F1829">
        <f t="shared" si="201"/>
        <v>19.661837537599403</v>
      </c>
      <c r="G1829">
        <f t="shared" si="197"/>
        <v>644492.18386389932</v>
      </c>
      <c r="I1829">
        <f>P2*K1829^3+Q2*K1829^2+R2*K1829+S2</f>
        <v>-0.57414872570335873</v>
      </c>
      <c r="J1829">
        <f>P3*K1829+Q3</f>
        <v>127.338446137773</v>
      </c>
      <c r="K1829">
        <f t="shared" si="200"/>
        <v>644497.21759595699</v>
      </c>
      <c r="L1829">
        <f t="shared" si="202"/>
        <v>644522.06548806687</v>
      </c>
      <c r="M1829">
        <f t="shared" si="203"/>
        <v>-24.847892109886743</v>
      </c>
    </row>
    <row r="1830" spans="1:13" x14ac:dyDescent="0.25">
      <c r="A1830" s="1">
        <v>44961.133530092593</v>
      </c>
      <c r="B1830">
        <v>198</v>
      </c>
      <c r="C1830">
        <f t="shared" si="198"/>
        <v>19.8</v>
      </c>
      <c r="D1830">
        <v>7573232</v>
      </c>
      <c r="E1830">
        <f t="shared" si="199"/>
        <v>646768</v>
      </c>
      <c r="F1830">
        <f t="shared" si="201"/>
        <v>19.665785036525136</v>
      </c>
      <c r="G1830">
        <f t="shared" si="197"/>
        <v>644480.7938989083</v>
      </c>
      <c r="I1830">
        <f>P2*K1830^3+Q2*K1830^2+R2*K1830+S2</f>
        <v>-0.57413989860292391</v>
      </c>
      <c r="J1830">
        <f>P3*K1830+Q3</f>
        <v>127.33698818028067</v>
      </c>
      <c r="K1830">
        <f t="shared" si="200"/>
        <v>644485.83755004208</v>
      </c>
      <c r="L1830">
        <f t="shared" si="202"/>
        <v>644521.94472827343</v>
      </c>
      <c r="M1830">
        <f t="shared" si="203"/>
        <v>-36.107178231352009</v>
      </c>
    </row>
    <row r="1831" spans="1:13" x14ac:dyDescent="0.25">
      <c r="A1831" s="1">
        <v>44961.133587962962</v>
      </c>
      <c r="B1831">
        <v>198</v>
      </c>
      <c r="C1831">
        <f t="shared" si="198"/>
        <v>19.8</v>
      </c>
      <c r="D1831">
        <v>7573201</v>
      </c>
      <c r="E1831">
        <f t="shared" si="199"/>
        <v>646799</v>
      </c>
      <c r="F1831">
        <f t="shared" si="201"/>
        <v>19.669619749767275</v>
      </c>
      <c r="G1831">
        <f t="shared" si="197"/>
        <v>644511.32242932578</v>
      </c>
      <c r="I1831">
        <f>P2*K1831^3+Q2*K1831^2+R2*K1831+S2</f>
        <v>-0.57416365115557644</v>
      </c>
      <c r="J1831">
        <f>P3*K1831+Q3</f>
        <v>127.34091152556277</v>
      </c>
      <c r="K1831">
        <f t="shared" si="200"/>
        <v>644516.4611105267</v>
      </c>
      <c r="L1831">
        <f t="shared" si="202"/>
        <v>644521.92644954764</v>
      </c>
      <c r="M1831">
        <f t="shared" si="203"/>
        <v>-5.4653390209423378</v>
      </c>
    </row>
    <row r="1832" spans="1:13" x14ac:dyDescent="0.25">
      <c r="A1832" s="1">
        <v>44961.133645833332</v>
      </c>
      <c r="B1832">
        <v>198</v>
      </c>
      <c r="C1832">
        <f t="shared" si="198"/>
        <v>19.8</v>
      </c>
      <c r="D1832">
        <v>7573180</v>
      </c>
      <c r="E1832">
        <f t="shared" si="199"/>
        <v>646820</v>
      </c>
      <c r="F1832">
        <f t="shared" si="201"/>
        <v>19.673344899773923</v>
      </c>
      <c r="G1832">
        <f t="shared" si="197"/>
        <v>644531.88468883454</v>
      </c>
      <c r="I1832">
        <f>P2*K1832^3+Q2*K1832^2+R2*K1832+S2</f>
        <v>-0.57417958209772613</v>
      </c>
      <c r="J1832">
        <f>P3*K1832+Q3</f>
        <v>127.3435432439764</v>
      </c>
      <c r="K1832">
        <f t="shared" si="200"/>
        <v>644537.00291407015</v>
      </c>
      <c r="L1832">
        <f t="shared" si="202"/>
        <v>644521.97670442937</v>
      </c>
      <c r="M1832">
        <f t="shared" si="203"/>
        <v>15.026209640782326</v>
      </c>
    </row>
    <row r="1833" spans="1:13" x14ac:dyDescent="0.25">
      <c r="A1833" s="1">
        <v>44961.133703703701</v>
      </c>
      <c r="B1833">
        <v>197</v>
      </c>
      <c r="C1833">
        <f t="shared" si="198"/>
        <v>19.7</v>
      </c>
      <c r="D1833">
        <v>7573206</v>
      </c>
      <c r="E1833">
        <f t="shared" si="199"/>
        <v>646794</v>
      </c>
      <c r="F1833">
        <f t="shared" si="201"/>
        <v>19.674106474066097</v>
      </c>
      <c r="G1833">
        <f t="shared" si="197"/>
        <v>644505.86255631037</v>
      </c>
      <c r="I1833">
        <f>P2*K1833^3+Q2*K1833^2+R2*K1833+S2</f>
        <v>-0.5741593206149721</v>
      </c>
      <c r="J1833">
        <f>P3*K1833+Q3</f>
        <v>127.34019618366288</v>
      </c>
      <c r="K1833">
        <f t="shared" si="200"/>
        <v>644510.87752958667</v>
      </c>
      <c r="L1833">
        <f t="shared" si="202"/>
        <v>644521.9397071799</v>
      </c>
      <c r="M1833">
        <f t="shared" si="203"/>
        <v>-11.06217759323772</v>
      </c>
    </row>
    <row r="1834" spans="1:13" x14ac:dyDescent="0.25">
      <c r="A1834" s="1">
        <v>44961.133761574078</v>
      </c>
      <c r="B1834">
        <v>197</v>
      </c>
      <c r="C1834">
        <f t="shared" si="198"/>
        <v>19.7</v>
      </c>
      <c r="D1834">
        <v>7573206</v>
      </c>
      <c r="E1834">
        <f t="shared" si="199"/>
        <v>646794</v>
      </c>
      <c r="F1834">
        <f t="shared" si="201"/>
        <v>19.67484628909278</v>
      </c>
      <c r="G1834">
        <f t="shared" si="197"/>
        <v>644505.78489731636</v>
      </c>
      <c r="I1834">
        <f>P2*K1834^3+Q2*K1834^2+R2*K1834+S2</f>
        <v>-0.57415930550167504</v>
      </c>
      <c r="J1834">
        <f>P3*K1834+Q3</f>
        <v>127.34019368720006</v>
      </c>
      <c r="K1834">
        <f t="shared" si="200"/>
        <v>644510.85804351675</v>
      </c>
      <c r="L1834">
        <f t="shared" si="202"/>
        <v>644521.90276830108</v>
      </c>
      <c r="M1834">
        <f t="shared" si="203"/>
        <v>-11.044724784325808</v>
      </c>
    </row>
    <row r="1835" spans="1:13" x14ac:dyDescent="0.25">
      <c r="A1835" s="1">
        <v>44961.133819444447</v>
      </c>
      <c r="B1835">
        <v>197</v>
      </c>
      <c r="C1835">
        <f t="shared" si="198"/>
        <v>19.7</v>
      </c>
      <c r="D1835">
        <v>7573212</v>
      </c>
      <c r="E1835">
        <f t="shared" si="199"/>
        <v>646788</v>
      </c>
      <c r="F1835">
        <f t="shared" si="201"/>
        <v>19.675564966547274</v>
      </c>
      <c r="G1835">
        <f t="shared" si="197"/>
        <v>644499.72279997217</v>
      </c>
      <c r="I1835">
        <f>P2*K1835^3+Q2*K1835^2+R2*K1835+S2</f>
        <v>-0.57415459351267584</v>
      </c>
      <c r="J1835">
        <f>P3*K1835+Q3</f>
        <v>127.33941535680073</v>
      </c>
      <c r="K1835">
        <f t="shared" si="200"/>
        <v>644504.78280762827</v>
      </c>
      <c r="L1835">
        <f t="shared" si="202"/>
        <v>644521.8457017655</v>
      </c>
      <c r="M1835">
        <f t="shared" si="203"/>
        <v>-17.062894137226976</v>
      </c>
    </row>
    <row r="1836" spans="1:13" x14ac:dyDescent="0.25">
      <c r="A1836" s="1">
        <v>44961.133877314816</v>
      </c>
      <c r="B1836">
        <v>198</v>
      </c>
      <c r="C1836">
        <f t="shared" si="198"/>
        <v>19.8</v>
      </c>
      <c r="D1836">
        <v>7573191</v>
      </c>
      <c r="E1836">
        <f t="shared" si="199"/>
        <v>646809</v>
      </c>
      <c r="F1836">
        <f t="shared" si="201"/>
        <v>19.679120253217352</v>
      </c>
      <c r="G1836">
        <f t="shared" si="197"/>
        <v>644520.30290712556</v>
      </c>
      <c r="I1836">
        <f>P2*K1836^3+Q2*K1836^2+R2*K1836+S2</f>
        <v>-0.57417060232641293</v>
      </c>
      <c r="J1836">
        <f>P3*K1836+Q3</f>
        <v>127.34205979608234</v>
      </c>
      <c r="K1836">
        <f t="shared" si="200"/>
        <v>644525.42390354653</v>
      </c>
      <c r="L1836">
        <f t="shared" si="202"/>
        <v>644521.85762910475</v>
      </c>
      <c r="M1836">
        <f t="shared" si="203"/>
        <v>3.5662744417786598</v>
      </c>
    </row>
    <row r="1837" spans="1:13" x14ac:dyDescent="0.25">
      <c r="A1837" s="1">
        <v>44961.133935185186</v>
      </c>
      <c r="B1837">
        <v>197</v>
      </c>
      <c r="C1837">
        <f t="shared" si="198"/>
        <v>19.7</v>
      </c>
      <c r="D1837">
        <v>7573177</v>
      </c>
      <c r="E1837">
        <f t="shared" si="199"/>
        <v>646823</v>
      </c>
      <c r="F1837">
        <f t="shared" si="201"/>
        <v>19.679716817411141</v>
      </c>
      <c r="G1837">
        <f t="shared" si="197"/>
        <v>644534.20914977801</v>
      </c>
      <c r="I1837">
        <f>P2*K1837^3+Q2*K1837^2+R2*K1837+S2</f>
        <v>-0.5741813755593802</v>
      </c>
      <c r="J1837">
        <f>P3*K1837+Q3</f>
        <v>127.34383953136106</v>
      </c>
      <c r="K1837">
        <f t="shared" si="200"/>
        <v>644539.31557685987</v>
      </c>
      <c r="L1837">
        <f t="shared" si="202"/>
        <v>644521.91582226392</v>
      </c>
      <c r="M1837">
        <f t="shared" si="203"/>
        <v>17.399754595942795</v>
      </c>
    </row>
    <row r="1838" spans="1:13" x14ac:dyDescent="0.25">
      <c r="A1838" s="1">
        <v>44961.133993055555</v>
      </c>
      <c r="B1838">
        <v>198</v>
      </c>
      <c r="C1838">
        <f t="shared" si="198"/>
        <v>19.8</v>
      </c>
      <c r="D1838">
        <v>7573187</v>
      </c>
      <c r="E1838">
        <f t="shared" si="199"/>
        <v>646813</v>
      </c>
      <c r="F1838">
        <f t="shared" si="201"/>
        <v>19.683153479770823</v>
      </c>
      <c r="G1838">
        <f t="shared" si="197"/>
        <v>644523.87066312577</v>
      </c>
      <c r="I1838">
        <f>P2*K1838^3+Q2*K1838^2+R2*K1838+S2</f>
        <v>-0.57417331736701926</v>
      </c>
      <c r="J1838">
        <f>P3*K1838+Q3</f>
        <v>127.34250830923358</v>
      </c>
      <c r="K1838">
        <f t="shared" si="200"/>
        <v>644528.92476024595</v>
      </c>
      <c r="L1838">
        <f t="shared" si="202"/>
        <v>644521.93918539048</v>
      </c>
      <c r="M1838">
        <f t="shared" si="203"/>
        <v>6.9855748554691672</v>
      </c>
    </row>
    <row r="1839" spans="1:13" x14ac:dyDescent="0.25">
      <c r="A1839" s="1">
        <v>44961.134050925924</v>
      </c>
      <c r="B1839">
        <v>197</v>
      </c>
      <c r="C1839">
        <f t="shared" si="198"/>
        <v>19.7</v>
      </c>
      <c r="D1839">
        <v>7573197</v>
      </c>
      <c r="E1839">
        <f t="shared" si="199"/>
        <v>646803</v>
      </c>
      <c r="F1839">
        <f t="shared" si="201"/>
        <v>19.683634808920228</v>
      </c>
      <c r="G1839">
        <f t="shared" si="197"/>
        <v>644513.84238682978</v>
      </c>
      <c r="I1839">
        <f>P2*K1839^3+Q2*K1839^2+R2*K1839+S2</f>
        <v>-0.57416554069032089</v>
      </c>
      <c r="J1839">
        <f>P3*K1839+Q3</f>
        <v>127.34122365486209</v>
      </c>
      <c r="K1839">
        <f t="shared" si="200"/>
        <v>644518.89742693258</v>
      </c>
      <c r="L1839">
        <f t="shared" si="202"/>
        <v>644521.92904619558</v>
      </c>
      <c r="M1839">
        <f t="shared" si="203"/>
        <v>-3.0316192629979923</v>
      </c>
    </row>
    <row r="1840" spans="1:13" x14ac:dyDescent="0.25">
      <c r="A1840" s="1">
        <v>44961.134108796294</v>
      </c>
      <c r="B1840">
        <v>198</v>
      </c>
      <c r="C1840">
        <f t="shared" si="198"/>
        <v>19.8</v>
      </c>
      <c r="D1840">
        <v>7573187</v>
      </c>
      <c r="E1840">
        <f t="shared" si="199"/>
        <v>646813</v>
      </c>
      <c r="F1840">
        <f t="shared" si="201"/>
        <v>19.686959528665366</v>
      </c>
      <c r="G1840">
        <f t="shared" si="197"/>
        <v>644523.47117833456</v>
      </c>
      <c r="I1840">
        <f>P2*K1840^3+Q2*K1840^2+R2*K1840+S2</f>
        <v>-0.57417304338960073</v>
      </c>
      <c r="J1840">
        <f>P3*K1840+Q3</f>
        <v>127.34246304899867</v>
      </c>
      <c r="K1840">
        <f t="shared" si="200"/>
        <v>644528.57148276421</v>
      </c>
      <c r="L1840">
        <f t="shared" si="202"/>
        <v>644521.95118765079</v>
      </c>
      <c r="M1840">
        <f t="shared" si="203"/>
        <v>6.6202951134182513</v>
      </c>
    </row>
    <row r="1841" spans="1:13" x14ac:dyDescent="0.25">
      <c r="A1841" s="1">
        <v>44961.134166666663</v>
      </c>
      <c r="B1841">
        <v>198</v>
      </c>
      <c r="C1841">
        <f t="shared" si="198"/>
        <v>19.8</v>
      </c>
      <c r="D1841">
        <v>7573187</v>
      </c>
      <c r="E1841">
        <f t="shared" si="199"/>
        <v>646813</v>
      </c>
      <c r="F1841">
        <f t="shared" si="201"/>
        <v>19.690189256417785</v>
      </c>
      <c r="G1841">
        <f t="shared" si="197"/>
        <v>644523.13219758531</v>
      </c>
      <c r="I1841">
        <f>P2*K1841^3+Q2*K1841^2+R2*K1841+S2</f>
        <v>-0.57417276439080911</v>
      </c>
      <c r="J1841">
        <f>P3*K1841+Q3</f>
        <v>127.34241695932468</v>
      </c>
      <c r="K1841">
        <f t="shared" si="200"/>
        <v>644528.2117311192</v>
      </c>
      <c r="L1841">
        <f t="shared" si="202"/>
        <v>644521.97205612902</v>
      </c>
      <c r="M1841">
        <f t="shared" si="203"/>
        <v>6.2396749901818112</v>
      </c>
    </row>
    <row r="1842" spans="1:13" x14ac:dyDescent="0.25">
      <c r="A1842" s="1">
        <v>44961.13422453704</v>
      </c>
      <c r="B1842">
        <v>198</v>
      </c>
      <c r="C1842">
        <f t="shared" si="198"/>
        <v>19.8</v>
      </c>
      <c r="D1842">
        <v>7573186</v>
      </c>
      <c r="E1842">
        <f t="shared" si="199"/>
        <v>646814</v>
      </c>
      <c r="F1842">
        <f t="shared" si="201"/>
        <v>19.693326706234419</v>
      </c>
      <c r="G1842">
        <f t="shared" si="197"/>
        <v>644523.8006880316</v>
      </c>
      <c r="I1842">
        <f>P2*K1842^3+Q2*K1842^2+R2*K1842+S2</f>
        <v>-0.57417328571512483</v>
      </c>
      <c r="J1842">
        <f>P3*K1842+Q3</f>
        <v>127.34250308043329</v>
      </c>
      <c r="K1842">
        <f t="shared" si="200"/>
        <v>644528.88394699339</v>
      </c>
      <c r="L1842">
        <f t="shared" si="202"/>
        <v>644521.99509576522</v>
      </c>
      <c r="M1842">
        <f t="shared" si="203"/>
        <v>6.8888512281700969</v>
      </c>
    </row>
    <row r="1843" spans="1:13" x14ac:dyDescent="0.25">
      <c r="A1843" s="1">
        <v>44961.134282407409</v>
      </c>
      <c r="B1843">
        <v>198</v>
      </c>
      <c r="C1843">
        <f t="shared" si="198"/>
        <v>19.8</v>
      </c>
      <c r="D1843">
        <v>7573200</v>
      </c>
      <c r="E1843">
        <f t="shared" si="199"/>
        <v>646800</v>
      </c>
      <c r="F1843">
        <f t="shared" si="201"/>
        <v>19.69637451462772</v>
      </c>
      <c r="G1843">
        <f t="shared" si="197"/>
        <v>644509.51198331139</v>
      </c>
      <c r="I1843">
        <f>P2*K1843^3+Q2*K1843^2+R2*K1843+S2</f>
        <v>-0.5741621792306778</v>
      </c>
      <c r="J1843">
        <f>P3*K1843+Q3</f>
        <v>127.34066838303573</v>
      </c>
      <c r="K1843">
        <f t="shared" si="200"/>
        <v>644514.56326841807</v>
      </c>
      <c r="L1843">
        <f t="shared" si="202"/>
        <v>644521.97032300744</v>
      </c>
      <c r="M1843">
        <f t="shared" si="203"/>
        <v>-7.407054589362815</v>
      </c>
    </row>
    <row r="1844" spans="1:13" x14ac:dyDescent="0.25">
      <c r="A1844" s="1">
        <v>44961.134340277778</v>
      </c>
      <c r="B1844">
        <v>198</v>
      </c>
      <c r="C1844">
        <f t="shared" si="198"/>
        <v>19.8</v>
      </c>
      <c r="D1844">
        <v>7573202</v>
      </c>
      <c r="E1844">
        <f t="shared" si="199"/>
        <v>646798</v>
      </c>
      <c r="F1844">
        <f t="shared" si="201"/>
        <v>19.699335242781213</v>
      </c>
      <c r="G1844">
        <f t="shared" si="197"/>
        <v>644507.205723305</v>
      </c>
      <c r="I1844">
        <f>P2*K1844^3+Q2*K1844^2+R2*K1844+S2</f>
        <v>-0.57416041227374348</v>
      </c>
      <c r="J1844">
        <f>P3*K1844+Q3</f>
        <v>127.34037650795517</v>
      </c>
      <c r="K1844">
        <f t="shared" si="200"/>
        <v>644512.28504574299</v>
      </c>
      <c r="L1844">
        <f t="shared" si="202"/>
        <v>644521.93803874985</v>
      </c>
      <c r="M1844">
        <f t="shared" si="203"/>
        <v>-9.6529930068645626</v>
      </c>
    </row>
    <row r="1845" spans="1:13" x14ac:dyDescent="0.25">
      <c r="A1845" s="1">
        <v>44961.134398148148</v>
      </c>
      <c r="B1845">
        <v>198</v>
      </c>
      <c r="C1845">
        <f t="shared" si="198"/>
        <v>19.8</v>
      </c>
      <c r="D1845">
        <v>7573194</v>
      </c>
      <c r="E1845">
        <f t="shared" si="199"/>
        <v>646806</v>
      </c>
      <c r="F1845">
        <f t="shared" si="201"/>
        <v>19.702211378701751</v>
      </c>
      <c r="G1845">
        <f t="shared" si="197"/>
        <v>644514.88608831645</v>
      </c>
      <c r="I1845">
        <f>P2*K1845^3+Q2*K1845^2+R2*K1845+S2</f>
        <v>-0.57416638721909752</v>
      </c>
      <c r="J1845">
        <f>P3*K1845+Q3</f>
        <v>127.34136349277949</v>
      </c>
      <c r="K1845">
        <f t="shared" si="200"/>
        <v>644519.98892783641</v>
      </c>
      <c r="L1845">
        <f t="shared" si="202"/>
        <v>644521.93154171342</v>
      </c>
      <c r="M1845">
        <f t="shared" si="203"/>
        <v>-1.9426138770068064</v>
      </c>
    </row>
    <row r="1846" spans="1:13" x14ac:dyDescent="0.25">
      <c r="A1846" s="1">
        <v>44961.134456018517</v>
      </c>
      <c r="B1846">
        <v>198</v>
      </c>
      <c r="C1846">
        <f t="shared" si="198"/>
        <v>19.8</v>
      </c>
      <c r="D1846">
        <v>7573198</v>
      </c>
      <c r="E1846">
        <f t="shared" si="199"/>
        <v>646802</v>
      </c>
      <c r="F1846">
        <f t="shared" si="201"/>
        <v>19.705005339310272</v>
      </c>
      <c r="G1846">
        <f t="shared" si="197"/>
        <v>644510.60180085094</v>
      </c>
      <c r="I1846">
        <f>P2*K1846^3+Q2*K1846^2+R2*K1846+S2</f>
        <v>-0.57416304474894864</v>
      </c>
      <c r="J1846">
        <f>P3*K1846+Q3</f>
        <v>127.34081135494741</v>
      </c>
      <c r="K1846">
        <f t="shared" si="200"/>
        <v>644515.6792316254</v>
      </c>
      <c r="L1846">
        <f t="shared" si="202"/>
        <v>644521.91070067976</v>
      </c>
      <c r="M1846">
        <f t="shared" si="203"/>
        <v>-6.2314690543571487</v>
      </c>
    </row>
    <row r="1847" spans="1:13" x14ac:dyDescent="0.25">
      <c r="A1847" s="1">
        <v>44961.134513888886</v>
      </c>
      <c r="B1847">
        <v>197</v>
      </c>
      <c r="C1847">
        <f t="shared" si="198"/>
        <v>19.7</v>
      </c>
      <c r="D1847">
        <v>7573194</v>
      </c>
      <c r="E1847">
        <f t="shared" si="199"/>
        <v>646806</v>
      </c>
      <c r="F1847">
        <f t="shared" si="201"/>
        <v>19.704862329615693</v>
      </c>
      <c r="G1847">
        <f t="shared" si="197"/>
        <v>644514.60790143267</v>
      </c>
      <c r="I1847">
        <f>P2*K1847^3+Q2*K1847^2+R2*K1847+S2</f>
        <v>-0.57416616607583848</v>
      </c>
      <c r="J1847">
        <f>P3*K1847+Q3</f>
        <v>127.34132696210065</v>
      </c>
      <c r="K1847">
        <f t="shared" si="200"/>
        <v>644519.70378865732</v>
      </c>
      <c r="L1847">
        <f t="shared" si="202"/>
        <v>644521.9033443064</v>
      </c>
      <c r="M1847">
        <f t="shared" si="203"/>
        <v>-2.1995556490728632</v>
      </c>
    </row>
    <row r="1848" spans="1:13" x14ac:dyDescent="0.25">
      <c r="A1848" s="1">
        <v>44961.134571759256</v>
      </c>
      <c r="B1848">
        <v>198</v>
      </c>
      <c r="C1848">
        <f t="shared" si="198"/>
        <v>19.8</v>
      </c>
      <c r="D1848">
        <v>7573194</v>
      </c>
      <c r="E1848">
        <f t="shared" si="199"/>
        <v>646806</v>
      </c>
      <c r="F1848">
        <f t="shared" si="201"/>
        <v>19.707580548769531</v>
      </c>
      <c r="G1848">
        <f t="shared" si="197"/>
        <v>644514.32266392442</v>
      </c>
      <c r="I1848">
        <f>P2*K1848^3+Q2*K1848^2+R2*K1848+S2</f>
        <v>-0.57416593838722607</v>
      </c>
      <c r="J1848">
        <f>P3*K1848+Q3</f>
        <v>127.34128935024485</v>
      </c>
      <c r="K1848">
        <f t="shared" si="200"/>
        <v>644519.41021038208</v>
      </c>
      <c r="L1848">
        <f t="shared" si="202"/>
        <v>644521.89503386</v>
      </c>
      <c r="M1848">
        <f t="shared" si="203"/>
        <v>-2.4848234779201448</v>
      </c>
    </row>
    <row r="1849" spans="1:13" x14ac:dyDescent="0.25">
      <c r="A1849" s="1">
        <v>44961.134629629632</v>
      </c>
      <c r="B1849">
        <v>198</v>
      </c>
      <c r="C1849">
        <f t="shared" si="198"/>
        <v>19.8</v>
      </c>
      <c r="D1849">
        <v>7573164</v>
      </c>
      <c r="E1849">
        <f t="shared" si="199"/>
        <v>646836</v>
      </c>
      <c r="F1849">
        <f t="shared" si="201"/>
        <v>19.710221104518972</v>
      </c>
      <c r="G1849">
        <f t="shared" si="197"/>
        <v>644543.97877005395</v>
      </c>
      <c r="I1849">
        <f>P2*K1849^3+Q2*K1849^2+R2*K1849+S2</f>
        <v>-0.57418898978563593</v>
      </c>
      <c r="J1849">
        <f>P3*K1849+Q3</f>
        <v>127.34509746899325</v>
      </c>
      <c r="K1849">
        <f t="shared" si="200"/>
        <v>644549.1343734212</v>
      </c>
      <c r="L1849">
        <f t="shared" si="202"/>
        <v>644521.98583165859</v>
      </c>
      <c r="M1849">
        <f t="shared" si="203"/>
        <v>27.148541762609966</v>
      </c>
    </row>
    <row r="1850" spans="1:13" x14ac:dyDescent="0.25">
      <c r="A1850" s="1">
        <v>44961.134687500002</v>
      </c>
      <c r="B1850">
        <v>198</v>
      </c>
      <c r="C1850">
        <f t="shared" si="198"/>
        <v>19.8</v>
      </c>
      <c r="D1850">
        <v>7573178</v>
      </c>
      <c r="E1850">
        <f t="shared" si="199"/>
        <v>646822</v>
      </c>
      <c r="F1850">
        <f t="shared" si="201"/>
        <v>19.712786215818429</v>
      </c>
      <c r="G1850">
        <f t="shared" si="197"/>
        <v>644529.74079067435</v>
      </c>
      <c r="I1850">
        <f>P2*K1850^3+Q2*K1850^2+R2*K1850+S2</f>
        <v>-0.57417787347971017</v>
      </c>
      <c r="J1850">
        <f>P3*K1850+Q3</f>
        <v>127.34326097608407</v>
      </c>
      <c r="K1850">
        <f t="shared" si="200"/>
        <v>644534.79968003079</v>
      </c>
      <c r="L1850">
        <f t="shared" si="202"/>
        <v>644522.0285444865</v>
      </c>
      <c r="M1850">
        <f t="shared" si="203"/>
        <v>12.771135544287972</v>
      </c>
    </row>
    <row r="1851" spans="1:13" x14ac:dyDescent="0.25">
      <c r="A1851" s="1">
        <v>44961.134745370371</v>
      </c>
      <c r="B1851">
        <v>198</v>
      </c>
      <c r="C1851">
        <f t="shared" si="198"/>
        <v>19.8</v>
      </c>
      <c r="D1851">
        <v>7573211</v>
      </c>
      <c r="E1851">
        <f t="shared" si="199"/>
        <v>646789</v>
      </c>
      <c r="F1851">
        <f t="shared" si="201"/>
        <v>19.715278038223616</v>
      </c>
      <c r="G1851">
        <f t="shared" si="197"/>
        <v>644496.55283989466</v>
      </c>
      <c r="I1851">
        <f>P2*K1851^3+Q2*K1851^2+R2*K1851+S2</f>
        <v>-0.57415210209619183</v>
      </c>
      <c r="J1851">
        <f>P3*K1851+Q3</f>
        <v>127.33900383137566</v>
      </c>
      <c r="K1851">
        <f t="shared" si="200"/>
        <v>644501.57065757795</v>
      </c>
      <c r="L1851">
        <f t="shared" si="202"/>
        <v>644521.96035153011</v>
      </c>
      <c r="M1851">
        <f t="shared" si="203"/>
        <v>-20.389693952165544</v>
      </c>
    </row>
    <row r="1852" spans="1:13" x14ac:dyDescent="0.25">
      <c r="A1852" s="1">
        <v>44961.13480324074</v>
      </c>
      <c r="B1852">
        <v>198</v>
      </c>
      <c r="C1852">
        <f t="shared" si="198"/>
        <v>19.8</v>
      </c>
      <c r="D1852">
        <v>7573204</v>
      </c>
      <c r="E1852">
        <f t="shared" si="199"/>
        <v>646796</v>
      </c>
      <c r="F1852">
        <f t="shared" si="201"/>
        <v>19.71769866570294</v>
      </c>
      <c r="G1852">
        <f t="shared" si="197"/>
        <v>644503.28326814482</v>
      </c>
      <c r="I1852">
        <f>P2*K1852^3+Q2*K1852^2+R2*K1852+S2</f>
        <v>-0.57415739216903361</v>
      </c>
      <c r="J1852">
        <f>P3*K1852+Q3</f>
        <v>127.33987763861316</v>
      </c>
      <c r="K1852">
        <f t="shared" si="200"/>
        <v>644508.39113522263</v>
      </c>
      <c r="L1852">
        <f t="shared" si="202"/>
        <v>644521.91512080911</v>
      </c>
      <c r="M1852">
        <f t="shared" si="203"/>
        <v>-13.523985586478375</v>
      </c>
    </row>
    <row r="1853" spans="1:13" x14ac:dyDescent="0.25">
      <c r="A1853" s="1">
        <v>44961.13486111111</v>
      </c>
      <c r="B1853">
        <v>198</v>
      </c>
      <c r="C1853">
        <f t="shared" si="198"/>
        <v>19.8</v>
      </c>
      <c r="D1853">
        <v>7573192</v>
      </c>
      <c r="E1853">
        <f t="shared" si="199"/>
        <v>646808</v>
      </c>
      <c r="F1853">
        <f t="shared" si="201"/>
        <v>19.720050132397141</v>
      </c>
      <c r="G1853">
        <f t="shared" si="197"/>
        <v>644515.00981565902</v>
      </c>
      <c r="I1853">
        <f>P2*K1853^3+Q2*K1853^2+R2*K1853+S2</f>
        <v>-0.57416649645272699</v>
      </c>
      <c r="J1853">
        <f>P3*K1853+Q3</f>
        <v>127.34138153711241</v>
      </c>
      <c r="K1853">
        <f t="shared" si="200"/>
        <v>644520.12977236602</v>
      </c>
      <c r="L1853">
        <f t="shared" si="202"/>
        <v>644521.90916964761</v>
      </c>
      <c r="M1853">
        <f t="shared" si="203"/>
        <v>-1.7793972815852612</v>
      </c>
    </row>
    <row r="1854" spans="1:13" x14ac:dyDescent="0.25">
      <c r="A1854" s="1">
        <v>44961.134918981479</v>
      </c>
      <c r="B1854">
        <v>198</v>
      </c>
      <c r="C1854">
        <f t="shared" si="198"/>
        <v>19.8</v>
      </c>
      <c r="D1854">
        <v>7573189</v>
      </c>
      <c r="E1854">
        <f t="shared" si="199"/>
        <v>646811</v>
      </c>
      <c r="F1854">
        <f t="shared" si="201"/>
        <v>19.72233441432865</v>
      </c>
      <c r="G1854">
        <f t="shared" si="197"/>
        <v>644517.76346756308</v>
      </c>
      <c r="I1854">
        <f>P2*K1854^3+Q2*K1854^2+R2*K1854+S2</f>
        <v>-0.57416861739119673</v>
      </c>
      <c r="J1854">
        <f>P3*K1854+Q3</f>
        <v>127.34173189785935</v>
      </c>
      <c r="K1854">
        <f t="shared" si="200"/>
        <v>644522.86450325348</v>
      </c>
      <c r="L1854">
        <f t="shared" si="202"/>
        <v>644521.91235409293</v>
      </c>
      <c r="M1854">
        <f t="shared" si="203"/>
        <v>0.95214916055556387</v>
      </c>
    </row>
    <row r="1855" spans="1:13" x14ac:dyDescent="0.25">
      <c r="A1855" s="1">
        <v>44961.134976851848</v>
      </c>
      <c r="B1855">
        <v>198</v>
      </c>
      <c r="C1855">
        <f t="shared" si="198"/>
        <v>19.8</v>
      </c>
      <c r="D1855">
        <v>7573189</v>
      </c>
      <c r="E1855">
        <f t="shared" si="199"/>
        <v>646811</v>
      </c>
      <c r="F1855">
        <f t="shared" si="201"/>
        <v>19.724553431062116</v>
      </c>
      <c r="G1855">
        <f t="shared" si="197"/>
        <v>644517.53065701271</v>
      </c>
      <c r="I1855">
        <f>P2*K1855^3+Q2*K1855^2+R2*K1855+S2</f>
        <v>-0.57416843249997063</v>
      </c>
      <c r="J1855">
        <f>P3*K1855+Q3</f>
        <v>127.34170135524555</v>
      </c>
      <c r="K1855">
        <f t="shared" si="200"/>
        <v>644522.62610374647</v>
      </c>
      <c r="L1855">
        <f t="shared" si="202"/>
        <v>644521.91473325843</v>
      </c>
      <c r="M1855">
        <f t="shared" si="203"/>
        <v>0.71137048804666847</v>
      </c>
    </row>
    <row r="1856" spans="1:13" x14ac:dyDescent="0.25">
      <c r="A1856" s="1">
        <v>44961.135034722225</v>
      </c>
      <c r="B1856">
        <v>198</v>
      </c>
      <c r="C1856">
        <f t="shared" si="198"/>
        <v>19.8</v>
      </c>
      <c r="D1856">
        <v>7573180</v>
      </c>
      <c r="E1856">
        <f t="shared" si="199"/>
        <v>646820</v>
      </c>
      <c r="F1856">
        <f t="shared" si="201"/>
        <v>19.726709047317485</v>
      </c>
      <c r="G1856">
        <f t="shared" si="197"/>
        <v>644526.28444492619</v>
      </c>
      <c r="I1856">
        <f>P2*K1856^3+Q2*K1856^2+R2*K1856+S2</f>
        <v>-0.57417523772460421</v>
      </c>
      <c r="J1856">
        <f>P3*K1856+Q3</f>
        <v>127.34282554854649</v>
      </c>
      <c r="K1856">
        <f t="shared" si="200"/>
        <v>644531.40096271818</v>
      </c>
      <c r="L1856">
        <f t="shared" si="202"/>
        <v>644521.9463540233</v>
      </c>
      <c r="M1856">
        <f t="shared" si="203"/>
        <v>9.4546086948830634</v>
      </c>
    </row>
    <row r="1857" spans="1:13" x14ac:dyDescent="0.25">
      <c r="A1857" s="1">
        <v>44961.135092592594</v>
      </c>
      <c r="B1857">
        <v>198</v>
      </c>
      <c r="C1857">
        <f t="shared" si="198"/>
        <v>19.8</v>
      </c>
      <c r="D1857">
        <v>7573179</v>
      </c>
      <c r="E1857">
        <f t="shared" si="199"/>
        <v>646821</v>
      </c>
      <c r="F1857">
        <f t="shared" si="201"/>
        <v>19.728803074536984</v>
      </c>
      <c r="G1857">
        <f t="shared" si="197"/>
        <v>644527.06252738729</v>
      </c>
      <c r="I1857">
        <f>P2*K1857^3+Q2*K1857^2+R2*K1857+S2</f>
        <v>-0.57417582808962886</v>
      </c>
      <c r="J1857">
        <f>P3*K1857+Q3</f>
        <v>127.3429230764275</v>
      </c>
      <c r="K1857">
        <f t="shared" si="200"/>
        <v>644532.16221383121</v>
      </c>
      <c r="L1857">
        <f t="shared" si="202"/>
        <v>644521.98040688934</v>
      </c>
      <c r="M1857">
        <f t="shared" si="203"/>
        <v>10.181806941865943</v>
      </c>
    </row>
    <row r="1858" spans="1:13" x14ac:dyDescent="0.25">
      <c r="A1858" s="1">
        <v>44961.135150462964</v>
      </c>
      <c r="B1858">
        <v>198</v>
      </c>
      <c r="C1858">
        <f t="shared" si="198"/>
        <v>19.8</v>
      </c>
      <c r="D1858">
        <v>7573201</v>
      </c>
      <c r="E1858">
        <f t="shared" si="199"/>
        <v>646799</v>
      </c>
      <c r="F1858">
        <f t="shared" si="201"/>
        <v>19.730837272407356</v>
      </c>
      <c r="G1858">
        <f t="shared" ref="G1858:G1921" si="204">E1858-($P$2*E1858^3+$Q$2*E1858^2+$R$2*E1858+$S$2)*F1858^2-($P$3*E1858+$Q$3)*F1858</f>
        <v>644504.89816134237</v>
      </c>
      <c r="I1858">
        <f>P2*K1858^3+Q2*K1858^2+R2*K1858+S2</f>
        <v>-0.57415859933930002</v>
      </c>
      <c r="J1858">
        <f>P3*K1858+Q3</f>
        <v>127.34007704128904</v>
      </c>
      <c r="K1858">
        <f t="shared" si="200"/>
        <v>644509.94756716187</v>
      </c>
      <c r="L1858">
        <f t="shared" si="202"/>
        <v>644521.94029742363</v>
      </c>
      <c r="M1858">
        <f t="shared" si="203"/>
        <v>-11.99273026175797</v>
      </c>
    </row>
    <row r="1859" spans="1:13" x14ac:dyDescent="0.25">
      <c r="A1859" s="1">
        <v>44961.135208333333</v>
      </c>
      <c r="B1859">
        <v>198</v>
      </c>
      <c r="C1859">
        <f t="shared" ref="C1859:C1922" si="205">B1859/10</f>
        <v>19.8</v>
      </c>
      <c r="D1859">
        <v>7573185</v>
      </c>
      <c r="E1859">
        <f t="shared" ref="E1859:E1922" si="206">(8220000-D1859)</f>
        <v>646815</v>
      </c>
      <c r="F1859">
        <f t="shared" si="201"/>
        <v>19.732813350338574</v>
      </c>
      <c r="G1859">
        <f t="shared" si="204"/>
        <v>644520.65519111045</v>
      </c>
      <c r="I1859">
        <f>P2*K1859^3+Q2*K1859^2+R2*K1859+S2</f>
        <v>-0.57417088637000513</v>
      </c>
      <c r="J1859">
        <f>P3*K1859+Q3</f>
        <v>127.34210671853222</v>
      </c>
      <c r="K1859">
        <f t="shared" ref="K1859:K1922" si="207">E1859-I1858*F1859^2-J1858*F1859</f>
        <v>644525.79015540017</v>
      </c>
      <c r="L1859">
        <f t="shared" si="202"/>
        <v>644521.95313028351</v>
      </c>
      <c r="M1859">
        <f t="shared" si="203"/>
        <v>3.8370251166634262</v>
      </c>
    </row>
    <row r="1860" spans="1:13" x14ac:dyDescent="0.25">
      <c r="A1860" s="1">
        <v>44961.135266203702</v>
      </c>
      <c r="B1860">
        <v>198</v>
      </c>
      <c r="C1860">
        <f t="shared" si="205"/>
        <v>19.8</v>
      </c>
      <c r="D1860">
        <v>7573163</v>
      </c>
      <c r="E1860">
        <f t="shared" si="206"/>
        <v>646837</v>
      </c>
      <c r="F1860">
        <f t="shared" ref="F1860:F1923" si="208">F1859+(C1860-F1859)/35</f>
        <v>19.734732968900328</v>
      </c>
      <c r="G1860">
        <f t="shared" si="204"/>
        <v>644542.40476435923</v>
      </c>
      <c r="I1860">
        <f>P2*K1860^3+Q2*K1860^2+R2*K1860+S2</f>
        <v>-0.57418776422408657</v>
      </c>
      <c r="J1860">
        <f>P3*K1860+Q3</f>
        <v>127.34489499148403</v>
      </c>
      <c r="K1860">
        <f t="shared" si="207"/>
        <v>644547.55394095753</v>
      </c>
      <c r="L1860">
        <f t="shared" ref="L1860:L1923" si="209">L1859+(K1860-L1859)/300</f>
        <v>644522.03846631909</v>
      </c>
      <c r="M1860">
        <f t="shared" ref="M1860:M1923" si="210">K1860-L1860</f>
        <v>25.51547463843599</v>
      </c>
    </row>
    <row r="1861" spans="1:13" x14ac:dyDescent="0.25">
      <c r="A1861" s="1">
        <v>44961.135324074072</v>
      </c>
      <c r="B1861">
        <v>198</v>
      </c>
      <c r="C1861">
        <f t="shared" si="205"/>
        <v>19.8</v>
      </c>
      <c r="D1861">
        <v>7573165</v>
      </c>
      <c r="E1861">
        <f t="shared" si="206"/>
        <v>646835</v>
      </c>
      <c r="F1861">
        <f t="shared" si="208"/>
        <v>19.736597741217462</v>
      </c>
      <c r="G1861">
        <f t="shared" si="204"/>
        <v>644540.21360073646</v>
      </c>
      <c r="I1861">
        <f>P2*K1861^3+Q2*K1861^2+R2*K1861+S2</f>
        <v>-0.57418602434188537</v>
      </c>
      <c r="J1861">
        <f>P3*K1861+Q3</f>
        <v>127.34460754457632</v>
      </c>
      <c r="K1861">
        <f t="shared" si="207"/>
        <v>644545.3102822603</v>
      </c>
      <c r="L1861">
        <f t="shared" si="209"/>
        <v>644522.11603903887</v>
      </c>
      <c r="M1861">
        <f t="shared" si="210"/>
        <v>23.194243221427314</v>
      </c>
    </row>
    <row r="1862" spans="1:13" x14ac:dyDescent="0.25">
      <c r="A1862" s="1">
        <v>44961.135381944441</v>
      </c>
      <c r="B1862">
        <v>198</v>
      </c>
      <c r="C1862">
        <f t="shared" si="205"/>
        <v>19.8</v>
      </c>
      <c r="D1862">
        <v>7573165</v>
      </c>
      <c r="E1862">
        <f t="shared" si="206"/>
        <v>646835</v>
      </c>
      <c r="F1862">
        <f t="shared" si="208"/>
        <v>19.738409234325534</v>
      </c>
      <c r="G1862">
        <f t="shared" si="204"/>
        <v>644540.02357105305</v>
      </c>
      <c r="I1862">
        <f>P2*K1862^3+Q2*K1862^2+R2*K1862+S2</f>
        <v>-0.57418588116739089</v>
      </c>
      <c r="J1862">
        <f>P3*K1862+Q3</f>
        <v>127.34458389077209</v>
      </c>
      <c r="K1862">
        <f t="shared" si="207"/>
        <v>644545.12565316132</v>
      </c>
      <c r="L1862">
        <f t="shared" si="209"/>
        <v>644522.19273775257</v>
      </c>
      <c r="M1862">
        <f t="shared" si="210"/>
        <v>22.932915408746339</v>
      </c>
    </row>
    <row r="1863" spans="1:13" x14ac:dyDescent="0.25">
      <c r="A1863" s="1">
        <v>44961.135439814818</v>
      </c>
      <c r="B1863">
        <v>198</v>
      </c>
      <c r="C1863">
        <f t="shared" si="205"/>
        <v>19.8</v>
      </c>
      <c r="D1863">
        <v>7573176</v>
      </c>
      <c r="E1863">
        <f t="shared" si="206"/>
        <v>646824</v>
      </c>
      <c r="F1863">
        <f t="shared" si="208"/>
        <v>19.740168970487662</v>
      </c>
      <c r="G1863">
        <f t="shared" si="204"/>
        <v>644528.86350530072</v>
      </c>
      <c r="I1863">
        <f>P2*K1863^3+Q2*K1863^2+R2*K1863+S2</f>
        <v>-0.57417720823254415</v>
      </c>
      <c r="J1863">
        <f>P3*K1863+Q3</f>
        <v>127.3431510764017</v>
      </c>
      <c r="K1863">
        <f t="shared" si="207"/>
        <v>644533.94186117256</v>
      </c>
      <c r="L1863">
        <f t="shared" si="209"/>
        <v>644522.23190149735</v>
      </c>
      <c r="M1863">
        <f t="shared" si="210"/>
        <v>11.709959675208665</v>
      </c>
    </row>
    <row r="1864" spans="1:13" x14ac:dyDescent="0.25">
      <c r="A1864" s="1">
        <v>44961.135497685187</v>
      </c>
      <c r="B1864">
        <v>198</v>
      </c>
      <c r="C1864">
        <f t="shared" si="205"/>
        <v>19.8</v>
      </c>
      <c r="D1864">
        <v>7573205</v>
      </c>
      <c r="E1864">
        <f t="shared" si="206"/>
        <v>646795</v>
      </c>
      <c r="F1864">
        <f t="shared" si="208"/>
        <v>19.741878428473729</v>
      </c>
      <c r="G1864">
        <f t="shared" si="204"/>
        <v>644499.74886447052</v>
      </c>
      <c r="I1864">
        <f>P2*K1864^3+Q2*K1864^2+R2*K1864+S2</f>
        <v>-0.57415459740863206</v>
      </c>
      <c r="J1864">
        <f>P3*K1864+Q3</f>
        <v>127.33941600032898</v>
      </c>
      <c r="K1864">
        <f t="shared" si="207"/>
        <v>644504.78783066978</v>
      </c>
      <c r="L1864">
        <f t="shared" si="209"/>
        <v>644522.17375459464</v>
      </c>
      <c r="M1864">
        <f t="shared" si="210"/>
        <v>-17.385923924855888</v>
      </c>
    </row>
    <row r="1865" spans="1:13" x14ac:dyDescent="0.25">
      <c r="A1865" s="1">
        <v>44961.135555555556</v>
      </c>
      <c r="B1865">
        <v>198</v>
      </c>
      <c r="C1865">
        <f t="shared" si="205"/>
        <v>19.8</v>
      </c>
      <c r="D1865">
        <v>7573201</v>
      </c>
      <c r="E1865">
        <f t="shared" si="206"/>
        <v>646799</v>
      </c>
      <c r="F1865">
        <f t="shared" si="208"/>
        <v>19.74353904480305</v>
      </c>
      <c r="G1865">
        <f t="shared" si="204"/>
        <v>644503.56575709733</v>
      </c>
      <c r="I1865">
        <f>P2*K1865^3+Q2*K1865^2+R2*K1865+S2</f>
        <v>-0.57415761539230104</v>
      </c>
      <c r="J1865">
        <f>P3*K1865+Q3</f>
        <v>127.33991451094732</v>
      </c>
      <c r="K1865">
        <f t="shared" si="207"/>
        <v>644508.67894118268</v>
      </c>
      <c r="L1865">
        <f t="shared" si="209"/>
        <v>644522.12877188332</v>
      </c>
      <c r="M1865">
        <f t="shared" si="210"/>
        <v>-13.449830700643361</v>
      </c>
    </row>
    <row r="1866" spans="1:13" x14ac:dyDescent="0.25">
      <c r="A1866" s="1">
        <v>44961.135613425926</v>
      </c>
      <c r="B1866">
        <v>198</v>
      </c>
      <c r="C1866">
        <f t="shared" si="205"/>
        <v>19.8</v>
      </c>
      <c r="D1866">
        <v>7573181</v>
      </c>
      <c r="E1866">
        <f t="shared" si="206"/>
        <v>646819</v>
      </c>
      <c r="F1866">
        <f t="shared" si="208"/>
        <v>19.745152214951535</v>
      </c>
      <c r="G1866">
        <f t="shared" si="204"/>
        <v>644523.35193954874</v>
      </c>
      <c r="I1866">
        <f>P2*K1866^3+Q2*K1866^2+R2*K1866+S2</f>
        <v>-0.57417298906094072</v>
      </c>
      <c r="J1866">
        <f>P3*K1866+Q3</f>
        <v>127.34245407407835</v>
      </c>
      <c r="K1866">
        <f t="shared" si="207"/>
        <v>644528.50142927782</v>
      </c>
      <c r="L1866">
        <f t="shared" si="209"/>
        <v>644522.15001407464</v>
      </c>
      <c r="M1866">
        <f t="shared" si="210"/>
        <v>6.351415203185752</v>
      </c>
    </row>
    <row r="1867" spans="1:13" x14ac:dyDescent="0.25">
      <c r="A1867" s="1">
        <v>44961.135671296295</v>
      </c>
      <c r="B1867">
        <v>198</v>
      </c>
      <c r="C1867">
        <f t="shared" si="205"/>
        <v>19.8</v>
      </c>
      <c r="D1867">
        <v>7573184</v>
      </c>
      <c r="E1867">
        <f t="shared" si="206"/>
        <v>646816</v>
      </c>
      <c r="F1867">
        <f t="shared" si="208"/>
        <v>19.746719294524347</v>
      </c>
      <c r="G1867">
        <f t="shared" si="204"/>
        <v>644520.19425918034</v>
      </c>
      <c r="I1867">
        <f>P2*K1867^3+Q2*K1867^2+R2*K1867+S2</f>
        <v>-0.57417050100444611</v>
      </c>
      <c r="J1867">
        <f>P3*K1867+Q3</f>
        <v>127.34204305826614</v>
      </c>
      <c r="K1867">
        <f t="shared" si="207"/>
        <v>644525.2932569962</v>
      </c>
      <c r="L1867">
        <f t="shared" si="209"/>
        <v>644522.16049155104</v>
      </c>
      <c r="M1867">
        <f t="shared" si="210"/>
        <v>3.1327654451597482</v>
      </c>
    </row>
    <row r="1868" spans="1:13" x14ac:dyDescent="0.25">
      <c r="A1868" s="1">
        <v>44961.135729166665</v>
      </c>
      <c r="B1868">
        <v>198</v>
      </c>
      <c r="C1868">
        <f t="shared" si="205"/>
        <v>19.8</v>
      </c>
      <c r="D1868">
        <v>7573184</v>
      </c>
      <c r="E1868">
        <f t="shared" si="206"/>
        <v>646816</v>
      </c>
      <c r="F1868">
        <f t="shared" si="208"/>
        <v>19.74824160039508</v>
      </c>
      <c r="G1868">
        <f t="shared" si="204"/>
        <v>644520.03458621004</v>
      </c>
      <c r="I1868">
        <f>P2*K1868^3+Q2*K1868^2+R2*K1868+S2</f>
        <v>-0.57417038297732026</v>
      </c>
      <c r="J1868">
        <f>P3*K1868+Q3</f>
        <v>127.34202356086503</v>
      </c>
      <c r="K1868">
        <f t="shared" si="207"/>
        <v>644525.14107058407</v>
      </c>
      <c r="L1868">
        <f t="shared" si="209"/>
        <v>644522.17042681447</v>
      </c>
      <c r="M1868">
        <f t="shared" si="210"/>
        <v>2.9706437696004286</v>
      </c>
    </row>
    <row r="1869" spans="1:13" x14ac:dyDescent="0.25">
      <c r="A1869" s="1">
        <v>44961.135787037034</v>
      </c>
      <c r="B1869">
        <v>198</v>
      </c>
      <c r="C1869">
        <f t="shared" si="205"/>
        <v>19.8</v>
      </c>
      <c r="D1869">
        <v>7573187</v>
      </c>
      <c r="E1869">
        <f t="shared" si="206"/>
        <v>646813</v>
      </c>
      <c r="F1869">
        <f t="shared" si="208"/>
        <v>19.749720411812362</v>
      </c>
      <c r="G1869">
        <f t="shared" si="204"/>
        <v>644516.88617086236</v>
      </c>
      <c r="I1869">
        <f>P2*K1869^3+Q2*K1869^2+R2*K1869+S2</f>
        <v>-0.57416793655538678</v>
      </c>
      <c r="J1869">
        <f>P3*K1869+Q3</f>
        <v>127.34161942916803</v>
      </c>
      <c r="K1869">
        <f t="shared" si="207"/>
        <v>644521.98663206876</v>
      </c>
      <c r="L1869">
        <f t="shared" si="209"/>
        <v>644522.16981416533</v>
      </c>
      <c r="M1869">
        <f t="shared" si="210"/>
        <v>-0.1831820965744555</v>
      </c>
    </row>
    <row r="1870" spans="1:13" x14ac:dyDescent="0.25">
      <c r="A1870" s="1">
        <v>44961.135844907411</v>
      </c>
      <c r="B1870">
        <v>198</v>
      </c>
      <c r="C1870">
        <f t="shared" si="205"/>
        <v>19.8</v>
      </c>
      <c r="D1870">
        <v>7573187</v>
      </c>
      <c r="E1870">
        <f t="shared" si="206"/>
        <v>646813</v>
      </c>
      <c r="F1870">
        <f t="shared" si="208"/>
        <v>19.751156971474867</v>
      </c>
      <c r="G1870">
        <f t="shared" si="204"/>
        <v>644516.73549703334</v>
      </c>
      <c r="I1870">
        <f>P2*K1870^3+Q2*K1870^2+R2*K1870+S2</f>
        <v>-0.57416782539879929</v>
      </c>
      <c r="J1870">
        <f>P3*K1870+Q3</f>
        <v>127.34160106702264</v>
      </c>
      <c r="K1870">
        <f t="shared" si="207"/>
        <v>644521.84330686287</v>
      </c>
      <c r="L1870">
        <f t="shared" si="209"/>
        <v>644522.16872580769</v>
      </c>
      <c r="M1870">
        <f t="shared" si="210"/>
        <v>-0.32541894481983036</v>
      </c>
    </row>
    <row r="1871" spans="1:13" x14ac:dyDescent="0.25">
      <c r="A1871" s="1">
        <v>44961.13590277778</v>
      </c>
      <c r="B1871">
        <v>198</v>
      </c>
      <c r="C1871">
        <f t="shared" si="205"/>
        <v>19.8</v>
      </c>
      <c r="D1871">
        <v>7573203</v>
      </c>
      <c r="E1871">
        <f t="shared" si="206"/>
        <v>646797</v>
      </c>
      <c r="F1871">
        <f t="shared" si="208"/>
        <v>19.752552486575585</v>
      </c>
      <c r="G1871">
        <f t="shared" si="204"/>
        <v>644500.62483056274</v>
      </c>
      <c r="I1871">
        <f>P2*K1871^3+Q2*K1871^2+R2*K1871+S2</f>
        <v>-0.57415530301770279</v>
      </c>
      <c r="J1871">
        <f>P3*K1871+Q3</f>
        <v>127.33953255204436</v>
      </c>
      <c r="K1871">
        <f t="shared" si="207"/>
        <v>644505.69757178333</v>
      </c>
      <c r="L1871">
        <f t="shared" si="209"/>
        <v>644522.11382196099</v>
      </c>
      <c r="M1871">
        <f t="shared" si="210"/>
        <v>-16.416250177659094</v>
      </c>
    </row>
    <row r="1872" spans="1:13" x14ac:dyDescent="0.25">
      <c r="A1872" s="1">
        <v>44961.135960648149</v>
      </c>
      <c r="B1872">
        <v>198</v>
      </c>
      <c r="C1872">
        <f t="shared" si="205"/>
        <v>19.8</v>
      </c>
      <c r="D1872">
        <v>7573212</v>
      </c>
      <c r="E1872">
        <f t="shared" si="206"/>
        <v>646788</v>
      </c>
      <c r="F1872">
        <f t="shared" si="208"/>
        <v>19.753908129816281</v>
      </c>
      <c r="G1872">
        <f t="shared" si="204"/>
        <v>644491.50273249508</v>
      </c>
      <c r="I1872">
        <f>P2*K1872^3+Q2*K1872^2+R2*K1872+S2</f>
        <v>-0.57414824020473587</v>
      </c>
      <c r="J1872">
        <f>P3*K1872+Q3</f>
        <v>127.33836594676657</v>
      </c>
      <c r="K1872">
        <f t="shared" si="207"/>
        <v>644496.59166732745</v>
      </c>
      <c r="L1872">
        <f t="shared" si="209"/>
        <v>644522.02874811227</v>
      </c>
      <c r="M1872">
        <f t="shared" si="210"/>
        <v>-25.437080784817226</v>
      </c>
    </row>
    <row r="1873" spans="1:13" x14ac:dyDescent="0.25">
      <c r="A1873" s="1">
        <v>44961.136018518519</v>
      </c>
      <c r="B1873">
        <v>198</v>
      </c>
      <c r="C1873">
        <f t="shared" si="205"/>
        <v>19.8</v>
      </c>
      <c r="D1873">
        <v>7573192</v>
      </c>
      <c r="E1873">
        <f t="shared" si="206"/>
        <v>646808</v>
      </c>
      <c r="F1873">
        <f t="shared" si="208"/>
        <v>19.755225040392958</v>
      </c>
      <c r="G1873">
        <f t="shared" si="204"/>
        <v>644511.31998739287</v>
      </c>
      <c r="I1873">
        <f>P2*K1873^3+Q2*K1873^2+R2*K1873+S2</f>
        <v>-0.57416366125780527</v>
      </c>
      <c r="J1873">
        <f>P3*K1873+Q3</f>
        <v>127.3409131943248</v>
      </c>
      <c r="K1873">
        <f t="shared" si="207"/>
        <v>644516.47413600143</v>
      </c>
      <c r="L1873">
        <f t="shared" si="209"/>
        <v>644522.01023273857</v>
      </c>
      <c r="M1873">
        <f t="shared" si="210"/>
        <v>-5.5360967371379957</v>
      </c>
    </row>
    <row r="1874" spans="1:13" x14ac:dyDescent="0.25">
      <c r="A1874" s="1">
        <v>44961.136076388888</v>
      </c>
      <c r="B1874">
        <v>198</v>
      </c>
      <c r="C1874">
        <f t="shared" si="205"/>
        <v>19.8</v>
      </c>
      <c r="D1874">
        <v>7573188</v>
      </c>
      <c r="E1874">
        <f t="shared" si="206"/>
        <v>646812</v>
      </c>
      <c r="F1874">
        <f t="shared" si="208"/>
        <v>19.756504324953159</v>
      </c>
      <c r="G1874">
        <f t="shared" si="204"/>
        <v>644515.17689140979</v>
      </c>
      <c r="I1874">
        <f>P2*K1874^3+Q2*K1874^2+R2*K1874+S2</f>
        <v>-0.57416662533345797</v>
      </c>
      <c r="J1874">
        <f>P3*K1874+Q3</f>
        <v>127.34140282697052</v>
      </c>
      <c r="K1874">
        <f t="shared" si="207"/>
        <v>644520.29594975058</v>
      </c>
      <c r="L1874">
        <f t="shared" si="209"/>
        <v>644522.004518462</v>
      </c>
      <c r="M1874">
        <f t="shared" si="210"/>
        <v>-1.7085687114158645</v>
      </c>
    </row>
    <row r="1875" spans="1:13" x14ac:dyDescent="0.25">
      <c r="A1875" s="1">
        <v>44961.136134259257</v>
      </c>
      <c r="B1875">
        <v>198</v>
      </c>
      <c r="C1875">
        <f t="shared" si="205"/>
        <v>19.8</v>
      </c>
      <c r="D1875">
        <v>7573188</v>
      </c>
      <c r="E1875">
        <f t="shared" si="206"/>
        <v>646812</v>
      </c>
      <c r="F1875">
        <f t="shared" si="208"/>
        <v>19.757747058525926</v>
      </c>
      <c r="G1875">
        <f t="shared" si="204"/>
        <v>644515.04655676009</v>
      </c>
      <c r="I1875">
        <f>P2*K1875^3+Q2*K1875^2+R2*K1875+S2</f>
        <v>-0.57416651786155903</v>
      </c>
      <c r="J1875">
        <f>P3*K1875+Q3</f>
        <v>127.34138507364456</v>
      </c>
      <c r="K1875">
        <f t="shared" si="207"/>
        <v>644520.15737666748</v>
      </c>
      <c r="L1875">
        <f t="shared" si="209"/>
        <v>644521.99836132268</v>
      </c>
      <c r="M1875">
        <f t="shared" si="210"/>
        <v>-1.8409846551949158</v>
      </c>
    </row>
    <row r="1876" spans="1:13" x14ac:dyDescent="0.25">
      <c r="A1876" s="1">
        <v>44961.136192129627</v>
      </c>
      <c r="B1876">
        <v>198</v>
      </c>
      <c r="C1876">
        <f t="shared" si="205"/>
        <v>19.8</v>
      </c>
      <c r="D1876">
        <v>7573210</v>
      </c>
      <c r="E1876">
        <f t="shared" si="206"/>
        <v>646790</v>
      </c>
      <c r="F1876">
        <f t="shared" si="208"/>
        <v>19.758954285425183</v>
      </c>
      <c r="G1876">
        <f t="shared" si="204"/>
        <v>644492.96904896793</v>
      </c>
      <c r="I1876">
        <f>P2*K1876^3+Q2*K1876^2+R2*K1876+S2</f>
        <v>-0.57414935688306434</v>
      </c>
      <c r="J1876">
        <f>P3*K1876+Q3</f>
        <v>127.33855039163274</v>
      </c>
      <c r="K1876">
        <f t="shared" si="207"/>
        <v>644498.03134650656</v>
      </c>
      <c r="L1876">
        <f t="shared" si="209"/>
        <v>644521.91847127327</v>
      </c>
      <c r="M1876">
        <f t="shared" si="210"/>
        <v>-23.887124766712077</v>
      </c>
    </row>
    <row r="1877" spans="1:13" x14ac:dyDescent="0.25">
      <c r="A1877" s="1">
        <v>44961.136250000003</v>
      </c>
      <c r="B1877">
        <v>198</v>
      </c>
      <c r="C1877">
        <f t="shared" si="205"/>
        <v>19.8</v>
      </c>
      <c r="D1877">
        <v>7573209</v>
      </c>
      <c r="E1877">
        <f t="shared" si="206"/>
        <v>646791</v>
      </c>
      <c r="F1877">
        <f t="shared" si="208"/>
        <v>19.760127020127321</v>
      </c>
      <c r="G1877">
        <f t="shared" si="204"/>
        <v>644493.84382942517</v>
      </c>
      <c r="I1877">
        <f>P2*K1877^3+Q2*K1877^2+R2*K1877+S2</f>
        <v>-0.57415007557929176</v>
      </c>
      <c r="J1877">
        <f>P3*K1877+Q3</f>
        <v>127.33866910134161</v>
      </c>
      <c r="K1877">
        <f t="shared" si="207"/>
        <v>644498.95793177711</v>
      </c>
      <c r="L1877">
        <f t="shared" si="209"/>
        <v>644521.8419361416</v>
      </c>
      <c r="M1877">
        <f t="shared" si="210"/>
        <v>-22.884004364488646</v>
      </c>
    </row>
    <row r="1878" spans="1:13" x14ac:dyDescent="0.25">
      <c r="A1878" s="1">
        <v>44961.136307870373</v>
      </c>
      <c r="B1878">
        <v>198</v>
      </c>
      <c r="C1878">
        <f t="shared" si="205"/>
        <v>19.8</v>
      </c>
      <c r="D1878">
        <v>7573209</v>
      </c>
      <c r="E1878">
        <f t="shared" si="206"/>
        <v>646791</v>
      </c>
      <c r="F1878">
        <f t="shared" si="208"/>
        <v>19.761266248123682</v>
      </c>
      <c r="G1878">
        <f t="shared" si="204"/>
        <v>644493.72435719531</v>
      </c>
      <c r="I1878">
        <f>P2*K1878^3+Q2*K1878^2+R2*K1878+S2</f>
        <v>-0.57414998150802898</v>
      </c>
      <c r="J1878">
        <f>P3*K1878+Q3</f>
        <v>127.33865356321476</v>
      </c>
      <c r="K1878">
        <f t="shared" si="207"/>
        <v>644498.83664936805</v>
      </c>
      <c r="L1878">
        <f t="shared" si="209"/>
        <v>644521.76525185234</v>
      </c>
      <c r="M1878">
        <f t="shared" si="210"/>
        <v>-22.928602484287694</v>
      </c>
    </row>
    <row r="1879" spans="1:13" x14ac:dyDescent="0.25">
      <c r="A1879" s="1">
        <v>44961.136365740742</v>
      </c>
      <c r="B1879">
        <v>198</v>
      </c>
      <c r="C1879">
        <f t="shared" si="205"/>
        <v>19.8</v>
      </c>
      <c r="D1879">
        <v>7573211</v>
      </c>
      <c r="E1879">
        <f t="shared" si="206"/>
        <v>646789</v>
      </c>
      <c r="F1879">
        <f t="shared" si="208"/>
        <v>19.762372926748721</v>
      </c>
      <c r="G1879">
        <f t="shared" si="204"/>
        <v>644491.61276428145</v>
      </c>
      <c r="I1879">
        <f>P2*K1879^3+Q2*K1879^2+R2*K1879+S2</f>
        <v>-0.57414834060647346</v>
      </c>
      <c r="J1879">
        <f>P3*K1879+Q3</f>
        <v>127.33838253035032</v>
      </c>
      <c r="K1879">
        <f t="shared" si="207"/>
        <v>644496.72111002065</v>
      </c>
      <c r="L1879">
        <f t="shared" si="209"/>
        <v>644521.68177137955</v>
      </c>
      <c r="M1879">
        <f t="shared" si="210"/>
        <v>-24.960661358898506</v>
      </c>
    </row>
    <row r="1880" spans="1:13" x14ac:dyDescent="0.25">
      <c r="A1880" s="1">
        <v>44961.136423611111</v>
      </c>
      <c r="B1880">
        <v>198</v>
      </c>
      <c r="C1880">
        <f t="shared" si="205"/>
        <v>19.8</v>
      </c>
      <c r="D1880">
        <v>7573202</v>
      </c>
      <c r="E1880">
        <f t="shared" si="206"/>
        <v>646798</v>
      </c>
      <c r="F1880">
        <f t="shared" si="208"/>
        <v>19.763447985984474</v>
      </c>
      <c r="G1880">
        <f t="shared" si="204"/>
        <v>644500.4799337032</v>
      </c>
      <c r="I1880">
        <f>P2*K1880^3+Q2*K1880^2+R2*K1880+S2</f>
        <v>-0.5741552376756448</v>
      </c>
      <c r="J1880">
        <f>P3*K1880+Q3</f>
        <v>127.33952175889578</v>
      </c>
      <c r="K1880">
        <f t="shared" si="207"/>
        <v>644505.61332616769</v>
      </c>
      <c r="L1880">
        <f t="shared" si="209"/>
        <v>644521.62820989545</v>
      </c>
      <c r="M1880">
        <f t="shared" si="210"/>
        <v>-16.014883727766573</v>
      </c>
    </row>
    <row r="1881" spans="1:13" x14ac:dyDescent="0.25">
      <c r="A1881" s="1">
        <v>44961.136481481481</v>
      </c>
      <c r="B1881">
        <v>198</v>
      </c>
      <c r="C1881">
        <f t="shared" si="205"/>
        <v>19.8</v>
      </c>
      <c r="D1881">
        <v>7573200</v>
      </c>
      <c r="E1881">
        <f t="shared" si="206"/>
        <v>646800</v>
      </c>
      <c r="F1881">
        <f t="shared" si="208"/>
        <v>19.76449232924206</v>
      </c>
      <c r="G1881">
        <f t="shared" si="204"/>
        <v>644502.36595054204</v>
      </c>
      <c r="I1881">
        <f>P2*K1881^3+Q2*K1881^2+R2*K1881+S2</f>
        <v>-0.57415668876091364</v>
      </c>
      <c r="J1881">
        <f>P3*K1881+Q3</f>
        <v>127.339761448991</v>
      </c>
      <c r="K1881">
        <f t="shared" si="207"/>
        <v>644507.48422041757</v>
      </c>
      <c r="L1881">
        <f t="shared" si="209"/>
        <v>644521.58106326382</v>
      </c>
      <c r="M1881">
        <f t="shared" si="210"/>
        <v>-14.096842846251093</v>
      </c>
    </row>
    <row r="1882" spans="1:13" x14ac:dyDescent="0.25">
      <c r="A1882" s="1">
        <v>44961.13653935185</v>
      </c>
      <c r="B1882">
        <v>198</v>
      </c>
      <c r="C1882">
        <f t="shared" si="205"/>
        <v>19.8</v>
      </c>
      <c r="D1882">
        <v>7573200</v>
      </c>
      <c r="E1882">
        <f t="shared" si="206"/>
        <v>646800</v>
      </c>
      <c r="F1882">
        <f t="shared" si="208"/>
        <v>19.76550683412086</v>
      </c>
      <c r="G1882">
        <f t="shared" si="204"/>
        <v>644502.25956231309</v>
      </c>
      <c r="I1882">
        <f>P2*K1882^3+Q2*K1882^2+R2*K1882+S2</f>
        <v>-0.57415660318684048</v>
      </c>
      <c r="J1882">
        <f>P3*K1882+Q3</f>
        <v>127.33974731381764</v>
      </c>
      <c r="K1882">
        <f t="shared" si="207"/>
        <v>644507.37388872227</v>
      </c>
      <c r="L1882">
        <f t="shared" si="209"/>
        <v>644521.53370601533</v>
      </c>
      <c r="M1882">
        <f t="shared" si="210"/>
        <v>-14.159817293053493</v>
      </c>
    </row>
    <row r="1883" spans="1:13" x14ac:dyDescent="0.25">
      <c r="A1883" s="1">
        <v>44961.136597222219</v>
      </c>
      <c r="B1883">
        <v>198</v>
      </c>
      <c r="C1883">
        <f t="shared" si="205"/>
        <v>19.8</v>
      </c>
      <c r="D1883">
        <v>7573197</v>
      </c>
      <c r="E1883">
        <f t="shared" si="206"/>
        <v>646803</v>
      </c>
      <c r="F1883">
        <f t="shared" si="208"/>
        <v>19.766492353145978</v>
      </c>
      <c r="G1883">
        <f t="shared" si="204"/>
        <v>644505.14951703663</v>
      </c>
      <c r="I1883">
        <f>P2*K1883^3+Q2*K1883^2+R2*K1883+S2</f>
        <v>-0.5741588501991145</v>
      </c>
      <c r="J1883">
        <f>P3*K1883+Q3</f>
        <v>127.34011847897057</v>
      </c>
      <c r="K1883">
        <f t="shared" si="207"/>
        <v>644510.27100781142</v>
      </c>
      <c r="L1883">
        <f t="shared" si="209"/>
        <v>644521.49616368802</v>
      </c>
      <c r="M1883">
        <f t="shared" si="210"/>
        <v>-11.225155876600184</v>
      </c>
    </row>
    <row r="1884" spans="1:13" x14ac:dyDescent="0.25">
      <c r="A1884" s="1">
        <v>44961.136655092596</v>
      </c>
      <c r="B1884">
        <v>198</v>
      </c>
      <c r="C1884">
        <f t="shared" si="205"/>
        <v>19.8</v>
      </c>
      <c r="D1884">
        <v>7573186</v>
      </c>
      <c r="E1884">
        <f t="shared" si="206"/>
        <v>646814</v>
      </c>
      <c r="F1884">
        <f t="shared" si="208"/>
        <v>19.767449714484663</v>
      </c>
      <c r="G1884">
        <f t="shared" si="204"/>
        <v>644516.02456327027</v>
      </c>
      <c r="I1884">
        <f>P2*K1884^3+Q2*K1884^2+R2*K1884+S2</f>
        <v>-0.57416729884451556</v>
      </c>
      <c r="J1884">
        <f>P3*K1884+Q3</f>
        <v>127.34151408479256</v>
      </c>
      <c r="K1884">
        <f t="shared" si="207"/>
        <v>644521.16436952946</v>
      </c>
      <c r="L1884">
        <f t="shared" si="209"/>
        <v>644521.49505770754</v>
      </c>
      <c r="M1884">
        <f t="shared" si="210"/>
        <v>-0.33068817807361484</v>
      </c>
    </row>
    <row r="1885" spans="1:13" x14ac:dyDescent="0.25">
      <c r="A1885" s="1">
        <v>44961.136712962965</v>
      </c>
      <c r="B1885">
        <v>198</v>
      </c>
      <c r="C1885">
        <f t="shared" si="205"/>
        <v>19.8</v>
      </c>
      <c r="D1885">
        <v>7573182</v>
      </c>
      <c r="E1885">
        <f t="shared" si="206"/>
        <v>646818</v>
      </c>
      <c r="F1885">
        <f t="shared" si="208"/>
        <v>19.768379722642244</v>
      </c>
      <c r="G1885">
        <f t="shared" si="204"/>
        <v>644519.91810653743</v>
      </c>
      <c r="I1885">
        <f>P2*K1885^3+Q2*K1885^2+R2*K1885+S2</f>
        <v>-0.57417030673782643</v>
      </c>
      <c r="J1885">
        <f>P3*K1885+Q3</f>
        <v>127.34201096654725</v>
      </c>
      <c r="K1885">
        <f t="shared" si="207"/>
        <v>644525.04276599328</v>
      </c>
      <c r="L1885">
        <f t="shared" si="209"/>
        <v>644521.50688340177</v>
      </c>
      <c r="M1885">
        <f t="shared" si="210"/>
        <v>3.535882591502741</v>
      </c>
    </row>
    <row r="1886" spans="1:13" x14ac:dyDescent="0.25">
      <c r="A1886" s="1">
        <v>44961.136770833335</v>
      </c>
      <c r="B1886">
        <v>198</v>
      </c>
      <c r="C1886">
        <f t="shared" si="205"/>
        <v>19.8</v>
      </c>
      <c r="D1886">
        <v>7573187</v>
      </c>
      <c r="E1886">
        <f t="shared" si="206"/>
        <v>646813</v>
      </c>
      <c r="F1886">
        <f t="shared" si="208"/>
        <v>19.76928315913818</v>
      </c>
      <c r="G1886">
        <f t="shared" si="204"/>
        <v>644514.83453267231</v>
      </c>
      <c r="I1886">
        <f>P2*K1886^3+Q2*K1886^2+R2*K1886+S2</f>
        <v>-0.57416634894888585</v>
      </c>
      <c r="J1886">
        <f>P3*K1886+Q3</f>
        <v>127.34135717091561</v>
      </c>
      <c r="K1886">
        <f t="shared" si="207"/>
        <v>644519.93958270701</v>
      </c>
      <c r="L1886">
        <f t="shared" si="209"/>
        <v>644521.50165906607</v>
      </c>
      <c r="M1886">
        <f t="shared" si="210"/>
        <v>-1.5620763590559363</v>
      </c>
    </row>
    <row r="1887" spans="1:13" x14ac:dyDescent="0.25">
      <c r="A1887" s="1">
        <v>44961.136828703704</v>
      </c>
      <c r="B1887">
        <v>198</v>
      </c>
      <c r="C1887">
        <f t="shared" si="205"/>
        <v>19.8</v>
      </c>
      <c r="D1887">
        <v>7573200</v>
      </c>
      <c r="E1887">
        <f t="shared" si="206"/>
        <v>646800</v>
      </c>
      <c r="F1887">
        <f t="shared" si="208"/>
        <v>19.770160783162805</v>
      </c>
      <c r="G1887">
        <f t="shared" si="204"/>
        <v>644501.77153116337</v>
      </c>
      <c r="I1887">
        <f>P2*K1887^3+Q2*K1887^2+R2*K1887+S2</f>
        <v>-0.57415620393340616</v>
      </c>
      <c r="J1887">
        <f>P3*K1887+Q3</f>
        <v>127.33968136500778</v>
      </c>
      <c r="K1887">
        <f t="shared" si="207"/>
        <v>644506.85912715457</v>
      </c>
      <c r="L1887">
        <f t="shared" si="209"/>
        <v>644521.45285062632</v>
      </c>
      <c r="M1887">
        <f t="shared" si="210"/>
        <v>-14.593723471742123</v>
      </c>
    </row>
    <row r="1888" spans="1:13" x14ac:dyDescent="0.25">
      <c r="A1888" s="1">
        <v>44961.136886574073</v>
      </c>
      <c r="B1888">
        <v>198</v>
      </c>
      <c r="C1888">
        <f t="shared" si="205"/>
        <v>19.8</v>
      </c>
      <c r="D1888">
        <v>7573205</v>
      </c>
      <c r="E1888">
        <f t="shared" si="206"/>
        <v>646795</v>
      </c>
      <c r="F1888">
        <f t="shared" si="208"/>
        <v>19.771013332215297</v>
      </c>
      <c r="G1888">
        <f t="shared" si="204"/>
        <v>644496.69329752505</v>
      </c>
      <c r="I1888">
        <f>P2*K1888^3+Q2*K1888^2+R2*K1888+S2</f>
        <v>-0.57415227927073553</v>
      </c>
      <c r="J1888">
        <f>P3*K1888+Q3</f>
        <v>127.33903309638359</v>
      </c>
      <c r="K1888">
        <f t="shared" si="207"/>
        <v>644501.7990847684</v>
      </c>
      <c r="L1888">
        <f t="shared" si="209"/>
        <v>644521.38733807346</v>
      </c>
      <c r="M1888">
        <f t="shared" si="210"/>
        <v>-19.588253305060789</v>
      </c>
    </row>
    <row r="1889" spans="1:13" x14ac:dyDescent="0.25">
      <c r="A1889" s="1">
        <v>44961.136944444443</v>
      </c>
      <c r="B1889">
        <v>198</v>
      </c>
      <c r="C1889">
        <f t="shared" si="205"/>
        <v>19.8</v>
      </c>
      <c r="D1889">
        <v>7573205</v>
      </c>
      <c r="E1889">
        <f t="shared" si="206"/>
        <v>646795</v>
      </c>
      <c r="F1889">
        <f t="shared" si="208"/>
        <v>19.771841522723431</v>
      </c>
      <c r="G1889">
        <f t="shared" si="204"/>
        <v>644496.60645408882</v>
      </c>
      <c r="I1889">
        <f>P2*K1889^3+Q2*K1889^2+R2*K1889+S2</f>
        <v>-0.57415222080759476</v>
      </c>
      <c r="J1889">
        <f>P3*K1889+Q3</f>
        <v>127.33902343966402</v>
      </c>
      <c r="K1889">
        <f t="shared" si="207"/>
        <v>644501.72370951727</v>
      </c>
      <c r="L1889">
        <f t="shared" si="209"/>
        <v>644521.32179264491</v>
      </c>
      <c r="M1889">
        <f t="shared" si="210"/>
        <v>-19.598083127639256</v>
      </c>
    </row>
    <row r="1890" spans="1:13" x14ac:dyDescent="0.25">
      <c r="A1890" s="1">
        <v>44961.137002314812</v>
      </c>
      <c r="B1890">
        <v>198</v>
      </c>
      <c r="C1890">
        <f t="shared" si="205"/>
        <v>19.8</v>
      </c>
      <c r="D1890">
        <v>7573197</v>
      </c>
      <c r="E1890">
        <f t="shared" si="206"/>
        <v>646803</v>
      </c>
      <c r="F1890">
        <f t="shared" si="208"/>
        <v>19.772646050645619</v>
      </c>
      <c r="G1890">
        <f t="shared" si="204"/>
        <v>644504.5042269415</v>
      </c>
      <c r="I1890">
        <f>P2*K1890^3+Q2*K1890^2+R2*K1890+S2</f>
        <v>-0.57415836055498171</v>
      </c>
      <c r="J1890">
        <f>P3*K1890+Q3</f>
        <v>127.34003759832747</v>
      </c>
      <c r="K1890">
        <f t="shared" si="207"/>
        <v>644509.6396962424</v>
      </c>
      <c r="L1890">
        <f t="shared" si="209"/>
        <v>644521.28285232361</v>
      </c>
      <c r="M1890">
        <f t="shared" si="210"/>
        <v>-11.643156081205234</v>
      </c>
    </row>
    <row r="1891" spans="1:13" x14ac:dyDescent="0.25">
      <c r="A1891" s="1">
        <v>44961.137060185189</v>
      </c>
      <c r="B1891">
        <v>198</v>
      </c>
      <c r="C1891">
        <f t="shared" si="205"/>
        <v>19.8</v>
      </c>
      <c r="D1891">
        <v>7573181</v>
      </c>
      <c r="E1891">
        <f t="shared" si="206"/>
        <v>646819</v>
      </c>
      <c r="F1891">
        <f t="shared" si="208"/>
        <v>19.773427592055743</v>
      </c>
      <c r="G1891">
        <f t="shared" si="204"/>
        <v>644520.38654301642</v>
      </c>
      <c r="I1891">
        <f>P2*K1891^3+Q2*K1891^2+R2*K1891+S2</f>
        <v>-0.57417069257192421</v>
      </c>
      <c r="J1891">
        <f>P3*K1891+Q3</f>
        <v>127.34207470413916</v>
      </c>
      <c r="K1891">
        <f t="shared" si="207"/>
        <v>644525.5402679618</v>
      </c>
      <c r="L1891">
        <f t="shared" si="209"/>
        <v>644521.29704370908</v>
      </c>
      <c r="M1891">
        <f t="shared" si="210"/>
        <v>4.2432242527138442</v>
      </c>
    </row>
    <row r="1892" spans="1:13" x14ac:dyDescent="0.25">
      <c r="A1892" s="1">
        <v>44961.137118055558</v>
      </c>
      <c r="B1892">
        <v>198</v>
      </c>
      <c r="C1892">
        <f t="shared" si="205"/>
        <v>19.8</v>
      </c>
      <c r="D1892">
        <v>7573184</v>
      </c>
      <c r="E1892">
        <f t="shared" si="206"/>
        <v>646816</v>
      </c>
      <c r="F1892">
        <f t="shared" si="208"/>
        <v>19.774186803711292</v>
      </c>
      <c r="G1892">
        <f t="shared" si="204"/>
        <v>644517.31363312283</v>
      </c>
      <c r="I1892">
        <f>P2*K1892^3+Q2*K1892^2+R2*K1892+S2</f>
        <v>-0.57416827681954141</v>
      </c>
      <c r="J1892">
        <f>P3*K1892+Q3</f>
        <v>127.34167563805794</v>
      </c>
      <c r="K1892">
        <f t="shared" si="207"/>
        <v>644522.42536896688</v>
      </c>
      <c r="L1892">
        <f t="shared" si="209"/>
        <v>644521.30080479325</v>
      </c>
      <c r="M1892">
        <f t="shared" si="210"/>
        <v>1.1245641736313701</v>
      </c>
    </row>
    <row r="1893" spans="1:13" x14ac:dyDescent="0.25">
      <c r="A1893" s="1">
        <v>44961.137175925927</v>
      </c>
      <c r="B1893">
        <v>198</v>
      </c>
      <c r="C1893">
        <f t="shared" si="205"/>
        <v>19.8</v>
      </c>
      <c r="D1893">
        <v>7573190</v>
      </c>
      <c r="E1893">
        <f t="shared" si="206"/>
        <v>646810</v>
      </c>
      <c r="F1893">
        <f t="shared" si="208"/>
        <v>19.774924323605255</v>
      </c>
      <c r="G1893">
        <f t="shared" si="204"/>
        <v>644511.24969922111</v>
      </c>
      <c r="I1893">
        <f>P2*K1893^3+Q2*K1893^2+R2*K1893+S2</f>
        <v>-0.57416356897217591</v>
      </c>
      <c r="J1893">
        <f>P3*K1893+Q3</f>
        <v>127.34089794989528</v>
      </c>
      <c r="K1893">
        <f t="shared" si="207"/>
        <v>644516.35514603858</v>
      </c>
      <c r="L1893">
        <f t="shared" si="209"/>
        <v>644521.28431926412</v>
      </c>
      <c r="M1893">
        <f t="shared" si="210"/>
        <v>-4.9291732255369425</v>
      </c>
    </row>
    <row r="1894" spans="1:13" x14ac:dyDescent="0.25">
      <c r="A1894" s="1">
        <v>44961.137233796297</v>
      </c>
      <c r="B1894">
        <v>198</v>
      </c>
      <c r="C1894">
        <f t="shared" si="205"/>
        <v>19.8</v>
      </c>
      <c r="D1894">
        <v>7573187</v>
      </c>
      <c r="E1894">
        <f t="shared" si="206"/>
        <v>646813</v>
      </c>
      <c r="F1894">
        <f t="shared" si="208"/>
        <v>19.775640771502246</v>
      </c>
      <c r="G1894">
        <f t="shared" si="204"/>
        <v>644514.16787458886</v>
      </c>
      <c r="I1894">
        <f>P2*K1894^3+Q2*K1894^2+R2*K1894+S2</f>
        <v>-0.57416584804152471</v>
      </c>
      <c r="J1894">
        <f>P3*K1894+Q3</f>
        <v>127.34127442606317</v>
      </c>
      <c r="K1894">
        <f t="shared" si="207"/>
        <v>644519.29372010462</v>
      </c>
      <c r="L1894">
        <f t="shared" si="209"/>
        <v>644521.27768393361</v>
      </c>
      <c r="M1894">
        <f t="shared" si="210"/>
        <v>-1.9839638289995492</v>
      </c>
    </row>
    <row r="1895" spans="1:13" x14ac:dyDescent="0.25">
      <c r="A1895" s="1">
        <v>44961.137291666666</v>
      </c>
      <c r="B1895">
        <v>198</v>
      </c>
      <c r="C1895">
        <f t="shared" si="205"/>
        <v>19.8</v>
      </c>
      <c r="D1895">
        <v>7573196</v>
      </c>
      <c r="E1895">
        <f t="shared" si="206"/>
        <v>646804</v>
      </c>
      <c r="F1895">
        <f t="shared" si="208"/>
        <v>19.776336749459325</v>
      </c>
      <c r="G1895">
        <f t="shared" si="204"/>
        <v>644505.11499958613</v>
      </c>
      <c r="I1895">
        <f>P2*K1895^3+Q2*K1895^2+R2*K1895+S2</f>
        <v>-0.5741588062514843</v>
      </c>
      <c r="J1895">
        <f>P3*K1895+Q3</f>
        <v>127.34011121958135</v>
      </c>
      <c r="K1895">
        <f t="shared" si="207"/>
        <v>644510.21434485447</v>
      </c>
      <c r="L1895">
        <f t="shared" si="209"/>
        <v>644521.24080613663</v>
      </c>
      <c r="M1895">
        <f t="shared" si="210"/>
        <v>-11.026461282162927</v>
      </c>
    </row>
    <row r="1896" spans="1:13" x14ac:dyDescent="0.25">
      <c r="A1896" s="1">
        <v>44961.137349537035</v>
      </c>
      <c r="B1896">
        <v>198</v>
      </c>
      <c r="C1896">
        <f t="shared" si="205"/>
        <v>19.8</v>
      </c>
      <c r="D1896">
        <v>7573196</v>
      </c>
      <c r="E1896">
        <f t="shared" si="206"/>
        <v>646804</v>
      </c>
      <c r="F1896">
        <f t="shared" si="208"/>
        <v>19.777012842331917</v>
      </c>
      <c r="G1896">
        <f t="shared" si="204"/>
        <v>644505.04410848545</v>
      </c>
      <c r="I1896">
        <f>P2*K1896^3+Q2*K1896^2+R2*K1896+S2</f>
        <v>-0.57415876709169422</v>
      </c>
      <c r="J1896">
        <f>P3*K1896+Q3</f>
        <v>127.3401047510622</v>
      </c>
      <c r="K1896">
        <f t="shared" si="207"/>
        <v>644510.16385501146</v>
      </c>
      <c r="L1896">
        <f t="shared" si="209"/>
        <v>644521.20388296619</v>
      </c>
      <c r="M1896">
        <f t="shared" si="210"/>
        <v>-11.040027954732068</v>
      </c>
    </row>
    <row r="1897" spans="1:13" x14ac:dyDescent="0.25">
      <c r="A1897" s="1">
        <v>44961.137407407405</v>
      </c>
      <c r="B1897">
        <v>198</v>
      </c>
      <c r="C1897">
        <f t="shared" si="205"/>
        <v>19.8</v>
      </c>
      <c r="D1897">
        <v>7573194</v>
      </c>
      <c r="E1897">
        <f t="shared" si="206"/>
        <v>646806</v>
      </c>
      <c r="F1897">
        <f t="shared" si="208"/>
        <v>19.777669618265293</v>
      </c>
      <c r="G1897">
        <f t="shared" si="204"/>
        <v>644506.97077592229</v>
      </c>
      <c r="I1897">
        <f>P2*K1897^3+Q2*K1897^2+R2*K1897+S2</f>
        <v>-0.57416026506966611</v>
      </c>
      <c r="J1897">
        <f>P3*K1897+Q3</f>
        <v>127.34035219216439</v>
      </c>
      <c r="K1897">
        <f t="shared" si="207"/>
        <v>644512.09524952678</v>
      </c>
      <c r="L1897">
        <f t="shared" si="209"/>
        <v>644521.17352085467</v>
      </c>
      <c r="M1897">
        <f t="shared" si="210"/>
        <v>-9.0782713278895244</v>
      </c>
    </row>
    <row r="1898" spans="1:13" x14ac:dyDescent="0.25">
      <c r="A1898" s="1">
        <v>44961.137465277781</v>
      </c>
      <c r="B1898">
        <v>198</v>
      </c>
      <c r="C1898">
        <f t="shared" si="205"/>
        <v>19.8</v>
      </c>
      <c r="D1898">
        <v>7573178</v>
      </c>
      <c r="E1898">
        <f t="shared" si="206"/>
        <v>646822</v>
      </c>
      <c r="F1898">
        <f t="shared" si="208"/>
        <v>19.778307629171998</v>
      </c>
      <c r="G1898">
        <f t="shared" si="204"/>
        <v>644522.86813809315</v>
      </c>
      <c r="I1898">
        <f>P2*K1898^3+Q2*K1898^2+R2*K1898+S2</f>
        <v>-0.57417261894444926</v>
      </c>
      <c r="J1898">
        <f>P3*K1898+Q3</f>
        <v>127.34239293209957</v>
      </c>
      <c r="K1898">
        <f t="shared" si="207"/>
        <v>644528.02418729407</v>
      </c>
      <c r="L1898">
        <f t="shared" si="209"/>
        <v>644521.19635640946</v>
      </c>
      <c r="M1898">
        <f t="shared" si="210"/>
        <v>6.8278308846056461</v>
      </c>
    </row>
    <row r="1899" spans="1:13" x14ac:dyDescent="0.25">
      <c r="A1899" s="1">
        <v>44961.137523148151</v>
      </c>
      <c r="B1899">
        <v>198</v>
      </c>
      <c r="C1899">
        <f t="shared" si="205"/>
        <v>19.8</v>
      </c>
      <c r="D1899">
        <v>7573172</v>
      </c>
      <c r="E1899">
        <f t="shared" si="206"/>
        <v>646828</v>
      </c>
      <c r="F1899">
        <f t="shared" si="208"/>
        <v>19.778927411195657</v>
      </c>
      <c r="G1899">
        <f t="shared" si="204"/>
        <v>644528.78974852071</v>
      </c>
      <c r="I1899">
        <f>P2*K1899^3+Q2*K1899^2+R2*K1899+S2</f>
        <v>-0.57417719423357483</v>
      </c>
      <c r="J1899">
        <f>P3*K1899+Q3</f>
        <v>127.34314876375879</v>
      </c>
      <c r="K1899">
        <f t="shared" si="207"/>
        <v>644533.92380990391</v>
      </c>
      <c r="L1899">
        <f t="shared" si="209"/>
        <v>644521.23878125439</v>
      </c>
      <c r="M1899">
        <f t="shared" si="210"/>
        <v>12.685028649517335</v>
      </c>
    </row>
    <row r="1900" spans="1:13" x14ac:dyDescent="0.25">
      <c r="A1900" s="1">
        <v>44961.13758101852</v>
      </c>
      <c r="B1900">
        <v>198</v>
      </c>
      <c r="C1900">
        <f t="shared" si="205"/>
        <v>19.8</v>
      </c>
      <c r="D1900">
        <v>7573184</v>
      </c>
      <c r="E1900">
        <f t="shared" si="206"/>
        <v>646816</v>
      </c>
      <c r="F1900">
        <f t="shared" si="208"/>
        <v>19.779529485161493</v>
      </c>
      <c r="G1900">
        <f t="shared" si="204"/>
        <v>644516.75342599908</v>
      </c>
      <c r="I1900">
        <f>P2*K1900^3+Q2*K1900^2+R2*K1900+S2</f>
        <v>-0.57416782877140438</v>
      </c>
      <c r="J1900">
        <f>P3*K1900+Q3</f>
        <v>127.34160162414885</v>
      </c>
      <c r="K1900">
        <f t="shared" si="207"/>
        <v>644521.84765549575</v>
      </c>
      <c r="L1900">
        <f t="shared" si="209"/>
        <v>644521.24081083515</v>
      </c>
      <c r="M1900">
        <f t="shared" si="210"/>
        <v>0.60684466059319675</v>
      </c>
    </row>
    <row r="1901" spans="1:13" x14ac:dyDescent="0.25">
      <c r="A1901" s="1">
        <v>44961.137638888889</v>
      </c>
      <c r="B1901">
        <v>198</v>
      </c>
      <c r="C1901">
        <f t="shared" si="205"/>
        <v>19.8</v>
      </c>
      <c r="D1901">
        <v>7573186</v>
      </c>
      <c r="E1901">
        <f t="shared" si="206"/>
        <v>646814</v>
      </c>
      <c r="F1901">
        <f t="shared" si="208"/>
        <v>19.780114357014021</v>
      </c>
      <c r="G1901">
        <f t="shared" si="204"/>
        <v>644514.69656916265</v>
      </c>
      <c r="I1901">
        <f>P2*K1901^3+Q2*K1901^2+R2*K1901+S2</f>
        <v>-0.57416625108580133</v>
      </c>
      <c r="J1901">
        <f>P3*K1901+Q3</f>
        <v>127.34134100489989</v>
      </c>
      <c r="K1901">
        <f t="shared" si="207"/>
        <v>644519.81339932908</v>
      </c>
      <c r="L1901">
        <f t="shared" si="209"/>
        <v>644521.23605279683</v>
      </c>
      <c r="M1901">
        <f t="shared" si="210"/>
        <v>-1.4226534677436575</v>
      </c>
    </row>
    <row r="1902" spans="1:13" x14ac:dyDescent="0.25">
      <c r="A1902" s="1">
        <v>44961.137696759259</v>
      </c>
      <c r="B1902">
        <v>198</v>
      </c>
      <c r="C1902">
        <f t="shared" si="205"/>
        <v>19.8</v>
      </c>
      <c r="D1902">
        <v>7573199</v>
      </c>
      <c r="E1902">
        <f t="shared" si="206"/>
        <v>646801</v>
      </c>
      <c r="F1902">
        <f t="shared" si="208"/>
        <v>19.780682518242191</v>
      </c>
      <c r="G1902">
        <f t="shared" si="204"/>
        <v>644501.66603916697</v>
      </c>
      <c r="I1902">
        <f>P2*K1902^3+Q2*K1902^2+R2*K1902+S2</f>
        <v>-0.57415612587997467</v>
      </c>
      <c r="J1902">
        <f>P3*K1902+Q3</f>
        <v>127.33966847213541</v>
      </c>
      <c r="K1902">
        <f t="shared" si="207"/>
        <v>644506.75849220459</v>
      </c>
      <c r="L1902">
        <f t="shared" si="209"/>
        <v>644521.1877942615</v>
      </c>
      <c r="M1902">
        <f t="shared" si="210"/>
        <v>-14.429302056902088</v>
      </c>
    </row>
    <row r="1903" spans="1:13" x14ac:dyDescent="0.25">
      <c r="A1903" s="1">
        <v>44961.137754629628</v>
      </c>
      <c r="B1903">
        <v>198</v>
      </c>
      <c r="C1903">
        <f t="shared" si="205"/>
        <v>19.8</v>
      </c>
      <c r="D1903">
        <v>7573199</v>
      </c>
      <c r="E1903">
        <f t="shared" si="206"/>
        <v>646801</v>
      </c>
      <c r="F1903">
        <f t="shared" si="208"/>
        <v>19.781234446292416</v>
      </c>
      <c r="G1903">
        <f t="shared" si="204"/>
        <v>644501.60817014053</v>
      </c>
      <c r="I1903">
        <f>P2*K1903^3+Q2*K1903^2+R2*K1903+S2</f>
        <v>-0.57415610367942327</v>
      </c>
      <c r="J1903">
        <f>P3*K1903+Q3</f>
        <v>127.33966480504763</v>
      </c>
      <c r="K1903">
        <f t="shared" si="207"/>
        <v>644506.72986885475</v>
      </c>
      <c r="L1903">
        <f t="shared" si="209"/>
        <v>644521.13960117684</v>
      </c>
      <c r="M1903">
        <f t="shared" si="210"/>
        <v>-14.409732322092168</v>
      </c>
    </row>
    <row r="1904" spans="1:13" x14ac:dyDescent="0.25">
      <c r="A1904" s="1">
        <v>44961.137812499997</v>
      </c>
      <c r="B1904">
        <v>198</v>
      </c>
      <c r="C1904">
        <f t="shared" si="205"/>
        <v>19.8</v>
      </c>
      <c r="D1904">
        <v>7573218</v>
      </c>
      <c r="E1904">
        <f t="shared" si="206"/>
        <v>646782</v>
      </c>
      <c r="F1904">
        <f t="shared" si="208"/>
        <v>19.781770604969775</v>
      </c>
      <c r="G1904">
        <f t="shared" si="204"/>
        <v>644482.59440265282</v>
      </c>
      <c r="I1904">
        <f>P2*K1904^3+Q2*K1904^2+R2*K1904+S2</f>
        <v>-0.57414132297797382</v>
      </c>
      <c r="J1904">
        <f>P3*K1904+Q3</f>
        <v>127.3372234367138</v>
      </c>
      <c r="K1904">
        <f t="shared" si="207"/>
        <v>644487.67383746803</v>
      </c>
      <c r="L1904">
        <f t="shared" si="209"/>
        <v>644521.02804863115</v>
      </c>
      <c r="M1904">
        <f t="shared" si="210"/>
        <v>-33.354211163125001</v>
      </c>
    </row>
    <row r="1905" spans="1:13" x14ac:dyDescent="0.25">
      <c r="A1905" s="1">
        <v>44961.137870370374</v>
      </c>
      <c r="B1905">
        <v>198</v>
      </c>
      <c r="C1905">
        <f t="shared" si="205"/>
        <v>19.8</v>
      </c>
      <c r="D1905">
        <v>7573201</v>
      </c>
      <c r="E1905">
        <f t="shared" si="206"/>
        <v>646799</v>
      </c>
      <c r="F1905">
        <f t="shared" si="208"/>
        <v>19.782291444827781</v>
      </c>
      <c r="G1905">
        <f t="shared" si="204"/>
        <v>644499.50181434536</v>
      </c>
      <c r="I1905">
        <f>P2*K1905^3+Q2*K1905^2+R2*K1905+S2</f>
        <v>-0.57415449970119015</v>
      </c>
      <c r="J1905">
        <f>P3*K1905+Q3</f>
        <v>127.33939986116215</v>
      </c>
      <c r="K1905">
        <f t="shared" si="207"/>
        <v>644504.66185686016</v>
      </c>
      <c r="L1905">
        <f t="shared" si="209"/>
        <v>644520.9734946586</v>
      </c>
      <c r="M1905">
        <f t="shared" si="210"/>
        <v>-16.311637798440643</v>
      </c>
    </row>
    <row r="1906" spans="1:13" x14ac:dyDescent="0.25">
      <c r="A1906" s="1">
        <v>44961.137928240743</v>
      </c>
      <c r="B1906">
        <v>198</v>
      </c>
      <c r="C1906">
        <f t="shared" si="205"/>
        <v>19.8</v>
      </c>
      <c r="D1906">
        <v>7573194</v>
      </c>
      <c r="E1906">
        <f t="shared" si="206"/>
        <v>646806</v>
      </c>
      <c r="F1906">
        <f t="shared" si="208"/>
        <v>19.782797403546986</v>
      </c>
      <c r="G1906">
        <f t="shared" si="204"/>
        <v>644506.43312669662</v>
      </c>
      <c r="I1906">
        <f>P2*K1906^3+Q2*K1906^2+R2*K1906+S2</f>
        <v>-0.57415985848474016</v>
      </c>
      <c r="J1906">
        <f>P3*K1906+Q3</f>
        <v>127.34028503086189</v>
      </c>
      <c r="K1906">
        <f t="shared" si="207"/>
        <v>644511.57102388225</v>
      </c>
      <c r="L1906">
        <f t="shared" si="209"/>
        <v>644520.94215308933</v>
      </c>
      <c r="M1906">
        <f t="shared" si="210"/>
        <v>-9.3711292070802301</v>
      </c>
    </row>
    <row r="1907" spans="1:13" x14ac:dyDescent="0.25">
      <c r="A1907" s="1">
        <v>44961.137986111113</v>
      </c>
      <c r="B1907">
        <v>198</v>
      </c>
      <c r="C1907">
        <f t="shared" si="205"/>
        <v>19.8</v>
      </c>
      <c r="D1907">
        <v>7573196</v>
      </c>
      <c r="E1907">
        <f t="shared" si="206"/>
        <v>646804</v>
      </c>
      <c r="F1907">
        <f t="shared" si="208"/>
        <v>19.783288906302786</v>
      </c>
      <c r="G1907">
        <f t="shared" si="204"/>
        <v>644504.38606265874</v>
      </c>
      <c r="I1907">
        <f>P2*K1907^3+Q2*K1907^2+R2*K1907+S2</f>
        <v>-0.57415825545441701</v>
      </c>
      <c r="J1907">
        <f>P3*K1907+Q3</f>
        <v>127.34002023758416</v>
      </c>
      <c r="K1907">
        <f t="shared" si="207"/>
        <v>644509.50418745214</v>
      </c>
      <c r="L1907">
        <f t="shared" si="209"/>
        <v>644520.9040265372</v>
      </c>
      <c r="M1907">
        <f t="shared" si="210"/>
        <v>-11.399839085061103</v>
      </c>
    </row>
    <row r="1908" spans="1:13" x14ac:dyDescent="0.25">
      <c r="A1908" s="1">
        <v>44961.138043981482</v>
      </c>
      <c r="B1908">
        <v>198</v>
      </c>
      <c r="C1908">
        <f t="shared" si="205"/>
        <v>19.8</v>
      </c>
      <c r="D1908">
        <v>7573174</v>
      </c>
      <c r="E1908">
        <f t="shared" si="206"/>
        <v>646826</v>
      </c>
      <c r="F1908">
        <f t="shared" si="208"/>
        <v>19.783766366122705</v>
      </c>
      <c r="G1908">
        <f t="shared" si="204"/>
        <v>644526.28684769094</v>
      </c>
      <c r="I1908">
        <f>P2*K1908^3+Q2*K1908^2+R2*K1908+S2</f>
        <v>-0.57417528261398709</v>
      </c>
      <c r="J1908">
        <f>P3*K1908+Q3</f>
        <v>127.34283296422834</v>
      </c>
      <c r="K1908">
        <f t="shared" si="207"/>
        <v>644531.45884561283</v>
      </c>
      <c r="L1908">
        <f t="shared" si="209"/>
        <v>644520.9392092675</v>
      </c>
      <c r="M1908">
        <f t="shared" si="210"/>
        <v>10.519636345328763</v>
      </c>
    </row>
    <row r="1909" spans="1:13" x14ac:dyDescent="0.25">
      <c r="A1909" s="1">
        <v>44961.138101851851</v>
      </c>
      <c r="B1909">
        <v>198</v>
      </c>
      <c r="C1909">
        <f t="shared" si="205"/>
        <v>19.8</v>
      </c>
      <c r="D1909">
        <v>7573174</v>
      </c>
      <c r="E1909">
        <f t="shared" si="206"/>
        <v>646826</v>
      </c>
      <c r="F1909">
        <f t="shared" si="208"/>
        <v>19.784230184233486</v>
      </c>
      <c r="G1909">
        <f t="shared" si="204"/>
        <v>644526.23821738153</v>
      </c>
      <c r="I1909">
        <f>P2*K1909^3+Q2*K1909^2+R2*K1909+S2</f>
        <v>-0.57417520699420999</v>
      </c>
      <c r="J1909">
        <f>P3*K1909+Q3</f>
        <v>127.34282047191664</v>
      </c>
      <c r="K1909">
        <f t="shared" si="207"/>
        <v>644531.36133722763</v>
      </c>
      <c r="L1909">
        <f t="shared" si="209"/>
        <v>644520.97394969407</v>
      </c>
      <c r="M1909">
        <f t="shared" si="210"/>
        <v>10.387387533555739</v>
      </c>
    </row>
    <row r="1910" spans="1:13" x14ac:dyDescent="0.25">
      <c r="A1910" s="1">
        <v>44961.138159722221</v>
      </c>
      <c r="B1910">
        <v>198</v>
      </c>
      <c r="C1910">
        <f t="shared" si="205"/>
        <v>19.8</v>
      </c>
      <c r="D1910">
        <v>7573174</v>
      </c>
      <c r="E1910">
        <f t="shared" si="206"/>
        <v>646826</v>
      </c>
      <c r="F1910">
        <f t="shared" si="208"/>
        <v>19.784680750398245</v>
      </c>
      <c r="G1910">
        <f t="shared" si="204"/>
        <v>644526.19097674696</v>
      </c>
      <c r="I1910">
        <f>P2*K1910^3+Q2*K1910^2+R2*K1910+S2</f>
        <v>-0.57417517060507117</v>
      </c>
      <c r="J1910">
        <f>P3*K1910+Q3</f>
        <v>127.34281446046933</v>
      </c>
      <c r="K1910">
        <f t="shared" si="207"/>
        <v>644531.3144150459</v>
      </c>
      <c r="L1910">
        <f t="shared" si="209"/>
        <v>644521.00841791194</v>
      </c>
      <c r="M1910">
        <f t="shared" si="210"/>
        <v>10.305997133953497</v>
      </c>
    </row>
    <row r="1911" spans="1:13" x14ac:dyDescent="0.25">
      <c r="A1911" s="1">
        <v>44961.13821759259</v>
      </c>
      <c r="B1911">
        <v>198</v>
      </c>
      <c r="C1911">
        <f t="shared" si="205"/>
        <v>19.8</v>
      </c>
      <c r="D1911">
        <v>7573176</v>
      </c>
      <c r="E1911">
        <f t="shared" si="206"/>
        <v>646824</v>
      </c>
      <c r="F1911">
        <f t="shared" si="208"/>
        <v>19.785118443244009</v>
      </c>
      <c r="G1911">
        <f t="shared" si="204"/>
        <v>644524.14955500932</v>
      </c>
      <c r="I1911">
        <f>P2*K1911^3+Q2*K1911^2+R2*K1911+S2</f>
        <v>-0.5741735841233121</v>
      </c>
      <c r="J1911">
        <f>P3*K1911+Q3</f>
        <v>127.34255237663214</v>
      </c>
      <c r="K1911">
        <f t="shared" si="207"/>
        <v>644529.2687270774</v>
      </c>
      <c r="L1911">
        <f t="shared" si="209"/>
        <v>644521.03595227585</v>
      </c>
      <c r="M1911">
        <f t="shared" si="210"/>
        <v>8.2327748015522957</v>
      </c>
    </row>
    <row r="1912" spans="1:13" x14ac:dyDescent="0.25">
      <c r="A1912" s="1">
        <v>44961.138275462959</v>
      </c>
      <c r="B1912">
        <v>198</v>
      </c>
      <c r="C1912">
        <f t="shared" si="205"/>
        <v>19.8</v>
      </c>
      <c r="D1912">
        <v>7573190</v>
      </c>
      <c r="E1912">
        <f t="shared" si="206"/>
        <v>646810</v>
      </c>
      <c r="F1912">
        <f t="shared" si="208"/>
        <v>19.785543630579895</v>
      </c>
      <c r="G1912">
        <f t="shared" si="204"/>
        <v>644510.13625879341</v>
      </c>
      <c r="I1912">
        <f>P2*K1912^3+Q2*K1912^2+R2*K1912+S2</f>
        <v>-0.57416269540966447</v>
      </c>
      <c r="J1912">
        <f>P3*K1912+Q3</f>
        <v>127.34075364873328</v>
      </c>
      <c r="K1912">
        <f t="shared" si="207"/>
        <v>644515.22880740545</v>
      </c>
      <c r="L1912">
        <f t="shared" si="209"/>
        <v>644521.01659512625</v>
      </c>
      <c r="M1912">
        <f t="shared" si="210"/>
        <v>-5.7877877207938582</v>
      </c>
    </row>
    <row r="1913" spans="1:13" x14ac:dyDescent="0.25">
      <c r="A1913" s="1">
        <v>44961.138333333336</v>
      </c>
      <c r="B1913">
        <v>198</v>
      </c>
      <c r="C1913">
        <f t="shared" si="205"/>
        <v>19.8</v>
      </c>
      <c r="D1913">
        <v>7573198</v>
      </c>
      <c r="E1913">
        <f t="shared" si="206"/>
        <v>646802</v>
      </c>
      <c r="F1913">
        <f t="shared" si="208"/>
        <v>19.785956669706184</v>
      </c>
      <c r="G1913">
        <f t="shared" si="204"/>
        <v>644502.11083022808</v>
      </c>
      <c r="I1913">
        <f>P2*K1913^3+Q2*K1913^2+R2*K1913+S2</f>
        <v>-0.57415648144173159</v>
      </c>
      <c r="J1913">
        <f>P3*K1913+Q3</f>
        <v>127.3397272039049</v>
      </c>
      <c r="K1913">
        <f t="shared" si="207"/>
        <v>644507.21692136792</v>
      </c>
      <c r="L1913">
        <f t="shared" si="209"/>
        <v>644520.97059621371</v>
      </c>
      <c r="M1913">
        <f t="shared" si="210"/>
        <v>-13.753674845793284</v>
      </c>
    </row>
    <row r="1914" spans="1:13" x14ac:dyDescent="0.25">
      <c r="A1914" s="1">
        <v>44961.138391203705</v>
      </c>
      <c r="B1914">
        <v>198</v>
      </c>
      <c r="C1914">
        <f t="shared" si="205"/>
        <v>19.8</v>
      </c>
      <c r="D1914">
        <v>7573193</v>
      </c>
      <c r="E1914">
        <f t="shared" si="206"/>
        <v>646807</v>
      </c>
      <c r="F1914">
        <f t="shared" si="208"/>
        <v>19.786357907714578</v>
      </c>
      <c r="G1914">
        <f t="shared" si="204"/>
        <v>644507.05759043409</v>
      </c>
      <c r="I1914">
        <f>P2*K1914^3+Q2*K1914^2+R2*K1914+S2</f>
        <v>-0.57416034074497191</v>
      </c>
      <c r="J1914">
        <f>P3*K1914+Q3</f>
        <v>127.34036469252808</v>
      </c>
      <c r="K1914">
        <f t="shared" si="207"/>
        <v>644512.19282076159</v>
      </c>
      <c r="L1914">
        <f t="shared" si="209"/>
        <v>644520.94133696216</v>
      </c>
      <c r="M1914">
        <f t="shared" si="210"/>
        <v>-8.7485162005759776</v>
      </c>
    </row>
    <row r="1915" spans="1:13" x14ac:dyDescent="0.25">
      <c r="A1915" s="1">
        <v>44961.138449074075</v>
      </c>
      <c r="B1915">
        <v>198</v>
      </c>
      <c r="C1915">
        <f t="shared" si="205"/>
        <v>19.8</v>
      </c>
      <c r="D1915">
        <v>7573207</v>
      </c>
      <c r="E1915">
        <f t="shared" si="206"/>
        <v>646793</v>
      </c>
      <c r="F1915">
        <f t="shared" si="208"/>
        <v>19.786747681779875</v>
      </c>
      <c r="G1915">
        <f t="shared" si="204"/>
        <v>644493.04800966172</v>
      </c>
      <c r="I1915">
        <f>P2*K1915^3+Q2*K1915^2+R2*K1915+S2</f>
        <v>-0.5741494418885168</v>
      </c>
      <c r="J1915">
        <f>P3*K1915+Q3</f>
        <v>127.33856443227032</v>
      </c>
      <c r="K1915">
        <f t="shared" si="207"/>
        <v>644498.14094030554</v>
      </c>
      <c r="L1915">
        <f t="shared" si="209"/>
        <v>644520.86533563992</v>
      </c>
      <c r="M1915">
        <f t="shared" si="210"/>
        <v>-22.724395334371366</v>
      </c>
    </row>
    <row r="1916" spans="1:13" x14ac:dyDescent="0.25">
      <c r="A1916" s="1">
        <v>44961.138506944444</v>
      </c>
      <c r="B1916">
        <v>198</v>
      </c>
      <c r="C1916">
        <f t="shared" si="205"/>
        <v>19.8</v>
      </c>
      <c r="D1916">
        <v>7573213</v>
      </c>
      <c r="E1916">
        <f t="shared" si="206"/>
        <v>646787</v>
      </c>
      <c r="F1916">
        <f t="shared" si="208"/>
        <v>19.787126319443306</v>
      </c>
      <c r="G1916">
        <f t="shared" si="204"/>
        <v>644487.02172053547</v>
      </c>
      <c r="I1916">
        <f>P2*K1916^3+Q2*K1916^2+R2*K1916+S2</f>
        <v>-0.57414478157302129</v>
      </c>
      <c r="J1916">
        <f>P3*K1916+Q3</f>
        <v>127.33779468278537</v>
      </c>
      <c r="K1916">
        <f t="shared" si="207"/>
        <v>644492.13268250122</v>
      </c>
      <c r="L1916">
        <f t="shared" si="209"/>
        <v>644520.7695601295</v>
      </c>
      <c r="M1916">
        <f t="shared" si="210"/>
        <v>-28.636877628276125</v>
      </c>
    </row>
    <row r="1917" spans="1:13" x14ac:dyDescent="0.25">
      <c r="A1917" s="1">
        <v>44961.138564814813</v>
      </c>
      <c r="B1917">
        <v>198</v>
      </c>
      <c r="C1917">
        <f t="shared" si="205"/>
        <v>19.8</v>
      </c>
      <c r="D1917">
        <v>7573213</v>
      </c>
      <c r="E1917">
        <f t="shared" si="206"/>
        <v>646787</v>
      </c>
      <c r="F1917">
        <f t="shared" si="208"/>
        <v>19.787494138887784</v>
      </c>
      <c r="G1917">
        <f t="shared" si="204"/>
        <v>644486.98315828084</v>
      </c>
      <c r="I1917">
        <f>P2*K1917^3+Q2*K1917^2+R2*K1917+S2</f>
        <v>-0.57414476212451537</v>
      </c>
      <c r="J1917">
        <f>P3*K1917+Q3</f>
        <v>127.33779147049911</v>
      </c>
      <c r="K1917">
        <f t="shared" si="207"/>
        <v>644492.10760909179</v>
      </c>
      <c r="L1917">
        <f t="shared" si="209"/>
        <v>644520.6740202927</v>
      </c>
      <c r="M1917">
        <f t="shared" si="210"/>
        <v>-28.566411200910807</v>
      </c>
    </row>
    <row r="1918" spans="1:13" x14ac:dyDescent="0.25">
      <c r="A1918" s="1">
        <v>44961.138622685183</v>
      </c>
      <c r="B1918">
        <v>198</v>
      </c>
      <c r="C1918">
        <f t="shared" si="205"/>
        <v>19.8</v>
      </c>
      <c r="D1918">
        <v>7573202</v>
      </c>
      <c r="E1918">
        <f t="shared" si="206"/>
        <v>646798</v>
      </c>
      <c r="F1918">
        <f t="shared" si="208"/>
        <v>19.787851449205277</v>
      </c>
      <c r="G1918">
        <f t="shared" si="204"/>
        <v>644497.92111635627</v>
      </c>
      <c r="I1918">
        <f>P2*K1918^3+Q2*K1918^2+R2*K1918+S2</f>
        <v>-0.57415326524568278</v>
      </c>
      <c r="J1918">
        <f>P3*K1918+Q3</f>
        <v>127.33919595649172</v>
      </c>
      <c r="K1918">
        <f t="shared" si="207"/>
        <v>644503.07028473006</v>
      </c>
      <c r="L1918">
        <f t="shared" si="209"/>
        <v>644520.61534117418</v>
      </c>
      <c r="M1918">
        <f t="shared" si="210"/>
        <v>-17.545056444127113</v>
      </c>
    </row>
    <row r="1919" spans="1:13" x14ac:dyDescent="0.25">
      <c r="A1919" s="1">
        <v>44961.138680555552</v>
      </c>
      <c r="B1919">
        <v>198</v>
      </c>
      <c r="C1919">
        <f t="shared" si="205"/>
        <v>19.8</v>
      </c>
      <c r="D1919">
        <v>7573184</v>
      </c>
      <c r="E1919">
        <f t="shared" si="206"/>
        <v>646816</v>
      </c>
      <c r="F1919">
        <f t="shared" si="208"/>
        <v>19.788198550656556</v>
      </c>
      <c r="G1919">
        <f t="shared" si="204"/>
        <v>644515.84450067254</v>
      </c>
      <c r="I1919">
        <f>P2*K1919^3+Q2*K1919^2+R2*K1919+S2</f>
        <v>-0.57416717874189527</v>
      </c>
      <c r="J1919">
        <f>P3*K1919+Q3</f>
        <v>127.34149424491319</v>
      </c>
      <c r="K1919">
        <f t="shared" si="207"/>
        <v>644521.00950991292</v>
      </c>
      <c r="L1919">
        <f t="shared" si="209"/>
        <v>644520.61665506999</v>
      </c>
      <c r="M1919">
        <f t="shared" si="210"/>
        <v>0.39285484293941408</v>
      </c>
    </row>
    <row r="1920" spans="1:13" x14ac:dyDescent="0.25">
      <c r="A1920" s="1">
        <v>44961.138738425929</v>
      </c>
      <c r="B1920">
        <v>198</v>
      </c>
      <c r="C1920">
        <f t="shared" si="205"/>
        <v>19.8</v>
      </c>
      <c r="D1920">
        <v>7573165</v>
      </c>
      <c r="E1920">
        <f t="shared" si="206"/>
        <v>646835</v>
      </c>
      <c r="F1920">
        <f t="shared" si="208"/>
        <v>19.788535734923514</v>
      </c>
      <c r="G1920">
        <f t="shared" si="204"/>
        <v>644534.76668837189</v>
      </c>
      <c r="I1920">
        <f>P2*K1920^3+Q2*K1920^2+R2*K1920+S2</f>
        <v>-0.57418185529890031</v>
      </c>
      <c r="J1920">
        <f>P3*K1920+Q3</f>
        <v>127.34391878688211</v>
      </c>
      <c r="K1920">
        <f t="shared" si="207"/>
        <v>644539.93420358479</v>
      </c>
      <c r="L1920">
        <f t="shared" si="209"/>
        <v>644520.68104689836</v>
      </c>
      <c r="M1920">
        <f t="shared" si="210"/>
        <v>19.253156686434522</v>
      </c>
    </row>
    <row r="1921" spans="1:13" x14ac:dyDescent="0.25">
      <c r="A1921" s="1">
        <v>44961.138796296298</v>
      </c>
      <c r="B1921">
        <v>198</v>
      </c>
      <c r="C1921">
        <f t="shared" si="205"/>
        <v>19.8</v>
      </c>
      <c r="D1921">
        <v>7573167</v>
      </c>
      <c r="E1921">
        <f t="shared" si="206"/>
        <v>646833</v>
      </c>
      <c r="F1921">
        <f t="shared" si="208"/>
        <v>19.788863285354271</v>
      </c>
      <c r="G1921">
        <f t="shared" si="204"/>
        <v>644532.7368166137</v>
      </c>
      <c r="I1921">
        <f>P2*K1921^3+Q2*K1921^2+R2*K1921+S2</f>
        <v>-0.57418024498686482</v>
      </c>
      <c r="J1921">
        <f>P3*K1921+Q3</f>
        <v>127.34365275566974</v>
      </c>
      <c r="K1921">
        <f t="shared" si="207"/>
        <v>644537.85770449101</v>
      </c>
      <c r="L1921">
        <f t="shared" si="209"/>
        <v>644520.73830242362</v>
      </c>
      <c r="M1921">
        <f t="shared" si="210"/>
        <v>17.119402067386545</v>
      </c>
    </row>
    <row r="1922" spans="1:13" x14ac:dyDescent="0.25">
      <c r="A1922" s="1">
        <v>44961.138854166667</v>
      </c>
      <c r="B1922">
        <v>198</v>
      </c>
      <c r="C1922">
        <f t="shared" si="205"/>
        <v>19.8</v>
      </c>
      <c r="D1922">
        <v>7573199</v>
      </c>
      <c r="E1922">
        <f t="shared" si="206"/>
        <v>646801</v>
      </c>
      <c r="F1922">
        <f t="shared" si="208"/>
        <v>19.789181477201293</v>
      </c>
      <c r="G1922">
        <f t="shared" ref="G1922:G1985" si="211">E1922-($P$2*E1922^3+$Q$2*E1922^2+$R$2*E1922+$S$2)*F1922^2-($P$3*E1922+$Q$3)*F1922</f>
        <v>644500.77497191448</v>
      </c>
      <c r="I1922">
        <f>P2*K1922^3+Q2*K1922^2+R2*K1922+S2</f>
        <v>-0.57415540499359563</v>
      </c>
      <c r="J1922">
        <f>P3*K1922+Q3</f>
        <v>127.3395493963489</v>
      </c>
      <c r="K1922">
        <f t="shared" si="207"/>
        <v>644505.82904952532</v>
      </c>
      <c r="L1922">
        <f t="shared" si="209"/>
        <v>644520.688604914</v>
      </c>
      <c r="M1922">
        <f t="shared" si="210"/>
        <v>-14.859555388684385</v>
      </c>
    </row>
    <row r="1923" spans="1:13" x14ac:dyDescent="0.25">
      <c r="A1923" s="1">
        <v>44961.138912037037</v>
      </c>
      <c r="B1923">
        <v>198</v>
      </c>
      <c r="C1923">
        <f t="shared" ref="C1923:C1986" si="212">B1923/10</f>
        <v>19.8</v>
      </c>
      <c r="D1923">
        <v>7573213</v>
      </c>
      <c r="E1923">
        <f t="shared" ref="E1923:E1986" si="213">(8220000-D1923)</f>
        <v>646787</v>
      </c>
      <c r="F1923">
        <f t="shared" si="208"/>
        <v>19.789490577852686</v>
      </c>
      <c r="G1923">
        <f t="shared" si="211"/>
        <v>644486.7738539899</v>
      </c>
      <c r="I1923">
        <f>P2*K1923^3+Q2*K1923^2+R2*K1923+S2</f>
        <v>-0.57414457641392913</v>
      </c>
      <c r="J1923">
        <f>P3*K1923+Q3</f>
        <v>127.33776079692483</v>
      </c>
      <c r="K1923">
        <f t="shared" ref="K1923:K1986" si="214">E1923-I1922*F1923^2-J1922*F1923</f>
        <v>644491.86818737641</v>
      </c>
      <c r="L1923">
        <f t="shared" si="209"/>
        <v>644520.59253685549</v>
      </c>
      <c r="M1923">
        <f t="shared" si="210"/>
        <v>-28.72434947907459</v>
      </c>
    </row>
    <row r="1924" spans="1:13" x14ac:dyDescent="0.25">
      <c r="A1924" s="1">
        <v>44961.138969907406</v>
      </c>
      <c r="B1924">
        <v>198</v>
      </c>
      <c r="C1924">
        <f t="shared" si="212"/>
        <v>19.8</v>
      </c>
      <c r="D1924">
        <v>7573213</v>
      </c>
      <c r="E1924">
        <f t="shared" si="213"/>
        <v>646787</v>
      </c>
      <c r="F1924">
        <f t="shared" ref="F1924:F1987" si="215">F1923+(C1924-F1923)/35</f>
        <v>19.789790847056896</v>
      </c>
      <c r="G1924">
        <f t="shared" si="211"/>
        <v>644486.74237452005</v>
      </c>
      <c r="I1924">
        <f>P2*K1924^3+Q2*K1924^2+R2*K1924+S2</f>
        <v>-0.57414457621421</v>
      </c>
      <c r="J1924">
        <f>P3*K1924+Q3</f>
        <v>127.33776076393755</v>
      </c>
      <c r="K1924">
        <f t="shared" si="214"/>
        <v>644491.86792989518</v>
      </c>
      <c r="L1924">
        <f t="shared" ref="L1924:L1987" si="216">L1923+(K1924-L1923)/300</f>
        <v>644520.49678816565</v>
      </c>
      <c r="M1924">
        <f t="shared" ref="M1924:M1987" si="217">K1924-L1924</f>
        <v>-28.628858270472847</v>
      </c>
    </row>
    <row r="1925" spans="1:13" x14ac:dyDescent="0.25">
      <c r="A1925" s="1">
        <v>44961.139027777775</v>
      </c>
      <c r="B1925">
        <v>198</v>
      </c>
      <c r="C1925">
        <f t="shared" si="212"/>
        <v>19.8</v>
      </c>
      <c r="D1925">
        <v>7573196</v>
      </c>
      <c r="E1925">
        <f t="shared" si="213"/>
        <v>646804</v>
      </c>
      <c r="F1925">
        <f t="shared" si="215"/>
        <v>19.790082537140986</v>
      </c>
      <c r="G1925">
        <f t="shared" si="211"/>
        <v>644503.67380104028</v>
      </c>
      <c r="I1925">
        <f>P2*K1925^3+Q2*K1925^2+R2*K1925+S2</f>
        <v>-0.57415773830564854</v>
      </c>
      <c r="J1925">
        <f>P3*K1925+Q3</f>
        <v>127.33993481396845</v>
      </c>
      <c r="K1925">
        <f t="shared" si="214"/>
        <v>644508.8374158392</v>
      </c>
      <c r="L1925">
        <f t="shared" si="216"/>
        <v>644520.45792359125</v>
      </c>
      <c r="M1925">
        <f t="shared" si="217"/>
        <v>-11.620507752057165</v>
      </c>
    </row>
    <row r="1926" spans="1:13" x14ac:dyDescent="0.25">
      <c r="A1926" s="1">
        <v>44961.139085648145</v>
      </c>
      <c r="B1926">
        <v>198</v>
      </c>
      <c r="C1926">
        <f t="shared" si="212"/>
        <v>19.8</v>
      </c>
      <c r="D1926">
        <v>7573180</v>
      </c>
      <c r="E1926">
        <f t="shared" si="213"/>
        <v>646820</v>
      </c>
      <c r="F1926">
        <f t="shared" si="215"/>
        <v>19.79036589322267</v>
      </c>
      <c r="G1926">
        <f t="shared" si="211"/>
        <v>644519.60833498591</v>
      </c>
      <c r="I1926">
        <f>P2*K1926^3+Q2*K1926^2+R2*K1926+S2</f>
        <v>-0.57417009512046258</v>
      </c>
      <c r="J1926">
        <f>P3*K1926+Q3</f>
        <v>127.34197600862861</v>
      </c>
      <c r="K1926">
        <f t="shared" si="214"/>
        <v>644524.76990294934</v>
      </c>
      <c r="L1926">
        <f t="shared" si="216"/>
        <v>644520.47229685576</v>
      </c>
      <c r="M1926">
        <f t="shared" si="217"/>
        <v>4.297606093576178</v>
      </c>
    </row>
    <row r="1927" spans="1:13" x14ac:dyDescent="0.25">
      <c r="A1927" s="1">
        <v>44961.139143518521</v>
      </c>
      <c r="B1927">
        <v>198</v>
      </c>
      <c r="C1927">
        <f t="shared" si="212"/>
        <v>19.8</v>
      </c>
      <c r="D1927">
        <v>7573186</v>
      </c>
      <c r="E1927">
        <f t="shared" si="213"/>
        <v>646814</v>
      </c>
      <c r="F1927">
        <f t="shared" si="215"/>
        <v>19.79064115341631</v>
      </c>
      <c r="G1927">
        <f t="shared" si="211"/>
        <v>644513.59288677596</v>
      </c>
      <c r="I1927">
        <f>P2*K1927^3+Q2*K1927^2+R2*K1927+S2</f>
        <v>-0.57416539187708848</v>
      </c>
      <c r="J1927">
        <f>P3*K1927+Q3</f>
        <v>127.34119907250779</v>
      </c>
      <c r="K1927">
        <f t="shared" si="214"/>
        <v>644518.70555006235</v>
      </c>
      <c r="L1927">
        <f t="shared" si="216"/>
        <v>644520.46640769974</v>
      </c>
      <c r="M1927">
        <f t="shared" si="217"/>
        <v>-1.760857637389563</v>
      </c>
    </row>
    <row r="1928" spans="1:13" x14ac:dyDescent="0.25">
      <c r="A1928" s="1">
        <v>44961.139201388891</v>
      </c>
      <c r="B1928">
        <v>198</v>
      </c>
      <c r="C1928">
        <f t="shared" si="212"/>
        <v>19.8</v>
      </c>
      <c r="D1928">
        <v>7573195</v>
      </c>
      <c r="E1928">
        <f t="shared" si="213"/>
        <v>646805</v>
      </c>
      <c r="F1928">
        <f t="shared" si="215"/>
        <v>19.790908549032988</v>
      </c>
      <c r="G1928">
        <f t="shared" si="211"/>
        <v>644504.58496846061</v>
      </c>
      <c r="I1928">
        <f>P2*K1928^3+Q2*K1928^2+R2*K1928+S2</f>
        <v>-0.57415840043181043</v>
      </c>
      <c r="J1928">
        <f>P3*K1928+Q3</f>
        <v>127.34004418527297</v>
      </c>
      <c r="K1928">
        <f t="shared" si="214"/>
        <v>644509.69111045904</v>
      </c>
      <c r="L1928">
        <f t="shared" si="216"/>
        <v>644520.43049004232</v>
      </c>
      <c r="M1928">
        <f t="shared" si="217"/>
        <v>-10.739379583275877</v>
      </c>
    </row>
    <row r="1929" spans="1:13" x14ac:dyDescent="0.25">
      <c r="A1929" s="1">
        <v>44961.13925925926</v>
      </c>
      <c r="B1929">
        <v>198</v>
      </c>
      <c r="C1929">
        <f t="shared" si="212"/>
        <v>19.8</v>
      </c>
      <c r="D1929">
        <v>7573188</v>
      </c>
      <c r="E1929">
        <f t="shared" si="213"/>
        <v>646812</v>
      </c>
      <c r="F1929">
        <f t="shared" si="215"/>
        <v>19.791168304774903</v>
      </c>
      <c r="G1929">
        <f t="shared" si="211"/>
        <v>644511.54209101584</v>
      </c>
      <c r="I1929">
        <f>P2*K1929^3+Q2*K1929^2+R2*K1929+S2</f>
        <v>-0.5741638240650585</v>
      </c>
      <c r="J1929">
        <f>P3*K1929+Q3</f>
        <v>127.34094008806353</v>
      </c>
      <c r="K1929">
        <f t="shared" si="214"/>
        <v>644516.68405431742</v>
      </c>
      <c r="L1929">
        <f t="shared" si="216"/>
        <v>644520.41800192324</v>
      </c>
      <c r="M1929">
        <f t="shared" si="217"/>
        <v>-3.7339476058259606</v>
      </c>
    </row>
    <row r="1930" spans="1:13" x14ac:dyDescent="0.25">
      <c r="A1930" s="1">
        <v>44961.139317129629</v>
      </c>
      <c r="B1930">
        <v>198</v>
      </c>
      <c r="C1930">
        <f t="shared" si="212"/>
        <v>19.8</v>
      </c>
      <c r="D1930">
        <v>7573178</v>
      </c>
      <c r="E1930">
        <f t="shared" si="213"/>
        <v>646822</v>
      </c>
      <c r="F1930">
        <f t="shared" si="215"/>
        <v>19.79142063892419</v>
      </c>
      <c r="G1930">
        <f t="shared" si="211"/>
        <v>644521.49328605202</v>
      </c>
      <c r="I1930">
        <f>P2*K1930^3+Q2*K1930^2+R2*K1930+S2</f>
        <v>-0.57417154704796503</v>
      </c>
      <c r="J1930">
        <f>P3*K1930+Q3</f>
        <v>127.3422158592321</v>
      </c>
      <c r="K1930">
        <f t="shared" si="214"/>
        <v>644526.64205004205</v>
      </c>
      <c r="L1930">
        <f t="shared" si="216"/>
        <v>644520.43874875025</v>
      </c>
      <c r="M1930">
        <f t="shared" si="217"/>
        <v>6.2033012917963788</v>
      </c>
    </row>
    <row r="1931" spans="1:13" x14ac:dyDescent="0.25">
      <c r="A1931" s="1">
        <v>44961.139374999999</v>
      </c>
      <c r="B1931">
        <v>198</v>
      </c>
      <c r="C1931">
        <f t="shared" si="212"/>
        <v>19.8</v>
      </c>
      <c r="D1931">
        <v>7573178</v>
      </c>
      <c r="E1931">
        <f t="shared" si="213"/>
        <v>646822</v>
      </c>
      <c r="F1931">
        <f t="shared" si="215"/>
        <v>19.791665763526357</v>
      </c>
      <c r="G1931">
        <f t="shared" si="211"/>
        <v>644521.46758750256</v>
      </c>
      <c r="I1931">
        <f>P2*K1931^3+Q2*K1931^2+R2*K1931+S2</f>
        <v>-0.57417150992460664</v>
      </c>
      <c r="J1931">
        <f>P3*K1931+Q3</f>
        <v>127.34220972662722</v>
      </c>
      <c r="K1931">
        <f t="shared" si="214"/>
        <v>644526.59418216825</v>
      </c>
      <c r="L1931">
        <f t="shared" si="216"/>
        <v>644520.45926686167</v>
      </c>
      <c r="M1931">
        <f t="shared" si="217"/>
        <v>6.1349153065821156</v>
      </c>
    </row>
    <row r="1932" spans="1:13" x14ac:dyDescent="0.25">
      <c r="A1932" s="1">
        <v>44961.139432870368</v>
      </c>
      <c r="B1932">
        <v>198</v>
      </c>
      <c r="C1932">
        <f t="shared" si="212"/>
        <v>19.8</v>
      </c>
      <c r="D1932">
        <v>7573182</v>
      </c>
      <c r="E1932">
        <f t="shared" si="213"/>
        <v>646818</v>
      </c>
      <c r="F1932">
        <f t="shared" si="215"/>
        <v>19.791903884568463</v>
      </c>
      <c r="G1932">
        <f t="shared" si="211"/>
        <v>644517.45156376937</v>
      </c>
      <c r="I1932">
        <f>P2*K1932^3+Q2*K1932^2+R2*K1932+S2</f>
        <v>-0.57416838850624774</v>
      </c>
      <c r="J1932">
        <f>P3*K1932+Q3</f>
        <v>127.34169408782469</v>
      </c>
      <c r="K1932">
        <f t="shared" si="214"/>
        <v>644522.56937809882</v>
      </c>
      <c r="L1932">
        <f t="shared" si="216"/>
        <v>644520.46630056575</v>
      </c>
      <c r="M1932">
        <f t="shared" si="217"/>
        <v>2.103077533072792</v>
      </c>
    </row>
    <row r="1933" spans="1:13" x14ac:dyDescent="0.25">
      <c r="A1933" s="1">
        <v>44961.139490740738</v>
      </c>
      <c r="B1933">
        <v>199</v>
      </c>
      <c r="C1933">
        <f t="shared" si="212"/>
        <v>19.899999999999999</v>
      </c>
      <c r="D1933">
        <v>7573192</v>
      </c>
      <c r="E1933">
        <f t="shared" si="213"/>
        <v>646808</v>
      </c>
      <c r="F1933">
        <f t="shared" si="215"/>
        <v>19.794992345009362</v>
      </c>
      <c r="G1933">
        <f t="shared" si="211"/>
        <v>644507.15013569721</v>
      </c>
      <c r="I1933">
        <f>P2*K1933^3+Q2*K1933^2+R2*K1933+S2</f>
        <v>-0.57416038918026258</v>
      </c>
      <c r="J1933">
        <f>P3*K1933+Q3</f>
        <v>127.34037269327516</v>
      </c>
      <c r="K1933">
        <f t="shared" si="214"/>
        <v>644512.25527036621</v>
      </c>
      <c r="L1933">
        <f t="shared" si="216"/>
        <v>644520.43893046514</v>
      </c>
      <c r="M1933">
        <f t="shared" si="217"/>
        <v>-8.1836600989336148</v>
      </c>
    </row>
    <row r="1934" spans="1:13" x14ac:dyDescent="0.25">
      <c r="A1934" s="1">
        <v>44961.139548611114</v>
      </c>
      <c r="B1934">
        <v>198</v>
      </c>
      <c r="C1934">
        <f t="shared" si="212"/>
        <v>19.8</v>
      </c>
      <c r="D1934">
        <v>7573190</v>
      </c>
      <c r="E1934">
        <f t="shared" si="213"/>
        <v>646810</v>
      </c>
      <c r="F1934">
        <f t="shared" si="215"/>
        <v>19.795135420866238</v>
      </c>
      <c r="G1934">
        <f t="shared" si="211"/>
        <v>644509.13066573068</v>
      </c>
      <c r="I1934">
        <f>P2*K1934^3+Q2*K1934^2+R2*K1934+S2</f>
        <v>-0.57416194660056441</v>
      </c>
      <c r="J1934">
        <f>P3*K1934+Q3</f>
        <v>127.34062995581408</v>
      </c>
      <c r="K1934">
        <f t="shared" si="214"/>
        <v>644514.26332582778</v>
      </c>
      <c r="L1934">
        <f t="shared" si="216"/>
        <v>644520.41834511631</v>
      </c>
      <c r="M1934">
        <f t="shared" si="217"/>
        <v>-6.1550192885333672</v>
      </c>
    </row>
    <row r="1935" spans="1:13" x14ac:dyDescent="0.25">
      <c r="A1935" s="1">
        <v>44961.139606481483</v>
      </c>
      <c r="B1935">
        <v>198</v>
      </c>
      <c r="C1935">
        <f t="shared" si="212"/>
        <v>19.8</v>
      </c>
      <c r="D1935">
        <v>7573181</v>
      </c>
      <c r="E1935">
        <f t="shared" si="213"/>
        <v>646819</v>
      </c>
      <c r="F1935">
        <f t="shared" si="215"/>
        <v>19.79527440884149</v>
      </c>
      <c r="G1935">
        <f t="shared" si="211"/>
        <v>644518.09597612661</v>
      </c>
      <c r="I1935">
        <f>P2*K1935^3+Q2*K1935^2+R2*K1935+S2</f>
        <v>-0.57416891194610875</v>
      </c>
      <c r="J1935">
        <f>P3*K1935+Q3</f>
        <v>127.34178055614372</v>
      </c>
      <c r="K1935">
        <f t="shared" si="214"/>
        <v>644523.24430411402</v>
      </c>
      <c r="L1935">
        <f t="shared" si="216"/>
        <v>644520.42776497966</v>
      </c>
      <c r="M1935">
        <f t="shared" si="217"/>
        <v>2.8165391343645751</v>
      </c>
    </row>
    <row r="1936" spans="1:13" x14ac:dyDescent="0.25">
      <c r="A1936" s="1">
        <v>44961.139664351853</v>
      </c>
      <c r="B1936">
        <v>198</v>
      </c>
      <c r="C1936">
        <f t="shared" si="212"/>
        <v>19.8</v>
      </c>
      <c r="D1936">
        <v>7573186</v>
      </c>
      <c r="E1936">
        <f t="shared" si="213"/>
        <v>646814</v>
      </c>
      <c r="F1936">
        <f t="shared" si="215"/>
        <v>19.795409425731734</v>
      </c>
      <c r="G1936">
        <f t="shared" si="211"/>
        <v>644513.0929990795</v>
      </c>
      <c r="I1936">
        <f>P2*K1936^3+Q2*K1936^2+R2*K1936+S2</f>
        <v>-0.57416500764764977</v>
      </c>
      <c r="J1936">
        <f>P3*K1936+Q3</f>
        <v>127.34113560201561</v>
      </c>
      <c r="K1936">
        <f t="shared" si="214"/>
        <v>644518.21013293322</v>
      </c>
      <c r="L1936">
        <f t="shared" si="216"/>
        <v>644520.42037287285</v>
      </c>
      <c r="M1936">
        <f t="shared" si="217"/>
        <v>-2.2102399396244437</v>
      </c>
    </row>
    <row r="1937" spans="1:13" x14ac:dyDescent="0.25">
      <c r="A1937" s="1">
        <v>44961.139722222222</v>
      </c>
      <c r="B1937">
        <v>198</v>
      </c>
      <c r="C1937">
        <f t="shared" si="212"/>
        <v>19.8</v>
      </c>
      <c r="D1937">
        <v>7573183</v>
      </c>
      <c r="E1937">
        <f t="shared" si="213"/>
        <v>646817</v>
      </c>
      <c r="F1937">
        <f t="shared" si="215"/>
        <v>19.795540584996541</v>
      </c>
      <c r="G1937">
        <f t="shared" si="211"/>
        <v>644516.0725427802</v>
      </c>
      <c r="I1937">
        <f>P2*K1937^3+Q2*K1937^2+R2*K1937+S2</f>
        <v>-0.5741673324107387</v>
      </c>
      <c r="J1937">
        <f>P3*K1937+Q3</f>
        <v>127.34151962963513</v>
      </c>
      <c r="K1937">
        <f t="shared" si="214"/>
        <v>644521.20764964109</v>
      </c>
      <c r="L1937">
        <f t="shared" si="216"/>
        <v>644520.42299712868</v>
      </c>
      <c r="M1937">
        <f t="shared" si="217"/>
        <v>0.78465251240413636</v>
      </c>
    </row>
    <row r="1938" spans="1:13" x14ac:dyDescent="0.25">
      <c r="A1938" s="1">
        <v>44961.139780092592</v>
      </c>
      <c r="B1938">
        <v>199</v>
      </c>
      <c r="C1938">
        <f t="shared" si="212"/>
        <v>19.899999999999999</v>
      </c>
      <c r="D1938">
        <v>7573183</v>
      </c>
      <c r="E1938">
        <f t="shared" si="213"/>
        <v>646817</v>
      </c>
      <c r="F1938">
        <f t="shared" si="215"/>
        <v>19.798525139710925</v>
      </c>
      <c r="G1938">
        <f t="shared" si="211"/>
        <v>644515.75966621586</v>
      </c>
      <c r="I1938">
        <f>P2*K1938^3+Q2*K1938^2+R2*K1938+S2</f>
        <v>-0.57416708508597469</v>
      </c>
      <c r="J1938">
        <f>P3*K1938+Q3</f>
        <v>127.34147877380212</v>
      </c>
      <c r="K1938">
        <f t="shared" si="214"/>
        <v>644520.88875059364</v>
      </c>
      <c r="L1938">
        <f t="shared" si="216"/>
        <v>644520.42454964027</v>
      </c>
      <c r="M1938">
        <f t="shared" si="217"/>
        <v>0.46420095337089151</v>
      </c>
    </row>
    <row r="1939" spans="1:13" x14ac:dyDescent="0.25">
      <c r="A1939" s="1">
        <v>44961.139837962961</v>
      </c>
      <c r="B1939">
        <v>199</v>
      </c>
      <c r="C1939">
        <f t="shared" si="212"/>
        <v>19.899999999999999</v>
      </c>
      <c r="D1939">
        <v>7573176</v>
      </c>
      <c r="E1939">
        <f t="shared" si="213"/>
        <v>646824</v>
      </c>
      <c r="F1939">
        <f t="shared" si="215"/>
        <v>19.80142442143347</v>
      </c>
      <c r="G1939">
        <f t="shared" si="211"/>
        <v>644522.4400864027</v>
      </c>
      <c r="I1939">
        <f>P2*K1939^3+Q2*K1939^2+R2*K1939+S2</f>
        <v>-0.57417227925859737</v>
      </c>
      <c r="J1939">
        <f>P3*K1939+Q3</f>
        <v>127.3423368172779</v>
      </c>
      <c r="K1939">
        <f t="shared" si="214"/>
        <v>644527.58618464274</v>
      </c>
      <c r="L1939">
        <f t="shared" si="216"/>
        <v>644520.44842175697</v>
      </c>
      <c r="M1939">
        <f t="shared" si="217"/>
        <v>7.1377628857735544</v>
      </c>
    </row>
    <row r="1940" spans="1:13" x14ac:dyDescent="0.25">
      <c r="A1940" s="1">
        <v>44961.13989583333</v>
      </c>
      <c r="B1940">
        <v>198</v>
      </c>
      <c r="C1940">
        <f t="shared" si="212"/>
        <v>19.8</v>
      </c>
      <c r="D1940">
        <v>7573161</v>
      </c>
      <c r="E1940">
        <f t="shared" si="213"/>
        <v>646839</v>
      </c>
      <c r="F1940">
        <f t="shared" si="215"/>
        <v>19.801383723678228</v>
      </c>
      <c r="G1940">
        <f t="shared" si="211"/>
        <v>644537.41081160458</v>
      </c>
      <c r="I1940">
        <f>P2*K1940^3+Q2*K1940^2+R2*K1940+S2</f>
        <v>-0.57418390357584059</v>
      </c>
      <c r="J1940">
        <f>P3*K1940+Q3</f>
        <v>127.34425717569805</v>
      </c>
      <c r="K1940">
        <f t="shared" si="214"/>
        <v>644542.5754879039</v>
      </c>
      <c r="L1940">
        <f t="shared" si="216"/>
        <v>644520.52217864408</v>
      </c>
      <c r="M1940">
        <f t="shared" si="217"/>
        <v>22.053309259819798</v>
      </c>
    </row>
    <row r="1941" spans="1:13" x14ac:dyDescent="0.25">
      <c r="A1941" s="1">
        <v>44961.139953703707</v>
      </c>
      <c r="B1941">
        <v>199</v>
      </c>
      <c r="C1941">
        <f t="shared" si="212"/>
        <v>19.899999999999999</v>
      </c>
      <c r="D1941">
        <v>7573153</v>
      </c>
      <c r="E1941">
        <f t="shared" si="213"/>
        <v>646847</v>
      </c>
      <c r="F1941">
        <f t="shared" si="215"/>
        <v>19.804201331573136</v>
      </c>
      <c r="G1941">
        <f t="shared" si="211"/>
        <v>644545.0975581361</v>
      </c>
      <c r="I1941">
        <f>P2*K1941^3+Q2*K1941^2+R2*K1941+S2</f>
        <v>-0.57418985280108481</v>
      </c>
      <c r="J1941">
        <f>P3*K1941+Q3</f>
        <v>127.34524005041997</v>
      </c>
      <c r="K1941">
        <f t="shared" si="214"/>
        <v>644550.24728870951</v>
      </c>
      <c r="L1941">
        <f t="shared" si="216"/>
        <v>644520.6212623443</v>
      </c>
      <c r="M1941">
        <f t="shared" si="217"/>
        <v>29.626026365207508</v>
      </c>
    </row>
    <row r="1942" spans="1:13" x14ac:dyDescent="0.25">
      <c r="A1942" s="1">
        <v>44961.140011574076</v>
      </c>
      <c r="B1942">
        <v>199</v>
      </c>
      <c r="C1942">
        <f t="shared" si="212"/>
        <v>19.899999999999999</v>
      </c>
      <c r="D1942">
        <v>7573171</v>
      </c>
      <c r="E1942">
        <f t="shared" si="213"/>
        <v>646829</v>
      </c>
      <c r="F1942">
        <f t="shared" si="215"/>
        <v>19.806938436385334</v>
      </c>
      <c r="G1942">
        <f t="shared" si="211"/>
        <v>644526.85090030148</v>
      </c>
      <c r="I1942">
        <f>P2*K1942^3+Q2*K1942^2+R2*K1942+S2</f>
        <v>-0.57417565874700005</v>
      </c>
      <c r="J1942">
        <f>P3*K1942+Q3</f>
        <v>127.34289510111067</v>
      </c>
      <c r="K1942">
        <f t="shared" si="214"/>
        <v>644531.94385328807</v>
      </c>
      <c r="L1942">
        <f t="shared" si="216"/>
        <v>644520.6590043141</v>
      </c>
      <c r="M1942">
        <f t="shared" si="217"/>
        <v>11.284848973969929</v>
      </c>
    </row>
    <row r="1943" spans="1:13" x14ac:dyDescent="0.25">
      <c r="A1943" s="1">
        <v>44961.140069444446</v>
      </c>
      <c r="B1943">
        <v>199</v>
      </c>
      <c r="C1943">
        <f t="shared" si="212"/>
        <v>19.899999999999999</v>
      </c>
      <c r="D1943">
        <v>7573180</v>
      </c>
      <c r="E1943">
        <f t="shared" si="213"/>
        <v>646820</v>
      </c>
      <c r="F1943">
        <f t="shared" si="215"/>
        <v>19.809597338202895</v>
      </c>
      <c r="G1943">
        <f t="shared" si="211"/>
        <v>644517.59232560324</v>
      </c>
      <c r="I1943">
        <f>P2*K1943^3+Q2*K1943^2+R2*K1943+S2</f>
        <v>-0.57416849494485211</v>
      </c>
      <c r="J1943">
        <f>P3*K1943+Q3</f>
        <v>127.34171167065772</v>
      </c>
      <c r="K1943">
        <f t="shared" si="214"/>
        <v>644522.70662040403</v>
      </c>
      <c r="L1943">
        <f t="shared" si="216"/>
        <v>644520.66582970112</v>
      </c>
      <c r="M1943">
        <f t="shared" si="217"/>
        <v>2.0407907029148191</v>
      </c>
    </row>
    <row r="1944" spans="1:13" x14ac:dyDescent="0.25">
      <c r="A1944" s="1">
        <v>44961.140127314815</v>
      </c>
      <c r="B1944">
        <v>199</v>
      </c>
      <c r="C1944">
        <f t="shared" si="212"/>
        <v>19.899999999999999</v>
      </c>
      <c r="D1944">
        <v>7573180</v>
      </c>
      <c r="E1944">
        <f t="shared" si="213"/>
        <v>646820</v>
      </c>
      <c r="F1944">
        <f t="shared" si="215"/>
        <v>19.812180271397096</v>
      </c>
      <c r="G1944">
        <f t="shared" si="211"/>
        <v>644517.32159225619</v>
      </c>
      <c r="I1944">
        <f>P2*K1944^3+Q2*K1944^2+R2*K1944+S2</f>
        <v>-0.57416830142706676</v>
      </c>
      <c r="J1944">
        <f>P3*K1944+Q3</f>
        <v>127.34167970302683</v>
      </c>
      <c r="K1944">
        <f t="shared" si="214"/>
        <v>644522.45709796646</v>
      </c>
      <c r="L1944">
        <f t="shared" si="216"/>
        <v>644520.67180059536</v>
      </c>
      <c r="M1944">
        <f t="shared" si="217"/>
        <v>1.7852973710978404</v>
      </c>
    </row>
    <row r="1945" spans="1:13" x14ac:dyDescent="0.25">
      <c r="A1945" s="1">
        <v>44961.140185185184</v>
      </c>
      <c r="B1945">
        <v>198</v>
      </c>
      <c r="C1945">
        <f t="shared" si="212"/>
        <v>19.8</v>
      </c>
      <c r="D1945">
        <v>7573200</v>
      </c>
      <c r="E1945">
        <f t="shared" si="213"/>
        <v>646800</v>
      </c>
      <c r="F1945">
        <f t="shared" si="215"/>
        <v>19.811832263642895</v>
      </c>
      <c r="G1945">
        <f t="shared" si="211"/>
        <v>644497.40280986601</v>
      </c>
      <c r="I1945">
        <f>P2*K1945^3+Q2*K1945^2+R2*K1945+S2</f>
        <v>-0.57415281830705378</v>
      </c>
      <c r="J1945">
        <f>P3*K1945+Q3</f>
        <v>127.33912213251546</v>
      </c>
      <c r="K1945">
        <f t="shared" si="214"/>
        <v>644502.49405377405</v>
      </c>
      <c r="L1945">
        <f t="shared" si="216"/>
        <v>644520.61120810593</v>
      </c>
      <c r="M1945">
        <f t="shared" si="217"/>
        <v>-18.117154331877828</v>
      </c>
    </row>
    <row r="1946" spans="1:13" x14ac:dyDescent="0.25">
      <c r="A1946" s="1">
        <v>44961.140243055554</v>
      </c>
      <c r="B1946">
        <v>199</v>
      </c>
      <c r="C1946">
        <f t="shared" si="212"/>
        <v>19.899999999999999</v>
      </c>
      <c r="D1946">
        <v>7573206</v>
      </c>
      <c r="E1946">
        <f t="shared" si="213"/>
        <v>646794</v>
      </c>
      <c r="F1946">
        <f t="shared" si="215"/>
        <v>19.814351341824526</v>
      </c>
      <c r="G1946">
        <f t="shared" si="211"/>
        <v>644491.15220459888</v>
      </c>
      <c r="I1946">
        <f>P2*K1946^3+Q2*K1946^2+R2*K1946+S2</f>
        <v>-0.57414799472401346</v>
      </c>
      <c r="J1946">
        <f>P3*K1946+Q3</f>
        <v>127.3383254001984</v>
      </c>
      <c r="K1946">
        <f t="shared" si="214"/>
        <v>644496.27518223797</v>
      </c>
      <c r="L1946">
        <f t="shared" si="216"/>
        <v>644520.53008801967</v>
      </c>
      <c r="M1946">
        <f t="shared" si="217"/>
        <v>-24.254905781708658</v>
      </c>
    </row>
    <row r="1947" spans="1:13" x14ac:dyDescent="0.25">
      <c r="A1947" s="1">
        <v>44961.140300925923</v>
      </c>
      <c r="B1947">
        <v>199</v>
      </c>
      <c r="C1947">
        <f t="shared" si="212"/>
        <v>19.899999999999999</v>
      </c>
      <c r="D1947">
        <v>7573189</v>
      </c>
      <c r="E1947">
        <f t="shared" si="213"/>
        <v>646811</v>
      </c>
      <c r="F1947">
        <f t="shared" si="215"/>
        <v>19.816798446343824</v>
      </c>
      <c r="G1947">
        <f t="shared" si="211"/>
        <v>644507.85768964933</v>
      </c>
      <c r="I1947">
        <f>P2*K1947^3+Q2*K1947^2+R2*K1947+S2</f>
        <v>-0.57416099249227226</v>
      </c>
      <c r="J1947">
        <f>P3*K1947+Q3</f>
        <v>127.3404723511098</v>
      </c>
      <c r="K1947">
        <f t="shared" si="214"/>
        <v>644513.03314677207</v>
      </c>
      <c r="L1947">
        <f t="shared" si="216"/>
        <v>644520.50509821554</v>
      </c>
      <c r="M1947">
        <f t="shared" si="217"/>
        <v>-7.4719514434691519</v>
      </c>
    </row>
    <row r="1948" spans="1:13" x14ac:dyDescent="0.25">
      <c r="A1948" s="1">
        <v>44961.1403587963</v>
      </c>
      <c r="B1948">
        <v>198</v>
      </c>
      <c r="C1948">
        <f t="shared" si="212"/>
        <v>19.8</v>
      </c>
      <c r="D1948">
        <v>7573188</v>
      </c>
      <c r="E1948">
        <f t="shared" si="213"/>
        <v>646812</v>
      </c>
      <c r="F1948">
        <f t="shared" si="215"/>
        <v>19.816318490734002</v>
      </c>
      <c r="G1948">
        <f t="shared" si="211"/>
        <v>644508.90575573535</v>
      </c>
      <c r="I1948">
        <f>P2*K1948^3+Q2*K1948^2+R2*K1948+S2</f>
        <v>-0.57416177796984347</v>
      </c>
      <c r="J1948">
        <f>P3*K1948+Q3</f>
        <v>127.3406021004252</v>
      </c>
      <c r="K1948">
        <f t="shared" si="214"/>
        <v>644514.04590137873</v>
      </c>
      <c r="L1948">
        <f t="shared" si="216"/>
        <v>644520.48356755939</v>
      </c>
      <c r="M1948">
        <f t="shared" si="217"/>
        <v>-6.4376661806600168</v>
      </c>
    </row>
    <row r="1949" spans="1:13" x14ac:dyDescent="0.25">
      <c r="A1949" s="1">
        <v>44961.140416666669</v>
      </c>
      <c r="B1949">
        <v>198</v>
      </c>
      <c r="C1949">
        <f t="shared" si="212"/>
        <v>19.8</v>
      </c>
      <c r="D1949">
        <v>7573191</v>
      </c>
      <c r="E1949">
        <f t="shared" si="213"/>
        <v>646809</v>
      </c>
      <c r="F1949">
        <f t="shared" si="215"/>
        <v>19.815852248141603</v>
      </c>
      <c r="G1949">
        <f t="shared" si="211"/>
        <v>644505.96133473539</v>
      </c>
      <c r="I1949">
        <f>P2*K1949^3+Q2*K1949^2+R2*K1949+S2</f>
        <v>-0.57415948726790889</v>
      </c>
      <c r="J1949">
        <f>P3*K1949+Q3</f>
        <v>127.34022371194388</v>
      </c>
      <c r="K1949">
        <f t="shared" si="214"/>
        <v>644511.09240080428</v>
      </c>
      <c r="L1949">
        <f t="shared" si="216"/>
        <v>644520.45226367016</v>
      </c>
      <c r="M1949">
        <f t="shared" si="217"/>
        <v>-9.3598628658801317</v>
      </c>
    </row>
    <row r="1950" spans="1:13" x14ac:dyDescent="0.25">
      <c r="A1950" s="1">
        <v>44961.140474537038</v>
      </c>
      <c r="B1950">
        <v>198</v>
      </c>
      <c r="C1950">
        <f t="shared" si="212"/>
        <v>19.8</v>
      </c>
      <c r="D1950">
        <v>7573198</v>
      </c>
      <c r="E1950">
        <f t="shared" si="213"/>
        <v>646802</v>
      </c>
      <c r="F1950">
        <f t="shared" si="215"/>
        <v>19.81539932676613</v>
      </c>
      <c r="G1950">
        <f t="shared" si="211"/>
        <v>644499.02446710481</v>
      </c>
      <c r="I1950">
        <f>P2*K1950^3+Q2*K1950^2+R2*K1950+S2</f>
        <v>-0.5741540998789606</v>
      </c>
      <c r="J1950">
        <f>P3*K1950+Q3</f>
        <v>127.33933381923228</v>
      </c>
      <c r="K1950">
        <f t="shared" si="214"/>
        <v>644504.14636844699</v>
      </c>
      <c r="L1950">
        <f t="shared" si="216"/>
        <v>644520.39791068609</v>
      </c>
      <c r="M1950">
        <f t="shared" si="217"/>
        <v>-16.251542239100672</v>
      </c>
    </row>
    <row r="1951" spans="1:13" x14ac:dyDescent="0.25">
      <c r="A1951" s="1">
        <v>44961.140532407408</v>
      </c>
      <c r="B1951">
        <v>198</v>
      </c>
      <c r="C1951">
        <f t="shared" si="212"/>
        <v>19.8</v>
      </c>
      <c r="D1951">
        <v>7573198</v>
      </c>
      <c r="E1951">
        <f t="shared" si="213"/>
        <v>646802</v>
      </c>
      <c r="F1951">
        <f t="shared" si="215"/>
        <v>19.814959346001384</v>
      </c>
      <c r="G1951">
        <f t="shared" si="211"/>
        <v>644499.07058128621</v>
      </c>
      <c r="I1951">
        <f>P2*K1951^3+Q2*K1951^2+R2*K1951+S2</f>
        <v>-0.57415414760573913</v>
      </c>
      <c r="J1951">
        <f>P3*K1951+Q3</f>
        <v>127.33934170264895</v>
      </c>
      <c r="K1951">
        <f t="shared" si="214"/>
        <v>644504.20790223253</v>
      </c>
      <c r="L1951">
        <f t="shared" si="216"/>
        <v>644520.34394399123</v>
      </c>
      <c r="M1951">
        <f t="shared" si="217"/>
        <v>-16.136041758698411</v>
      </c>
    </row>
    <row r="1952" spans="1:13" x14ac:dyDescent="0.25">
      <c r="A1952" s="1">
        <v>44961.140590277777</v>
      </c>
      <c r="B1952">
        <v>199</v>
      </c>
      <c r="C1952">
        <f t="shared" si="212"/>
        <v>19.899999999999999</v>
      </c>
      <c r="D1952">
        <v>7573200</v>
      </c>
      <c r="E1952">
        <f t="shared" si="213"/>
        <v>646800</v>
      </c>
      <c r="F1952">
        <f t="shared" si="215"/>
        <v>19.817389078972774</v>
      </c>
      <c r="G1952">
        <f t="shared" si="211"/>
        <v>644496.82040005585</v>
      </c>
      <c r="I1952">
        <f>P2*K1952^3+Q2*K1952^2+R2*K1952+S2</f>
        <v>-0.57415239915803251</v>
      </c>
      <c r="J1952">
        <f>P3*K1952+Q3</f>
        <v>127.33905289892267</v>
      </c>
      <c r="K1952">
        <f t="shared" si="214"/>
        <v>644501.95365292637</v>
      </c>
      <c r="L1952">
        <f t="shared" si="216"/>
        <v>644520.28264302097</v>
      </c>
      <c r="M1952">
        <f t="shared" si="217"/>
        <v>-18.32899009459652</v>
      </c>
    </row>
    <row r="1953" spans="1:13" x14ac:dyDescent="0.25">
      <c r="A1953" s="1">
        <v>44961.140648148146</v>
      </c>
      <c r="B1953">
        <v>198</v>
      </c>
      <c r="C1953">
        <f t="shared" si="212"/>
        <v>19.8</v>
      </c>
      <c r="D1953">
        <v>7573201</v>
      </c>
      <c r="E1953">
        <f t="shared" si="213"/>
        <v>646799</v>
      </c>
      <c r="F1953">
        <f t="shared" si="215"/>
        <v>19.816892248144981</v>
      </c>
      <c r="G1953">
        <f t="shared" si="211"/>
        <v>644495.87470898556</v>
      </c>
      <c r="I1953">
        <f>P2*K1953^3+Q2*K1953^2+R2*K1953+S2</f>
        <v>-0.57415166773749837</v>
      </c>
      <c r="J1953">
        <f>P3*K1953+Q3</f>
        <v>127.33893208581327</v>
      </c>
      <c r="K1953">
        <f t="shared" si="214"/>
        <v>644501.01064962253</v>
      </c>
      <c r="L1953">
        <f t="shared" si="216"/>
        <v>644520.21840304299</v>
      </c>
      <c r="M1953">
        <f t="shared" si="217"/>
        <v>-19.207753420458175</v>
      </c>
    </row>
    <row r="1954" spans="1:13" x14ac:dyDescent="0.25">
      <c r="A1954" s="1">
        <v>44961.140706018516</v>
      </c>
      <c r="B1954">
        <v>199</v>
      </c>
      <c r="C1954">
        <f t="shared" si="212"/>
        <v>19.899999999999999</v>
      </c>
      <c r="D1954">
        <v>7573200</v>
      </c>
      <c r="E1954">
        <f t="shared" si="213"/>
        <v>646800</v>
      </c>
      <c r="F1954">
        <f t="shared" si="215"/>
        <v>19.819266755340838</v>
      </c>
      <c r="G1954">
        <f t="shared" si="211"/>
        <v>644496.6236088369</v>
      </c>
      <c r="I1954">
        <f>P2*K1954^3+Q2*K1954^2+R2*K1954+S2</f>
        <v>-0.57415225238872292</v>
      </c>
      <c r="J1954">
        <f>P3*K1954+Q3</f>
        <v>127.33902865611439</v>
      </c>
      <c r="K1954">
        <f t="shared" si="214"/>
        <v>644501.76442637295</v>
      </c>
      <c r="L1954">
        <f t="shared" si="216"/>
        <v>644520.15688978741</v>
      </c>
      <c r="M1954">
        <f t="shared" si="217"/>
        <v>-18.392463414464146</v>
      </c>
    </row>
    <row r="1955" spans="1:13" x14ac:dyDescent="0.25">
      <c r="A1955" s="1">
        <v>44961.140763888892</v>
      </c>
      <c r="B1955">
        <v>199</v>
      </c>
      <c r="C1955">
        <f t="shared" si="212"/>
        <v>19.899999999999999</v>
      </c>
      <c r="D1955">
        <v>7573186</v>
      </c>
      <c r="E1955">
        <f t="shared" si="213"/>
        <v>646814</v>
      </c>
      <c r="F1955">
        <f t="shared" si="215"/>
        <v>19.821573419473957</v>
      </c>
      <c r="G1955">
        <f t="shared" si="211"/>
        <v>644510.3505307067</v>
      </c>
      <c r="I1955">
        <f>P2*K1955^3+Q2*K1955^2+R2*K1955+S2</f>
        <v>-0.57416292242595202</v>
      </c>
      <c r="J1955">
        <f>P3*K1955+Q3</f>
        <v>127.34079114879778</v>
      </c>
      <c r="K1955">
        <f t="shared" si="214"/>
        <v>644515.52151309676</v>
      </c>
      <c r="L1955">
        <f t="shared" si="216"/>
        <v>644520.14143853181</v>
      </c>
      <c r="M1955">
        <f t="shared" si="217"/>
        <v>-4.6199254350503907</v>
      </c>
    </row>
    <row r="1956" spans="1:13" x14ac:dyDescent="0.25">
      <c r="A1956" s="1">
        <v>44961.140821759262</v>
      </c>
      <c r="B1956">
        <v>199</v>
      </c>
      <c r="C1956">
        <f t="shared" si="212"/>
        <v>19.899999999999999</v>
      </c>
      <c r="D1956">
        <v>7573173</v>
      </c>
      <c r="E1956">
        <f t="shared" si="213"/>
        <v>646827</v>
      </c>
      <c r="F1956">
        <f t="shared" si="215"/>
        <v>19.823814178917559</v>
      </c>
      <c r="G1956">
        <f t="shared" si="211"/>
        <v>644523.08659731701</v>
      </c>
      <c r="I1956">
        <f>P2*K1956^3+Q2*K1956^2+R2*K1956+S2</f>
        <v>-0.57417279906092344</v>
      </c>
      <c r="J1956">
        <f>P3*K1956+Q3</f>
        <v>127.34242268670822</v>
      </c>
      <c r="K1956">
        <f t="shared" si="214"/>
        <v>644528.25643604924</v>
      </c>
      <c r="L1956">
        <f t="shared" si="216"/>
        <v>644520.16848852357</v>
      </c>
      <c r="M1956">
        <f t="shared" si="217"/>
        <v>8.0879475256660953</v>
      </c>
    </row>
    <row r="1957" spans="1:13" x14ac:dyDescent="0.25">
      <c r="A1957" s="1">
        <v>44961.140879629631</v>
      </c>
      <c r="B1957">
        <v>198</v>
      </c>
      <c r="C1957">
        <f t="shared" si="212"/>
        <v>19.8</v>
      </c>
      <c r="D1957">
        <v>7573168</v>
      </c>
      <c r="E1957">
        <f t="shared" si="213"/>
        <v>646832</v>
      </c>
      <c r="F1957">
        <f t="shared" si="215"/>
        <v>19.82313377380563</v>
      </c>
      <c r="G1957">
        <f t="shared" si="211"/>
        <v>644528.14671446418</v>
      </c>
      <c r="I1957">
        <f>P2*K1957^3+Q2*K1957^2+R2*K1957+S2</f>
        <v>-0.57417670978603874</v>
      </c>
      <c r="J1957">
        <f>P3*K1957+Q3</f>
        <v>127.34306873268943</v>
      </c>
      <c r="K1957">
        <f t="shared" si="214"/>
        <v>644533.29912965861</v>
      </c>
      <c r="L1957">
        <f t="shared" si="216"/>
        <v>644520.2122573274</v>
      </c>
      <c r="M1957">
        <f t="shared" si="217"/>
        <v>13.086872331216</v>
      </c>
    </row>
    <row r="1958" spans="1:13" x14ac:dyDescent="0.25">
      <c r="A1958" s="1">
        <v>44961.1409375</v>
      </c>
      <c r="B1958">
        <v>199</v>
      </c>
      <c r="C1958">
        <f t="shared" si="212"/>
        <v>19.899999999999999</v>
      </c>
      <c r="D1958">
        <v>7573168</v>
      </c>
      <c r="E1958">
        <f t="shared" si="213"/>
        <v>646832</v>
      </c>
      <c r="F1958">
        <f t="shared" si="215"/>
        <v>19.825329951696897</v>
      </c>
      <c r="G1958">
        <f t="shared" si="211"/>
        <v>644527.91655053373</v>
      </c>
      <c r="I1958">
        <f>P2*K1958^3+Q2*K1958^2+R2*K1958+S2</f>
        <v>-0.57417652293247212</v>
      </c>
      <c r="J1958">
        <f>P3*K1958+Q3</f>
        <v>127.34303786441265</v>
      </c>
      <c r="K1958">
        <f t="shared" si="214"/>
        <v>644533.05818819837</v>
      </c>
      <c r="L1958">
        <f t="shared" si="216"/>
        <v>644520.25507709698</v>
      </c>
      <c r="M1958">
        <f t="shared" si="217"/>
        <v>12.803111101384275</v>
      </c>
    </row>
    <row r="1959" spans="1:13" x14ac:dyDescent="0.25">
      <c r="A1959" s="1">
        <v>44961.14099537037</v>
      </c>
      <c r="B1959">
        <v>199</v>
      </c>
      <c r="C1959">
        <f t="shared" si="212"/>
        <v>19.899999999999999</v>
      </c>
      <c r="D1959">
        <v>7573177</v>
      </c>
      <c r="E1959">
        <f t="shared" si="213"/>
        <v>646823</v>
      </c>
      <c r="F1959">
        <f t="shared" si="215"/>
        <v>19.827463381648414</v>
      </c>
      <c r="G1959">
        <f t="shared" si="211"/>
        <v>644518.71311554522</v>
      </c>
      <c r="I1959">
        <f>P2*K1959^3+Q2*K1959^2+R2*K1959+S2</f>
        <v>-0.57416937054265949</v>
      </c>
      <c r="J1959">
        <f>P3*K1959+Q3</f>
        <v>127.34185631306005</v>
      </c>
      <c r="K1959">
        <f t="shared" si="214"/>
        <v>644523.83562257898</v>
      </c>
      <c r="L1959">
        <f t="shared" si="216"/>
        <v>644520.26701224863</v>
      </c>
      <c r="M1959">
        <f t="shared" si="217"/>
        <v>3.5686103303451091</v>
      </c>
    </row>
    <row r="1960" spans="1:13" x14ac:dyDescent="0.25">
      <c r="A1960" s="1">
        <v>44961.141053240739</v>
      </c>
      <c r="B1960">
        <v>199</v>
      </c>
      <c r="C1960">
        <f t="shared" si="212"/>
        <v>19.899999999999999</v>
      </c>
      <c r="D1960">
        <v>7573171</v>
      </c>
      <c r="E1960">
        <f t="shared" si="213"/>
        <v>646829</v>
      </c>
      <c r="F1960">
        <f t="shared" si="215"/>
        <v>19.82953585645846</v>
      </c>
      <c r="G1960">
        <f t="shared" si="211"/>
        <v>644524.48249508603</v>
      </c>
      <c r="I1960">
        <f>P2*K1960^3+Q2*K1960^2+R2*K1960+S2</f>
        <v>-0.57417387167970813</v>
      </c>
      <c r="J1960">
        <f>P3*K1960+Q3</f>
        <v>127.34259988022895</v>
      </c>
      <c r="K1960">
        <f t="shared" si="214"/>
        <v>644529.63951505686</v>
      </c>
      <c r="L1960">
        <f t="shared" si="216"/>
        <v>644520.2982539247</v>
      </c>
      <c r="M1960">
        <f t="shared" si="217"/>
        <v>9.3412611321546137</v>
      </c>
    </row>
    <row r="1961" spans="1:13" x14ac:dyDescent="0.25">
      <c r="A1961" s="1">
        <v>44961.141111111108</v>
      </c>
      <c r="B1961">
        <v>199</v>
      </c>
      <c r="C1961">
        <f t="shared" si="212"/>
        <v>19.899999999999999</v>
      </c>
      <c r="D1961">
        <v>7573177</v>
      </c>
      <c r="E1961">
        <f t="shared" si="213"/>
        <v>646823</v>
      </c>
      <c r="F1961">
        <f t="shared" si="215"/>
        <v>19.831549117702505</v>
      </c>
      <c r="G1961">
        <f t="shared" si="211"/>
        <v>644518.28495047381</v>
      </c>
      <c r="I1961">
        <f>P2*K1961^3+Q2*K1961^2+R2*K1961+S2</f>
        <v>-0.57416904511503775</v>
      </c>
      <c r="J1961">
        <f>P3*K1961+Q3</f>
        <v>127.34180255469019</v>
      </c>
      <c r="K1961">
        <f t="shared" si="214"/>
        <v>644523.41601314547</v>
      </c>
      <c r="L1961">
        <f t="shared" si="216"/>
        <v>644520.30864645541</v>
      </c>
      <c r="M1961">
        <f t="shared" si="217"/>
        <v>3.1073666900629178</v>
      </c>
    </row>
    <row r="1962" spans="1:13" x14ac:dyDescent="0.25">
      <c r="A1962" s="1">
        <v>44961.141168981485</v>
      </c>
      <c r="B1962">
        <v>198</v>
      </c>
      <c r="C1962">
        <f t="shared" si="212"/>
        <v>19.8</v>
      </c>
      <c r="D1962">
        <v>7573173</v>
      </c>
      <c r="E1962">
        <f t="shared" si="213"/>
        <v>646827</v>
      </c>
      <c r="F1962">
        <f t="shared" si="215"/>
        <v>19.830647714339577</v>
      </c>
      <c r="G1962">
        <f t="shared" si="211"/>
        <v>644522.37045578728</v>
      </c>
      <c r="I1962">
        <f>P2*K1962^3+Q2*K1962^2+R2*K1962+S2</f>
        <v>-0.57417223117646088</v>
      </c>
      <c r="J1962">
        <f>P3*K1962+Q3</f>
        <v>127.34232887429955</v>
      </c>
      <c r="K1962">
        <f t="shared" si="214"/>
        <v>644527.52418595029</v>
      </c>
      <c r="L1962">
        <f t="shared" si="216"/>
        <v>644520.33269825368</v>
      </c>
      <c r="M1962">
        <f t="shared" si="217"/>
        <v>7.1914876966038719</v>
      </c>
    </row>
    <row r="1963" spans="1:13" x14ac:dyDescent="0.25">
      <c r="A1963" s="1">
        <v>44961.141226851854</v>
      </c>
      <c r="B1963">
        <v>198</v>
      </c>
      <c r="C1963">
        <f t="shared" si="212"/>
        <v>19.8</v>
      </c>
      <c r="D1963">
        <v>7573157</v>
      </c>
      <c r="E1963">
        <f t="shared" si="213"/>
        <v>646843</v>
      </c>
      <c r="F1963">
        <f t="shared" si="215"/>
        <v>19.829772065358448</v>
      </c>
      <c r="G1963">
        <f t="shared" si="211"/>
        <v>644538.42639755469</v>
      </c>
      <c r="I1963">
        <f>P2*K1963^3+Q2*K1963^2+R2*K1963+S2</f>
        <v>-0.57418470315684267</v>
      </c>
      <c r="J1963">
        <f>P3*K1963+Q3</f>
        <v>127.3443892728656</v>
      </c>
      <c r="K1963">
        <f t="shared" si="214"/>
        <v>644543.60656860401</v>
      </c>
      <c r="L1963">
        <f t="shared" si="216"/>
        <v>644520.41027782147</v>
      </c>
      <c r="M1963">
        <f t="shared" si="217"/>
        <v>23.19629078253638</v>
      </c>
    </row>
    <row r="1964" spans="1:13" x14ac:dyDescent="0.25">
      <c r="A1964" s="1">
        <v>44961.141284722224</v>
      </c>
      <c r="B1964">
        <v>199</v>
      </c>
      <c r="C1964">
        <f t="shared" si="212"/>
        <v>19.899999999999999</v>
      </c>
      <c r="D1964">
        <v>7573190</v>
      </c>
      <c r="E1964">
        <f t="shared" si="213"/>
        <v>646810</v>
      </c>
      <c r="F1964">
        <f t="shared" si="215"/>
        <v>19.831778577776777</v>
      </c>
      <c r="G1964">
        <f t="shared" si="211"/>
        <v>644505.29001198697</v>
      </c>
      <c r="I1964">
        <f>P2*K1964^3+Q2*K1964^2+R2*K1964+S2</f>
        <v>-0.57415891983539391</v>
      </c>
      <c r="J1964">
        <f>P3*K1964+Q3</f>
        <v>127.34012998168473</v>
      </c>
      <c r="K1964">
        <f t="shared" si="214"/>
        <v>644510.36079192103</v>
      </c>
      <c r="L1964">
        <f t="shared" si="216"/>
        <v>644520.37677953509</v>
      </c>
      <c r="M1964">
        <f t="shared" si="217"/>
        <v>-10.015987614053302</v>
      </c>
    </row>
    <row r="1965" spans="1:13" x14ac:dyDescent="0.25">
      <c r="A1965" s="1">
        <v>44961.141342592593</v>
      </c>
      <c r="B1965">
        <v>199</v>
      </c>
      <c r="C1965">
        <f t="shared" si="212"/>
        <v>19.899999999999999</v>
      </c>
      <c r="D1965">
        <v>7573190</v>
      </c>
      <c r="E1965">
        <f t="shared" si="213"/>
        <v>646810</v>
      </c>
      <c r="F1965">
        <f t="shared" si="215"/>
        <v>19.833727761268868</v>
      </c>
      <c r="G1965">
        <f t="shared" si="211"/>
        <v>644505.08575689571</v>
      </c>
      <c r="I1965">
        <f>P2*K1965^3+Q2*K1965^2+R2*K1965+S2</f>
        <v>-0.57415881940393765</v>
      </c>
      <c r="J1965">
        <f>P3*K1965+Q3</f>
        <v>127.3401133921392</v>
      </c>
      <c r="K1965">
        <f t="shared" si="214"/>
        <v>644510.23130269337</v>
      </c>
      <c r="L1965">
        <f t="shared" si="216"/>
        <v>644520.34296127898</v>
      </c>
      <c r="M1965">
        <f t="shared" si="217"/>
        <v>-10.111658585607074</v>
      </c>
    </row>
    <row r="1966" spans="1:13" x14ac:dyDescent="0.25">
      <c r="A1966" s="1">
        <v>44961.141400462962</v>
      </c>
      <c r="B1966">
        <v>199</v>
      </c>
      <c r="C1966">
        <f t="shared" si="212"/>
        <v>19.899999999999999</v>
      </c>
      <c r="D1966">
        <v>7573205</v>
      </c>
      <c r="E1966">
        <f t="shared" si="213"/>
        <v>646795</v>
      </c>
      <c r="F1966">
        <f t="shared" si="215"/>
        <v>19.835621253804042</v>
      </c>
      <c r="G1966">
        <f t="shared" si="211"/>
        <v>644489.92093244859</v>
      </c>
      <c r="I1966">
        <f>P2*K1966^3+Q2*K1966^2+R2*K1966+S2</f>
        <v>-0.57414703169233883</v>
      </c>
      <c r="J1966">
        <f>P3*K1966+Q3</f>
        <v>127.33816633480434</v>
      </c>
      <c r="K1966">
        <f t="shared" si="214"/>
        <v>644495.03360180953</v>
      </c>
      <c r="L1966">
        <f t="shared" si="216"/>
        <v>644520.25859674742</v>
      </c>
      <c r="M1966">
        <f t="shared" si="217"/>
        <v>-25.224994937889278</v>
      </c>
    </row>
    <row r="1967" spans="1:13" x14ac:dyDescent="0.25">
      <c r="A1967" s="1">
        <v>44961.141458333332</v>
      </c>
      <c r="B1967">
        <v>199</v>
      </c>
      <c r="C1967">
        <f t="shared" si="212"/>
        <v>19.899999999999999</v>
      </c>
      <c r="D1967">
        <v>7573167</v>
      </c>
      <c r="E1967">
        <f t="shared" si="213"/>
        <v>646833</v>
      </c>
      <c r="F1967">
        <f t="shared" si="215"/>
        <v>19.837460646552497</v>
      </c>
      <c r="G1967">
        <f t="shared" si="211"/>
        <v>644527.64308942726</v>
      </c>
      <c r="I1967">
        <f>P2*K1967^3+Q2*K1967^2+R2*K1967+S2</f>
        <v>-0.57417638106743174</v>
      </c>
      <c r="J1967">
        <f>P3*K1967+Q3</f>
        <v>127.34301442827987</v>
      </c>
      <c r="K1967">
        <f t="shared" si="214"/>
        <v>644532.87525812781</v>
      </c>
      <c r="L1967">
        <f t="shared" si="216"/>
        <v>644520.30065228534</v>
      </c>
      <c r="M1967">
        <f t="shared" si="217"/>
        <v>12.574605842470191</v>
      </c>
    </row>
    <row r="1968" spans="1:13" x14ac:dyDescent="0.25">
      <c r="A1968" s="1">
        <v>44961.141516203701</v>
      </c>
      <c r="B1968">
        <v>198</v>
      </c>
      <c r="C1968">
        <f t="shared" si="212"/>
        <v>19.8</v>
      </c>
      <c r="D1968">
        <v>7573165</v>
      </c>
      <c r="E1968">
        <f t="shared" si="213"/>
        <v>646835</v>
      </c>
      <c r="F1968">
        <f t="shared" si="215"/>
        <v>19.836390342365284</v>
      </c>
      <c r="G1968">
        <f t="shared" si="211"/>
        <v>644529.75076496042</v>
      </c>
      <c r="I1968">
        <f>P2*K1968^3+Q2*K1968^2+R2*K1968+S2</f>
        <v>-0.57417795325501275</v>
      </c>
      <c r="J1968">
        <f>P3*K1968+Q3</f>
        <v>127.3432741550955</v>
      </c>
      <c r="K1968">
        <f t="shared" si="214"/>
        <v>644534.9025484313</v>
      </c>
      <c r="L1968">
        <f t="shared" si="216"/>
        <v>644520.34932527249</v>
      </c>
      <c r="M1968">
        <f t="shared" si="217"/>
        <v>14.553223158814944</v>
      </c>
    </row>
    <row r="1969" spans="1:13" x14ac:dyDescent="0.25">
      <c r="A1969" s="1">
        <v>44961.141574074078</v>
      </c>
      <c r="B1969">
        <v>198</v>
      </c>
      <c r="C1969">
        <f t="shared" si="212"/>
        <v>19.8</v>
      </c>
      <c r="D1969">
        <v>7573185</v>
      </c>
      <c r="E1969">
        <f t="shared" si="213"/>
        <v>646815</v>
      </c>
      <c r="F1969">
        <f t="shared" si="215"/>
        <v>19.835350618297706</v>
      </c>
      <c r="G1969">
        <f t="shared" si="211"/>
        <v>644509.90450411406</v>
      </c>
      <c r="I1969">
        <f>P2*K1969^3+Q2*K1969^2+R2*K1969+S2</f>
        <v>-0.57416252317358707</v>
      </c>
      <c r="J1969">
        <f>P3*K1969+Q3</f>
        <v>127.34072519766333</v>
      </c>
      <c r="K1969">
        <f t="shared" si="214"/>
        <v>644515.00673338468</v>
      </c>
      <c r="L1969">
        <f t="shared" si="216"/>
        <v>644520.33151663281</v>
      </c>
      <c r="M1969">
        <f t="shared" si="217"/>
        <v>-5.3247832481283695</v>
      </c>
    </row>
    <row r="1970" spans="1:13" x14ac:dyDescent="0.25">
      <c r="A1970" s="1">
        <v>44961.141631944447</v>
      </c>
      <c r="B1970">
        <v>198</v>
      </c>
      <c r="C1970">
        <f t="shared" si="212"/>
        <v>19.8</v>
      </c>
      <c r="D1970">
        <v>7573181</v>
      </c>
      <c r="E1970">
        <f t="shared" si="213"/>
        <v>646819</v>
      </c>
      <c r="F1970">
        <f t="shared" si="215"/>
        <v>19.834340600632057</v>
      </c>
      <c r="G1970">
        <f t="shared" si="211"/>
        <v>644514.00138492824</v>
      </c>
      <c r="I1970">
        <f>P2*K1970^3+Q2*K1970^2+R2*K1970+S2</f>
        <v>-0.57416574187700598</v>
      </c>
      <c r="J1970">
        <f>P3*K1970+Q3</f>
        <v>127.34125688878562</v>
      </c>
      <c r="K1970">
        <f t="shared" si="214"/>
        <v>644519.15683338151</v>
      </c>
      <c r="L1970">
        <f t="shared" si="216"/>
        <v>644520.32760102197</v>
      </c>
      <c r="M1970">
        <f t="shared" si="217"/>
        <v>-1.1707676404621452</v>
      </c>
    </row>
    <row r="1971" spans="1:13" x14ac:dyDescent="0.25">
      <c r="A1971" s="1">
        <v>44961.141689814816</v>
      </c>
      <c r="B1971">
        <v>198</v>
      </c>
      <c r="C1971">
        <f t="shared" si="212"/>
        <v>19.8</v>
      </c>
      <c r="D1971">
        <v>7573195</v>
      </c>
      <c r="E1971">
        <f t="shared" si="213"/>
        <v>646805</v>
      </c>
      <c r="F1971">
        <f t="shared" si="215"/>
        <v>19.833359440613997</v>
      </c>
      <c r="G1971">
        <f t="shared" si="211"/>
        <v>644500.13554870686</v>
      </c>
      <c r="I1971">
        <f>P2*K1971^3+Q2*K1971^2+R2*K1971+S2</f>
        <v>-0.57415495599037325</v>
      </c>
      <c r="J1971">
        <f>P3*K1971+Q3</f>
        <v>127.33947523039745</v>
      </c>
      <c r="K1971">
        <f t="shared" si="214"/>
        <v>644505.25014929182</v>
      </c>
      <c r="L1971">
        <f t="shared" si="216"/>
        <v>644520.27734284953</v>
      </c>
      <c r="M1971">
        <f t="shared" si="217"/>
        <v>-15.027193557703868</v>
      </c>
    </row>
    <row r="1972" spans="1:13" x14ac:dyDescent="0.25">
      <c r="A1972" s="1">
        <v>44961.141747685186</v>
      </c>
      <c r="B1972">
        <v>198</v>
      </c>
      <c r="C1972">
        <f t="shared" si="212"/>
        <v>19.8</v>
      </c>
      <c r="D1972">
        <v>7573195</v>
      </c>
      <c r="E1972">
        <f t="shared" si="213"/>
        <v>646805</v>
      </c>
      <c r="F1972">
        <f t="shared" si="215"/>
        <v>19.832406313739313</v>
      </c>
      <c r="G1972">
        <f t="shared" si="211"/>
        <v>644500.23542633897</v>
      </c>
      <c r="I1972">
        <f>P2*K1972^3+Q2*K1972^2+R2*K1972+S2</f>
        <v>-0.57415505740776662</v>
      </c>
      <c r="J1972">
        <f>P3*K1972+Q3</f>
        <v>127.33949198241446</v>
      </c>
      <c r="K1972">
        <f t="shared" si="214"/>
        <v>644505.38090668607</v>
      </c>
      <c r="L1972">
        <f t="shared" si="216"/>
        <v>644520.22768806235</v>
      </c>
      <c r="M1972">
        <f t="shared" si="217"/>
        <v>-14.846781376283616</v>
      </c>
    </row>
    <row r="1973" spans="1:13" x14ac:dyDescent="0.25">
      <c r="A1973" s="1">
        <v>44961.141805555555</v>
      </c>
      <c r="B1973">
        <v>199</v>
      </c>
      <c r="C1973">
        <f t="shared" si="212"/>
        <v>19.899999999999999</v>
      </c>
      <c r="D1973">
        <v>7573190</v>
      </c>
      <c r="E1973">
        <f t="shared" si="213"/>
        <v>646810</v>
      </c>
      <c r="F1973">
        <f t="shared" si="215"/>
        <v>19.83433756191819</v>
      </c>
      <c r="G1973">
        <f t="shared" si="211"/>
        <v>644505.02185673651</v>
      </c>
      <c r="I1973">
        <f>P2*K1973^3+Q2*K1973^2+R2*K1973+S2</f>
        <v>-0.57415877858533448</v>
      </c>
      <c r="J1973">
        <f>P3*K1973+Q3</f>
        <v>127.34010664961238</v>
      </c>
      <c r="K1973">
        <f t="shared" si="214"/>
        <v>644510.17867409112</v>
      </c>
      <c r="L1973">
        <f t="shared" si="216"/>
        <v>644520.19419134909</v>
      </c>
      <c r="M1973">
        <f t="shared" si="217"/>
        <v>-10.015517257968895</v>
      </c>
    </row>
    <row r="1974" spans="1:13" x14ac:dyDescent="0.25">
      <c r="A1974" s="1">
        <v>44961.141863425924</v>
      </c>
      <c r="B1974">
        <v>198</v>
      </c>
      <c r="C1974">
        <f t="shared" si="212"/>
        <v>19.8</v>
      </c>
      <c r="D1974">
        <v>7573179</v>
      </c>
      <c r="E1974">
        <f t="shared" si="213"/>
        <v>646821</v>
      </c>
      <c r="F1974">
        <f t="shared" si="215"/>
        <v>19.833356488720526</v>
      </c>
      <c r="G1974">
        <f t="shared" si="211"/>
        <v>644516.10003136215</v>
      </c>
      <c r="I1974">
        <f>P2*K1974^3+Q2*K1974^2+R2*K1974+S2</f>
        <v>-0.57416738117959876</v>
      </c>
      <c r="J1974">
        <f>P3*K1974+Q3</f>
        <v>127.34152768582058</v>
      </c>
      <c r="K1974">
        <f t="shared" si="214"/>
        <v>644521.27053196845</v>
      </c>
      <c r="L1974">
        <f t="shared" si="216"/>
        <v>644520.19777915115</v>
      </c>
      <c r="M1974">
        <f t="shared" si="217"/>
        <v>1.0727528173010796</v>
      </c>
    </row>
    <row r="1975" spans="1:13" x14ac:dyDescent="0.25">
      <c r="A1975" s="1">
        <v>44961.141921296294</v>
      </c>
      <c r="B1975">
        <v>198</v>
      </c>
      <c r="C1975">
        <f t="shared" si="212"/>
        <v>19.8</v>
      </c>
      <c r="D1975">
        <v>7573172</v>
      </c>
      <c r="E1975">
        <f t="shared" si="213"/>
        <v>646828</v>
      </c>
      <c r="F1975">
        <f t="shared" si="215"/>
        <v>19.832403446185655</v>
      </c>
      <c r="G1975">
        <f t="shared" si="211"/>
        <v>644523.18422801595</v>
      </c>
      <c r="I1975">
        <f>P2*K1975^3+Q2*K1975^2+R2*K1975+S2</f>
        <v>-0.57417286804642409</v>
      </c>
      <c r="J1975">
        <f>P3*K1975+Q3</f>
        <v>127.34243408287905</v>
      </c>
      <c r="K1975">
        <f t="shared" si="214"/>
        <v>644528.34538853785</v>
      </c>
      <c r="L1975">
        <f t="shared" si="216"/>
        <v>644520.2249378491</v>
      </c>
      <c r="M1975">
        <f t="shared" si="217"/>
        <v>8.120450688758865</v>
      </c>
    </row>
    <row r="1976" spans="1:13" x14ac:dyDescent="0.25">
      <c r="A1976" s="1">
        <v>44961.141979166663</v>
      </c>
      <c r="B1976">
        <v>198</v>
      </c>
      <c r="C1976">
        <f t="shared" si="212"/>
        <v>19.8</v>
      </c>
      <c r="D1976">
        <v>7573165</v>
      </c>
      <c r="E1976">
        <f t="shared" si="213"/>
        <v>646835</v>
      </c>
      <c r="F1976">
        <f t="shared" si="215"/>
        <v>19.831477633437494</v>
      </c>
      <c r="G1976">
        <f t="shared" si="211"/>
        <v>644530.26557343011</v>
      </c>
      <c r="I1976">
        <f>P2*K1976^3+Q2*K1976^2+R2*K1976+S2</f>
        <v>-0.57417835949131957</v>
      </c>
      <c r="J1976">
        <f>P3*K1976+Q3</f>
        <v>127.34334126610084</v>
      </c>
      <c r="K1976">
        <f t="shared" si="214"/>
        <v>644535.42638148274</v>
      </c>
      <c r="L1976">
        <f t="shared" si="216"/>
        <v>644520.27560932783</v>
      </c>
      <c r="M1976">
        <f t="shared" si="217"/>
        <v>15.150772154913284</v>
      </c>
    </row>
    <row r="1977" spans="1:13" x14ac:dyDescent="0.25">
      <c r="A1977" s="1">
        <v>44961.14203703704</v>
      </c>
      <c r="B1977">
        <v>199</v>
      </c>
      <c r="C1977">
        <f t="shared" si="212"/>
        <v>19.899999999999999</v>
      </c>
      <c r="D1977">
        <v>7573178</v>
      </c>
      <c r="E1977">
        <f t="shared" si="213"/>
        <v>646822</v>
      </c>
      <c r="F1977">
        <f t="shared" si="215"/>
        <v>19.833435415339281</v>
      </c>
      <c r="G1977">
        <f t="shared" si="211"/>
        <v>644517.0895214224</v>
      </c>
      <c r="I1977">
        <f>P2*K1977^3+Q2*K1977^2+R2*K1977+S2</f>
        <v>-0.57416810655366868</v>
      </c>
      <c r="J1977">
        <f>P3*K1977+Q3</f>
        <v>127.34164751149676</v>
      </c>
      <c r="K1977">
        <f t="shared" si="214"/>
        <v>644522.2058278902</v>
      </c>
      <c r="L1977">
        <f t="shared" si="216"/>
        <v>644520.28204338974</v>
      </c>
      <c r="M1977">
        <f t="shared" si="217"/>
        <v>1.9237845004536211</v>
      </c>
    </row>
    <row r="1978" spans="1:13" x14ac:dyDescent="0.25">
      <c r="A1978" s="1">
        <v>44961.142094907409</v>
      </c>
      <c r="B1978">
        <v>199</v>
      </c>
      <c r="C1978">
        <f t="shared" si="212"/>
        <v>19.899999999999999</v>
      </c>
      <c r="D1978">
        <v>7573187</v>
      </c>
      <c r="E1978">
        <f t="shared" si="213"/>
        <v>646813</v>
      </c>
      <c r="F1978">
        <f t="shared" si="215"/>
        <v>19.835337260615301</v>
      </c>
      <c r="G1978">
        <f t="shared" si="211"/>
        <v>644507.91038255696</v>
      </c>
      <c r="I1978">
        <f>P2*K1978^3+Q2*K1978^2+R2*K1978+S2</f>
        <v>-0.57416099510933083</v>
      </c>
      <c r="J1978">
        <f>P3*K1978+Q3</f>
        <v>127.34047278340836</v>
      </c>
      <c r="K1978">
        <f t="shared" si="214"/>
        <v>644513.03652106621</v>
      </c>
      <c r="L1978">
        <f t="shared" si="216"/>
        <v>644520.25789164868</v>
      </c>
      <c r="M1978">
        <f t="shared" si="217"/>
        <v>-7.2213705824688077</v>
      </c>
    </row>
    <row r="1979" spans="1:13" x14ac:dyDescent="0.25">
      <c r="A1979" s="1">
        <v>44961.142152777778</v>
      </c>
      <c r="B1979">
        <v>199</v>
      </c>
      <c r="C1979">
        <f t="shared" si="212"/>
        <v>19.899999999999999</v>
      </c>
      <c r="D1979">
        <v>7573187</v>
      </c>
      <c r="E1979">
        <f t="shared" si="213"/>
        <v>646813</v>
      </c>
      <c r="F1979">
        <f t="shared" si="215"/>
        <v>19.837184767454865</v>
      </c>
      <c r="G1979">
        <f t="shared" si="211"/>
        <v>644507.71678909368</v>
      </c>
      <c r="I1979">
        <f>P2*K1979^3+Q2*K1979^2+R2*K1979+S2</f>
        <v>-0.57416086118406018</v>
      </c>
      <c r="J1979">
        <f>P3*K1979+Q3</f>
        <v>127.34045066098864</v>
      </c>
      <c r="K1979">
        <f t="shared" si="214"/>
        <v>644512.86384514568</v>
      </c>
      <c r="L1979">
        <f t="shared" si="216"/>
        <v>644520.23324482702</v>
      </c>
      <c r="M1979">
        <f t="shared" si="217"/>
        <v>-7.3693996813381091</v>
      </c>
    </row>
    <row r="1980" spans="1:13" x14ac:dyDescent="0.25">
      <c r="A1980" s="1">
        <v>44961.142210648148</v>
      </c>
      <c r="B1980">
        <v>199</v>
      </c>
      <c r="C1980">
        <f t="shared" si="212"/>
        <v>19.899999999999999</v>
      </c>
      <c r="D1980">
        <v>7573156</v>
      </c>
      <c r="E1980">
        <f t="shared" si="213"/>
        <v>646844</v>
      </c>
      <c r="F1980">
        <f t="shared" si="215"/>
        <v>19.838979488384727</v>
      </c>
      <c r="G1980">
        <f t="shared" si="211"/>
        <v>644538.45929874061</v>
      </c>
      <c r="I1980">
        <f>P2*K1980^3+Q2*K1980^2+R2*K1980+S2</f>
        <v>-0.57418475744544362</v>
      </c>
      <c r="J1980">
        <f>P3*K1980+Q3</f>
        <v>127.34439824179904</v>
      </c>
      <c r="K1980">
        <f t="shared" si="214"/>
        <v>644543.67657536</v>
      </c>
      <c r="L1980">
        <f t="shared" si="216"/>
        <v>644520.31138926209</v>
      </c>
      <c r="M1980">
        <f t="shared" si="217"/>
        <v>23.365186097915284</v>
      </c>
    </row>
    <row r="1981" spans="1:13" x14ac:dyDescent="0.25">
      <c r="A1981" s="1">
        <v>44961.142268518517</v>
      </c>
      <c r="B1981">
        <v>199</v>
      </c>
      <c r="C1981">
        <f t="shared" si="212"/>
        <v>19.899999999999999</v>
      </c>
      <c r="D1981">
        <v>7573132</v>
      </c>
      <c r="E1981">
        <f t="shared" si="213"/>
        <v>646868</v>
      </c>
      <c r="F1981">
        <f t="shared" si="215"/>
        <v>19.840722931573733</v>
      </c>
      <c r="G1981">
        <f t="shared" si="211"/>
        <v>644562.22285288665</v>
      </c>
      <c r="I1981">
        <f>P2*K1981^3+Q2*K1981^2+R2*K1981+S2</f>
        <v>-0.57420317305736435</v>
      </c>
      <c r="J1981">
        <f>P3*K1981+Q3</f>
        <v>127.34744082451482</v>
      </c>
      <c r="K1981">
        <f t="shared" si="214"/>
        <v>644567.42536857771</v>
      </c>
      <c r="L1981">
        <f t="shared" si="216"/>
        <v>644520.46843585977</v>
      </c>
      <c r="M1981">
        <f t="shared" si="217"/>
        <v>46.956932717934251</v>
      </c>
    </row>
    <row r="1982" spans="1:13" x14ac:dyDescent="0.25">
      <c r="A1982" s="1">
        <v>44961.142326388886</v>
      </c>
      <c r="B1982">
        <v>199</v>
      </c>
      <c r="C1982">
        <f t="shared" si="212"/>
        <v>19.899999999999999</v>
      </c>
      <c r="D1982">
        <v>7573164</v>
      </c>
      <c r="E1982">
        <f t="shared" si="213"/>
        <v>646836</v>
      </c>
      <c r="F1982">
        <f t="shared" si="215"/>
        <v>19.842416562100198</v>
      </c>
      <c r="G1982">
        <f t="shared" si="211"/>
        <v>644530.11706828361</v>
      </c>
      <c r="I1982">
        <f>P2*K1982^3+Q2*K1982^2+R2*K1982+S2</f>
        <v>-0.57417818017967626</v>
      </c>
      <c r="J1982">
        <f>P3*K1982+Q3</f>
        <v>127.34331164345839</v>
      </c>
      <c r="K1982">
        <f t="shared" si="214"/>
        <v>644535.19516278617</v>
      </c>
      <c r="L1982">
        <f t="shared" si="216"/>
        <v>644520.51752494951</v>
      </c>
      <c r="M1982">
        <f t="shared" si="217"/>
        <v>14.677637836663052</v>
      </c>
    </row>
    <row r="1983" spans="1:13" x14ac:dyDescent="0.25">
      <c r="A1983" s="1">
        <v>44961.142384259256</v>
      </c>
      <c r="B1983">
        <v>199</v>
      </c>
      <c r="C1983">
        <f t="shared" si="212"/>
        <v>19.899999999999999</v>
      </c>
      <c r="D1983">
        <v>7573201</v>
      </c>
      <c r="E1983">
        <f t="shared" si="213"/>
        <v>646799</v>
      </c>
      <c r="F1983">
        <f t="shared" si="215"/>
        <v>19.844061803183049</v>
      </c>
      <c r="G1983">
        <f t="shared" si="211"/>
        <v>644493.02756714053</v>
      </c>
      <c r="I1983">
        <f>P2*K1983^3+Q2*K1983^2+R2*K1983+S2</f>
        <v>-0.57414940643786128</v>
      </c>
      <c r="J1983">
        <f>P3*K1983+Q3</f>
        <v>127.33855857676507</v>
      </c>
      <c r="K1983">
        <f t="shared" si="214"/>
        <v>644498.09523532516</v>
      </c>
      <c r="L1983">
        <f t="shared" si="216"/>
        <v>644520.44278398412</v>
      </c>
      <c r="M1983">
        <f t="shared" si="217"/>
        <v>-22.347548658959568</v>
      </c>
    </row>
    <row r="1984" spans="1:13" x14ac:dyDescent="0.25">
      <c r="A1984" s="1">
        <v>44961.142442129632</v>
      </c>
      <c r="B1984">
        <v>199</v>
      </c>
      <c r="C1984">
        <f t="shared" si="212"/>
        <v>19.899999999999999</v>
      </c>
      <c r="D1984">
        <v>7573186</v>
      </c>
      <c r="E1984">
        <f t="shared" si="213"/>
        <v>646814</v>
      </c>
      <c r="F1984">
        <f t="shared" si="215"/>
        <v>19.845660037377819</v>
      </c>
      <c r="G1984">
        <f t="shared" si="211"/>
        <v>644507.82650667231</v>
      </c>
      <c r="I1984">
        <f>P2*K1984^3+Q2*K1984^2+R2*K1984+S2</f>
        <v>-0.57416097541495514</v>
      </c>
      <c r="J1984">
        <f>P3*K1984+Q3</f>
        <v>127.34046953019555</v>
      </c>
      <c r="K1984">
        <f t="shared" si="214"/>
        <v>644513.01112820581</v>
      </c>
      <c r="L1984">
        <f t="shared" si="216"/>
        <v>644520.41801179817</v>
      </c>
      <c r="M1984">
        <f t="shared" si="217"/>
        <v>-7.4068835923681036</v>
      </c>
    </row>
    <row r="1985" spans="1:13" x14ac:dyDescent="0.25">
      <c r="A1985" s="1">
        <v>44961.142500000002</v>
      </c>
      <c r="B1985">
        <v>199</v>
      </c>
      <c r="C1985">
        <f t="shared" si="212"/>
        <v>19.899999999999999</v>
      </c>
      <c r="D1985">
        <v>7573186</v>
      </c>
      <c r="E1985">
        <f t="shared" si="213"/>
        <v>646814</v>
      </c>
      <c r="F1985">
        <f t="shared" si="215"/>
        <v>19.847212607738452</v>
      </c>
      <c r="G1985">
        <f t="shared" si="211"/>
        <v>644507.66383656603</v>
      </c>
      <c r="I1985">
        <f>P2*K1985^3+Q2*K1985^2+R2*K1985+S2</f>
        <v>-0.57416082364061916</v>
      </c>
      <c r="J1985">
        <f>P3*K1985+Q3</f>
        <v>127.34044445938582</v>
      </c>
      <c r="K1985">
        <f t="shared" si="214"/>
        <v>644512.8154387105</v>
      </c>
      <c r="L1985">
        <f t="shared" si="216"/>
        <v>644520.39266988786</v>
      </c>
      <c r="M1985">
        <f t="shared" si="217"/>
        <v>-7.5772311773616821</v>
      </c>
    </row>
    <row r="1986" spans="1:13" x14ac:dyDescent="0.25">
      <c r="A1986" s="1">
        <v>44961.142557870371</v>
      </c>
      <c r="B1986">
        <v>198</v>
      </c>
      <c r="C1986">
        <f t="shared" si="212"/>
        <v>19.8</v>
      </c>
      <c r="D1986">
        <v>7573186</v>
      </c>
      <c r="E1986">
        <f t="shared" si="213"/>
        <v>646814</v>
      </c>
      <c r="F1986">
        <f t="shared" si="215"/>
        <v>19.845863676088783</v>
      </c>
      <c r="G1986">
        <f t="shared" ref="G1986:G2049" si="218">E1986-($P$2*E1986^3+$Q$2*E1986^2+$R$2*E1986+$S$2)*F1986^2-($P$3*E1986+$Q$3)*F1986</f>
        <v>644507.80517032766</v>
      </c>
      <c r="I1986">
        <f>P2*K1986^3+Q2*K1986^2+R2*K1986+S2</f>
        <v>-0.57416093336216678</v>
      </c>
      <c r="J1986">
        <f>P3*K1986+Q3</f>
        <v>127.34046258371282</v>
      </c>
      <c r="K1986">
        <f t="shared" si="214"/>
        <v>644512.9569076316</v>
      </c>
      <c r="L1986">
        <f t="shared" si="216"/>
        <v>644520.36788401369</v>
      </c>
      <c r="M1986">
        <f t="shared" si="217"/>
        <v>-7.4109763820888475</v>
      </c>
    </row>
    <row r="1987" spans="1:13" x14ac:dyDescent="0.25">
      <c r="A1987" s="1">
        <v>44961.14261574074</v>
      </c>
      <c r="B1987">
        <v>199</v>
      </c>
      <c r="C1987">
        <f t="shared" ref="C1987:C2050" si="219">B1987/10</f>
        <v>19.899999999999999</v>
      </c>
      <c r="D1987">
        <v>7573205</v>
      </c>
      <c r="E1987">
        <f t="shared" ref="E1987:E2050" si="220">(8220000-D1987)</f>
        <v>646795</v>
      </c>
      <c r="F1987">
        <f t="shared" si="215"/>
        <v>19.847410428200533</v>
      </c>
      <c r="G1987">
        <f t="shared" si="218"/>
        <v>644488.68568020209</v>
      </c>
      <c r="I1987">
        <f>P2*K1987^3+Q2*K1987^2+R2*K1987+S2</f>
        <v>-0.57414607087086422</v>
      </c>
      <c r="J1987">
        <f>P3*K1987+Q3</f>
        <v>127.33800763538814</v>
      </c>
      <c r="K1987">
        <f t="shared" ref="K1987:K2050" si="221">E1987-I1986*F1987^2-J1986*F1987</f>
        <v>644493.79487801099</v>
      </c>
      <c r="L1987">
        <f t="shared" si="216"/>
        <v>644520.279307327</v>
      </c>
      <c r="M1987">
        <f t="shared" si="217"/>
        <v>-26.48442931601312</v>
      </c>
    </row>
    <row r="1988" spans="1:13" x14ac:dyDescent="0.25">
      <c r="A1988" s="1">
        <v>44961.14267361111</v>
      </c>
      <c r="B1988">
        <v>199</v>
      </c>
      <c r="C1988">
        <f t="shared" si="219"/>
        <v>19.899999999999999</v>
      </c>
      <c r="D1988">
        <v>7573191</v>
      </c>
      <c r="E1988">
        <f t="shared" si="220"/>
        <v>646809</v>
      </c>
      <c r="F1988">
        <f t="shared" ref="F1988:F2051" si="222">F1987+(C1988-F1987)/35</f>
        <v>19.848912987394804</v>
      </c>
      <c r="G1988">
        <f t="shared" si="218"/>
        <v>644502.49688639038</v>
      </c>
      <c r="I1988">
        <f>P2*K1988^3+Q2*K1988^2+R2*K1988+S2</f>
        <v>-0.57415684112111054</v>
      </c>
      <c r="J1988">
        <f>P3*K1988+Q3</f>
        <v>127.33978661595158</v>
      </c>
      <c r="K1988">
        <f t="shared" si="221"/>
        <v>644507.68066041567</v>
      </c>
      <c r="L1988">
        <f t="shared" ref="L1988:L2051" si="223">L1987+(K1988-L1987)/300</f>
        <v>644520.23731183726</v>
      </c>
      <c r="M1988">
        <f t="shared" ref="M1988:M2051" si="224">K1988-L1988</f>
        <v>-12.556651421589777</v>
      </c>
    </row>
    <row r="1989" spans="1:13" x14ac:dyDescent="0.25">
      <c r="A1989" s="1">
        <v>44961.142731481479</v>
      </c>
      <c r="B1989">
        <v>199</v>
      </c>
      <c r="C1989">
        <f t="shared" si="219"/>
        <v>19.899999999999999</v>
      </c>
      <c r="D1989">
        <v>7573183</v>
      </c>
      <c r="E1989">
        <f t="shared" si="220"/>
        <v>646817</v>
      </c>
      <c r="F1989">
        <f t="shared" si="222"/>
        <v>19.850372616326382</v>
      </c>
      <c r="G1989">
        <f t="shared" si="218"/>
        <v>644510.32603366813</v>
      </c>
      <c r="I1989">
        <f>P2*K1989^3+Q2*K1989^2+R2*K1989+S2</f>
        <v>-0.57416290340965126</v>
      </c>
      <c r="J1989">
        <f>P3*K1989+Q3</f>
        <v>127.34078800755647</v>
      </c>
      <c r="K1989">
        <f t="shared" si="221"/>
        <v>644515.49699422671</v>
      </c>
      <c r="L1989">
        <f t="shared" si="223"/>
        <v>644520.22151077853</v>
      </c>
      <c r="M1989">
        <f t="shared" si="224"/>
        <v>-4.7245165518252179</v>
      </c>
    </row>
    <row r="1990" spans="1:13" x14ac:dyDescent="0.25">
      <c r="A1990" s="1">
        <v>44961.142789351848</v>
      </c>
      <c r="B1990">
        <v>199</v>
      </c>
      <c r="C1990">
        <f t="shared" si="219"/>
        <v>19.899999999999999</v>
      </c>
      <c r="D1990">
        <v>7573188</v>
      </c>
      <c r="E1990">
        <f t="shared" si="220"/>
        <v>646812</v>
      </c>
      <c r="F1990">
        <f t="shared" si="222"/>
        <v>19.8517905415742</v>
      </c>
      <c r="G1990">
        <f t="shared" si="218"/>
        <v>644505.1886829834</v>
      </c>
      <c r="I1990">
        <f>P2*K1990^3+Q2*K1990^2+R2*K1990+S2</f>
        <v>-0.57415889693643052</v>
      </c>
      <c r="J1990">
        <f>P3*K1990+Q3</f>
        <v>127.34012619916977</v>
      </c>
      <c r="K1990">
        <f t="shared" si="221"/>
        <v>644510.33126760775</v>
      </c>
      <c r="L1990">
        <f t="shared" si="223"/>
        <v>644520.18854330131</v>
      </c>
      <c r="M1990">
        <f t="shared" si="224"/>
        <v>-9.8572756935609505</v>
      </c>
    </row>
    <row r="1991" spans="1:13" x14ac:dyDescent="0.25">
      <c r="A1991" s="1">
        <v>44961.142847222225</v>
      </c>
      <c r="B1991">
        <v>199</v>
      </c>
      <c r="C1991">
        <f t="shared" si="219"/>
        <v>19.899999999999999</v>
      </c>
      <c r="D1991">
        <v>7573190</v>
      </c>
      <c r="E1991">
        <f t="shared" si="220"/>
        <v>646810</v>
      </c>
      <c r="F1991">
        <f t="shared" si="222"/>
        <v>19.853167954672081</v>
      </c>
      <c r="G1991">
        <f t="shared" si="218"/>
        <v>644503.04885698273</v>
      </c>
      <c r="I1991">
        <f>P2*K1991^3+Q2*K1991^2+R2*K1991+S2</f>
        <v>-0.57415724301445359</v>
      </c>
      <c r="J1991">
        <f>P3*K1991+Q3</f>
        <v>127.33985300107683</v>
      </c>
      <c r="K1991">
        <f t="shared" si="221"/>
        <v>644508.19882763061</v>
      </c>
      <c r="L1991">
        <f t="shared" si="223"/>
        <v>644520.14857758244</v>
      </c>
      <c r="M1991">
        <f t="shared" si="224"/>
        <v>-11.949749951832928</v>
      </c>
    </row>
    <row r="1992" spans="1:13" x14ac:dyDescent="0.25">
      <c r="A1992" s="1">
        <v>44961.142905092594</v>
      </c>
      <c r="B1992">
        <v>199</v>
      </c>
      <c r="C1992">
        <f t="shared" si="219"/>
        <v>19.899999999999999</v>
      </c>
      <c r="D1992">
        <v>7573179</v>
      </c>
      <c r="E1992">
        <f t="shared" si="220"/>
        <v>646821</v>
      </c>
      <c r="F1992">
        <f t="shared" si="222"/>
        <v>19.854506013110022</v>
      </c>
      <c r="G1992">
        <f t="shared" si="218"/>
        <v>644513.88402063237</v>
      </c>
      <c r="I1992">
        <f>P2*K1992^3+Q2*K1992^2+R2*K1992+S2</f>
        <v>-0.57416566965924576</v>
      </c>
      <c r="J1992">
        <f>P3*K1992+Q3</f>
        <v>127.3412449591668</v>
      </c>
      <c r="K1992">
        <f t="shared" si="221"/>
        <v>644519.06371707958</v>
      </c>
      <c r="L1992">
        <f t="shared" si="223"/>
        <v>644520.14496138075</v>
      </c>
      <c r="M1992">
        <f t="shared" si="224"/>
        <v>-1.0812443011673167</v>
      </c>
    </row>
    <row r="1993" spans="1:13" x14ac:dyDescent="0.25">
      <c r="A1993" s="1">
        <v>44961.142962962964</v>
      </c>
      <c r="B1993">
        <v>199</v>
      </c>
      <c r="C1993">
        <f t="shared" si="219"/>
        <v>19.899999999999999</v>
      </c>
      <c r="D1993">
        <v>7573179</v>
      </c>
      <c r="E1993">
        <f t="shared" si="220"/>
        <v>646821</v>
      </c>
      <c r="F1993">
        <f t="shared" si="222"/>
        <v>19.855805841306879</v>
      </c>
      <c r="G1993">
        <f t="shared" si="218"/>
        <v>644513.74784367927</v>
      </c>
      <c r="I1993">
        <f>P2*K1993^3+Q2*K1993^2+R2*K1993+S2</f>
        <v>-0.57416554541354181</v>
      </c>
      <c r="J1993">
        <f>P3*K1993+Q3</f>
        <v>127.34122443508798</v>
      </c>
      <c r="K1993">
        <f t="shared" si="221"/>
        <v>644518.90351696371</v>
      </c>
      <c r="L1993">
        <f t="shared" si="223"/>
        <v>644520.14082323271</v>
      </c>
      <c r="M1993">
        <f t="shared" si="224"/>
        <v>-1.237306269002147</v>
      </c>
    </row>
    <row r="1994" spans="1:13" x14ac:dyDescent="0.25">
      <c r="A1994" s="1">
        <v>44961.143020833333</v>
      </c>
      <c r="B1994">
        <v>199</v>
      </c>
      <c r="C1994">
        <f t="shared" si="219"/>
        <v>19.899999999999999</v>
      </c>
      <c r="D1994">
        <v>7573175</v>
      </c>
      <c r="E1994">
        <f t="shared" si="220"/>
        <v>646825</v>
      </c>
      <c r="F1994">
        <f t="shared" si="222"/>
        <v>19.857068531555253</v>
      </c>
      <c r="G1994">
        <f t="shared" si="218"/>
        <v>644517.60659337102</v>
      </c>
      <c r="I1994">
        <f>P2*K1994^3+Q2*K1994^2+R2*K1994+S2</f>
        <v>-0.57416854555283592</v>
      </c>
      <c r="J1994">
        <f>P3*K1994+Q3</f>
        <v>127.34172003070861</v>
      </c>
      <c r="K1994">
        <f t="shared" si="221"/>
        <v>644522.77187454456</v>
      </c>
      <c r="L1994">
        <f t="shared" si="223"/>
        <v>644520.1495934038</v>
      </c>
      <c r="M1994">
        <f t="shared" si="224"/>
        <v>2.6222811407642439</v>
      </c>
    </row>
    <row r="1995" spans="1:13" x14ac:dyDescent="0.25">
      <c r="A1995" s="1">
        <v>44961.143078703702</v>
      </c>
      <c r="B1995">
        <v>199</v>
      </c>
      <c r="C1995">
        <f t="shared" si="219"/>
        <v>19.899999999999999</v>
      </c>
      <c r="D1995">
        <v>7573181</v>
      </c>
      <c r="E1995">
        <f t="shared" si="220"/>
        <v>646819</v>
      </c>
      <c r="F1995">
        <f t="shared" si="222"/>
        <v>19.85829514493939</v>
      </c>
      <c r="G1995">
        <f t="shared" si="218"/>
        <v>644511.49153957632</v>
      </c>
      <c r="I1995">
        <f>P2*K1995^3+Q2*K1995^2+R2*K1995+S2</f>
        <v>-0.57416378601067131</v>
      </c>
      <c r="J1995">
        <f>P3*K1995+Q3</f>
        <v>127.34093380194831</v>
      </c>
      <c r="K1995">
        <f t="shared" si="221"/>
        <v>644516.63498822309</v>
      </c>
      <c r="L1995">
        <f t="shared" si="223"/>
        <v>644520.13787805324</v>
      </c>
      <c r="M1995">
        <f t="shared" si="224"/>
        <v>-3.5028898301534355</v>
      </c>
    </row>
    <row r="1996" spans="1:13" x14ac:dyDescent="0.25">
      <c r="A1996" s="1">
        <v>44961.143136574072</v>
      </c>
      <c r="B1996">
        <v>199</v>
      </c>
      <c r="C1996">
        <f t="shared" si="219"/>
        <v>19.899999999999999</v>
      </c>
      <c r="D1996">
        <v>7573196</v>
      </c>
      <c r="E1996">
        <f t="shared" si="220"/>
        <v>646804</v>
      </c>
      <c r="F1996">
        <f t="shared" si="222"/>
        <v>19.859486712226836</v>
      </c>
      <c r="G1996">
        <f t="shared" si="218"/>
        <v>644496.40033572435</v>
      </c>
      <c r="I1996">
        <f>P2*K1996^3+Q2*K1996^2+R2*K1996+S2</f>
        <v>-0.57415206603310265</v>
      </c>
      <c r="J1996">
        <f>P3*K1996+Q3</f>
        <v>127.3389978746175</v>
      </c>
      <c r="K1996">
        <f t="shared" si="221"/>
        <v>644501.52416227083</v>
      </c>
      <c r="L1996">
        <f t="shared" si="223"/>
        <v>644520.075832334</v>
      </c>
      <c r="M1996">
        <f t="shared" si="224"/>
        <v>-18.551670063170604</v>
      </c>
    </row>
    <row r="1997" spans="1:13" x14ac:dyDescent="0.25">
      <c r="A1997" s="1">
        <v>44961.143194444441</v>
      </c>
      <c r="B1997">
        <v>199</v>
      </c>
      <c r="C1997">
        <f t="shared" si="219"/>
        <v>19.899999999999999</v>
      </c>
      <c r="D1997">
        <v>7573196</v>
      </c>
      <c r="E1997">
        <f t="shared" si="220"/>
        <v>646804</v>
      </c>
      <c r="F1997">
        <f t="shared" si="222"/>
        <v>19.860644234734639</v>
      </c>
      <c r="G1997">
        <f t="shared" si="218"/>
        <v>644496.27907594375</v>
      </c>
      <c r="I1997">
        <f>P2*K1997^3+Q2*K1997^2+R2*K1997+S2</f>
        <v>-0.57415199841702103</v>
      </c>
      <c r="J1997">
        <f>P3*K1997+Q3</f>
        <v>127.33898670606445</v>
      </c>
      <c r="K1997">
        <f t="shared" si="221"/>
        <v>644501.43698644615</v>
      </c>
      <c r="L1997">
        <f t="shared" si="223"/>
        <v>644520.01370284776</v>
      </c>
      <c r="M1997">
        <f t="shared" si="224"/>
        <v>-18.576716401614249</v>
      </c>
    </row>
    <row r="1998" spans="1:13" x14ac:dyDescent="0.25">
      <c r="A1998" s="1">
        <v>44961.143252314818</v>
      </c>
      <c r="B1998">
        <v>199</v>
      </c>
      <c r="C1998">
        <f t="shared" si="219"/>
        <v>19.899999999999999</v>
      </c>
      <c r="D1998">
        <v>7573188</v>
      </c>
      <c r="E1998">
        <f t="shared" si="220"/>
        <v>646812</v>
      </c>
      <c r="F1998">
        <f t="shared" si="222"/>
        <v>19.861768685170791</v>
      </c>
      <c r="G1998">
        <f t="shared" si="218"/>
        <v>644504.14334673097</v>
      </c>
      <c r="I1998">
        <f>P2*K1998^3+Q2*K1998^2+R2*K1998+S2</f>
        <v>-0.57415811231954728</v>
      </c>
      <c r="J1998">
        <f>P3*K1998+Q3</f>
        <v>127.33999659426802</v>
      </c>
      <c r="K1998">
        <f t="shared" si="221"/>
        <v>644509.3196402177</v>
      </c>
      <c r="L1998">
        <f t="shared" si="223"/>
        <v>644519.97805597237</v>
      </c>
      <c r="M1998">
        <f t="shared" si="224"/>
        <v>-10.658415754674934</v>
      </c>
    </row>
    <row r="1999" spans="1:13" x14ac:dyDescent="0.25">
      <c r="A1999" s="1">
        <v>44961.143310185187</v>
      </c>
      <c r="B1999">
        <v>199</v>
      </c>
      <c r="C1999">
        <f t="shared" si="219"/>
        <v>19.899999999999999</v>
      </c>
      <c r="D1999">
        <v>7573187</v>
      </c>
      <c r="E1999">
        <f t="shared" si="220"/>
        <v>646813</v>
      </c>
      <c r="F1999">
        <f t="shared" si="222"/>
        <v>19.862861008451624</v>
      </c>
      <c r="G1999">
        <f t="shared" si="218"/>
        <v>644505.02667702234</v>
      </c>
      <c r="I1999">
        <f>P2*K1999^3+Q2*K1999^2+R2*K1999+S2</f>
        <v>-0.57415878567223066</v>
      </c>
      <c r="J1999">
        <f>P3*K1999+Q3</f>
        <v>127.3401078202448</v>
      </c>
      <c r="K1999">
        <f t="shared" si="221"/>
        <v>644510.18781142938</v>
      </c>
      <c r="L1999">
        <f t="shared" si="223"/>
        <v>644519.94542182388</v>
      </c>
      <c r="M1999">
        <f t="shared" si="224"/>
        <v>-9.7576103945029899</v>
      </c>
    </row>
    <row r="2000" spans="1:13" x14ac:dyDescent="0.25">
      <c r="A2000" s="1">
        <v>44961.143368055556</v>
      </c>
      <c r="B2000">
        <v>199</v>
      </c>
      <c r="C2000">
        <f t="shared" si="219"/>
        <v>19.899999999999999</v>
      </c>
      <c r="D2000">
        <v>7573187</v>
      </c>
      <c r="E2000">
        <f t="shared" si="220"/>
        <v>646813</v>
      </c>
      <c r="F2000">
        <f t="shared" si="222"/>
        <v>19.863922122495865</v>
      </c>
      <c r="G2000">
        <f t="shared" si="218"/>
        <v>644504.91551993566</v>
      </c>
      <c r="I2000">
        <f>P2*K2000^3+Q2*K2000^2+R2*K2000+S2</f>
        <v>-0.57415869813633102</v>
      </c>
      <c r="J2000">
        <f>P3*K2000+Q3</f>
        <v>127.34009336083398</v>
      </c>
      <c r="K2000">
        <f t="shared" si="221"/>
        <v>644510.07494890771</v>
      </c>
      <c r="L2000">
        <f t="shared" si="223"/>
        <v>644519.91252024751</v>
      </c>
      <c r="M2000">
        <f t="shared" si="224"/>
        <v>-9.8375713397981599</v>
      </c>
    </row>
    <row r="2001" spans="1:13" x14ac:dyDescent="0.25">
      <c r="A2001" s="1">
        <v>44961.143425925926</v>
      </c>
      <c r="B2001">
        <v>199</v>
      </c>
      <c r="C2001">
        <f t="shared" si="219"/>
        <v>19.899999999999999</v>
      </c>
      <c r="D2001">
        <v>7573199</v>
      </c>
      <c r="E2001">
        <f t="shared" si="220"/>
        <v>646801</v>
      </c>
      <c r="F2001">
        <f t="shared" si="222"/>
        <v>19.864952918995982</v>
      </c>
      <c r="G2001">
        <f t="shared" si="218"/>
        <v>644492.83444693382</v>
      </c>
      <c r="I2001">
        <f>P2*K2001^3+Q2*K2001^2+R2*K2001+S2</f>
        <v>-0.57414930732464342</v>
      </c>
      <c r="J2001">
        <f>P3*K2001+Q3</f>
        <v>127.33854220590422</v>
      </c>
      <c r="K2001">
        <f t="shared" si="221"/>
        <v>644497.96745303448</v>
      </c>
      <c r="L2001">
        <f t="shared" si="223"/>
        <v>644519.83937002346</v>
      </c>
      <c r="M2001">
        <f t="shared" si="224"/>
        <v>-21.871916988980956</v>
      </c>
    </row>
    <row r="2002" spans="1:13" x14ac:dyDescent="0.25">
      <c r="A2002" s="1">
        <v>44961.143483796295</v>
      </c>
      <c r="B2002">
        <v>199</v>
      </c>
      <c r="C2002">
        <f t="shared" si="219"/>
        <v>19.899999999999999</v>
      </c>
      <c r="D2002">
        <v>7573180</v>
      </c>
      <c r="E2002">
        <f t="shared" si="220"/>
        <v>646820</v>
      </c>
      <c r="F2002">
        <f t="shared" si="222"/>
        <v>19.865954264167524</v>
      </c>
      <c r="G2002">
        <f t="shared" si="218"/>
        <v>644511.68694990443</v>
      </c>
      <c r="I2002">
        <f>P2*K2002^3+Q2*K2002^2+R2*K2002+S2</f>
        <v>-0.57416398370826272</v>
      </c>
      <c r="J2002">
        <f>P3*K2002+Q3</f>
        <v>127.3409664591659</v>
      </c>
      <c r="K2002">
        <f t="shared" si="221"/>
        <v>644516.88989321014</v>
      </c>
      <c r="L2002">
        <f t="shared" si="223"/>
        <v>644519.82953843405</v>
      </c>
      <c r="M2002">
        <f t="shared" si="224"/>
        <v>-2.9396452239016071</v>
      </c>
    </row>
    <row r="2003" spans="1:13" x14ac:dyDescent="0.25">
      <c r="A2003" s="1">
        <v>44961.143541666665</v>
      </c>
      <c r="B2003">
        <v>199</v>
      </c>
      <c r="C2003">
        <f t="shared" si="219"/>
        <v>19.899999999999999</v>
      </c>
      <c r="D2003">
        <v>7573167</v>
      </c>
      <c r="E2003">
        <f t="shared" si="220"/>
        <v>646833</v>
      </c>
      <c r="F2003">
        <f t="shared" si="222"/>
        <v>19.866926999477023</v>
      </c>
      <c r="G2003">
        <f t="shared" si="218"/>
        <v>644524.55590164696</v>
      </c>
      <c r="I2003">
        <f>P2*K2003^3+Q2*K2003^2+R2*K2003+S2</f>
        <v>-0.57417395414328543</v>
      </c>
      <c r="J2003">
        <f>P3*K2003+Q3</f>
        <v>127.34261350302057</v>
      </c>
      <c r="K2003">
        <f t="shared" si="221"/>
        <v>644529.74584737106</v>
      </c>
      <c r="L2003">
        <f t="shared" si="223"/>
        <v>644519.86259279714</v>
      </c>
      <c r="M2003">
        <f t="shared" si="224"/>
        <v>9.8832545739132911</v>
      </c>
    </row>
    <row r="2004" spans="1:13" x14ac:dyDescent="0.25">
      <c r="A2004" s="1">
        <v>44961.143599537034</v>
      </c>
      <c r="B2004">
        <v>199</v>
      </c>
      <c r="C2004">
        <f t="shared" si="219"/>
        <v>19.899999999999999</v>
      </c>
      <c r="D2004">
        <v>7573194</v>
      </c>
      <c r="E2004">
        <f t="shared" si="220"/>
        <v>646806</v>
      </c>
      <c r="F2004">
        <f t="shared" si="222"/>
        <v>19.867871942349108</v>
      </c>
      <c r="G2004">
        <f t="shared" si="218"/>
        <v>644497.51746536675</v>
      </c>
      <c r="I2004">
        <f>P2*K2004^3+Q2*K2004^2+R2*K2004+S2</f>
        <v>-0.5741529146662413</v>
      </c>
      <c r="J2004">
        <f>P3*K2004+Q3</f>
        <v>127.33913804881895</v>
      </c>
      <c r="K2004">
        <f t="shared" si="221"/>
        <v>644502.61828803027</v>
      </c>
      <c r="L2004">
        <f t="shared" si="223"/>
        <v>644519.80511178123</v>
      </c>
      <c r="M2004">
        <f t="shared" si="224"/>
        <v>-17.186823750962503</v>
      </c>
    </row>
    <row r="2005" spans="1:13" x14ac:dyDescent="0.25">
      <c r="A2005" s="1">
        <v>44961.143657407411</v>
      </c>
      <c r="B2005">
        <v>199</v>
      </c>
      <c r="C2005">
        <f t="shared" si="219"/>
        <v>19.899999999999999</v>
      </c>
      <c r="D2005">
        <v>7573181</v>
      </c>
      <c r="E2005">
        <f t="shared" si="220"/>
        <v>646819</v>
      </c>
      <c r="F2005">
        <f t="shared" si="222"/>
        <v>19.868789886853421</v>
      </c>
      <c r="G2005">
        <f t="shared" si="218"/>
        <v>644510.39215772285</v>
      </c>
      <c r="I2005">
        <f>P2*K2005^3+Q2*K2005^2+R2*K2005+S2</f>
        <v>-0.57416297018016682</v>
      </c>
      <c r="J2005">
        <f>P3*K2005+Q3</f>
        <v>127.34079903716403</v>
      </c>
      <c r="K2005">
        <f t="shared" si="221"/>
        <v>644515.58308551612</v>
      </c>
      <c r="L2005">
        <f t="shared" si="223"/>
        <v>644519.79103836033</v>
      </c>
      <c r="M2005">
        <f t="shared" si="224"/>
        <v>-4.2079528442118317</v>
      </c>
    </row>
    <row r="2006" spans="1:13" x14ac:dyDescent="0.25">
      <c r="A2006" s="1">
        <v>44961.14371527778</v>
      </c>
      <c r="B2006">
        <v>199</v>
      </c>
      <c r="C2006">
        <f t="shared" si="219"/>
        <v>19.899999999999999</v>
      </c>
      <c r="D2006">
        <v>7573178</v>
      </c>
      <c r="E2006">
        <f t="shared" si="220"/>
        <v>646822</v>
      </c>
      <c r="F2006">
        <f t="shared" si="222"/>
        <v>19.869681604371895</v>
      </c>
      <c r="G2006">
        <f t="shared" si="218"/>
        <v>644513.29202308785</v>
      </c>
      <c r="I2006">
        <f>P2*K2006^3+Q2*K2006^2+R2*K2006+S2</f>
        <v>-0.57416520209346256</v>
      </c>
      <c r="J2006">
        <f>P3*K2006+Q3</f>
        <v>127.34116772231449</v>
      </c>
      <c r="K2006">
        <f t="shared" si="221"/>
        <v>644518.46084701642</v>
      </c>
      <c r="L2006">
        <f t="shared" si="223"/>
        <v>644519.7866043892</v>
      </c>
      <c r="M2006">
        <f t="shared" si="224"/>
        <v>-1.3257573727751151</v>
      </c>
    </row>
    <row r="2007" spans="1:13" x14ac:dyDescent="0.25">
      <c r="A2007" s="1">
        <v>44961.143773148149</v>
      </c>
      <c r="B2007">
        <v>199</v>
      </c>
      <c r="C2007">
        <f t="shared" si="219"/>
        <v>19.899999999999999</v>
      </c>
      <c r="D2007">
        <v>7573178</v>
      </c>
      <c r="E2007">
        <f t="shared" si="220"/>
        <v>646822</v>
      </c>
      <c r="F2007">
        <f t="shared" si="222"/>
        <v>19.870547844246982</v>
      </c>
      <c r="G2007">
        <f t="shared" si="218"/>
        <v>644513.20128600753</v>
      </c>
      <c r="I2007">
        <f>P2*K2007^3+Q2*K2007^2+R2*K2007+S2</f>
        <v>-0.57416512687340571</v>
      </c>
      <c r="J2007">
        <f>P3*K2007+Q3</f>
        <v>127.34115529678816</v>
      </c>
      <c r="K2007">
        <f t="shared" si="221"/>
        <v>644518.36385992251</v>
      </c>
      <c r="L2007">
        <f t="shared" si="223"/>
        <v>644519.78186190769</v>
      </c>
      <c r="M2007">
        <f t="shared" si="224"/>
        <v>-1.4180019851773977</v>
      </c>
    </row>
    <row r="2008" spans="1:13" x14ac:dyDescent="0.25">
      <c r="A2008" s="1">
        <v>44961.143831018519</v>
      </c>
      <c r="B2008">
        <v>199</v>
      </c>
      <c r="C2008">
        <f t="shared" si="219"/>
        <v>19.899999999999999</v>
      </c>
      <c r="D2008">
        <v>7573185</v>
      </c>
      <c r="E2008">
        <f t="shared" si="220"/>
        <v>646815</v>
      </c>
      <c r="F2008">
        <f t="shared" si="222"/>
        <v>19.871389334411354</v>
      </c>
      <c r="G2008">
        <f t="shared" si="218"/>
        <v>644506.12884246546</v>
      </c>
      <c r="I2008">
        <f>P2*K2008^3+Q2*K2008^2+R2*K2008+S2</f>
        <v>-0.5741596297611461</v>
      </c>
      <c r="J2008">
        <f>P3*K2008+Q3</f>
        <v>127.34024724946811</v>
      </c>
      <c r="K2008">
        <f t="shared" si="221"/>
        <v>644511.27612228307</v>
      </c>
      <c r="L2008">
        <f t="shared" si="223"/>
        <v>644519.75350944232</v>
      </c>
      <c r="M2008">
        <f t="shared" si="224"/>
        <v>-8.4773871592478827</v>
      </c>
    </row>
    <row r="2009" spans="1:13" x14ac:dyDescent="0.25">
      <c r="A2009" s="1">
        <v>44961.143888888888</v>
      </c>
      <c r="B2009">
        <v>199</v>
      </c>
      <c r="C2009">
        <f t="shared" si="219"/>
        <v>19.899999999999999</v>
      </c>
      <c r="D2009">
        <v>7573184</v>
      </c>
      <c r="E2009">
        <f t="shared" si="220"/>
        <v>646816</v>
      </c>
      <c r="F2009">
        <f t="shared" si="222"/>
        <v>19.872206781999601</v>
      </c>
      <c r="G2009">
        <f t="shared" si="218"/>
        <v>644507.04097546928</v>
      </c>
      <c r="I2009">
        <f>P2*K2009^3+Q2*K2009^2+R2*K2009+S2</f>
        <v>-0.57416035139733268</v>
      </c>
      <c r="J2009">
        <f>P3*K2009+Q3</f>
        <v>127.34036645213006</v>
      </c>
      <c r="K2009">
        <f t="shared" si="221"/>
        <v>644512.20655528491</v>
      </c>
      <c r="L2009">
        <f t="shared" si="223"/>
        <v>644519.72835292842</v>
      </c>
      <c r="M2009">
        <f t="shared" si="224"/>
        <v>-7.5217976435087621</v>
      </c>
    </row>
    <row r="2010" spans="1:13" x14ac:dyDescent="0.25">
      <c r="A2010" s="1">
        <v>44961.143946759257</v>
      </c>
      <c r="B2010">
        <v>199</v>
      </c>
      <c r="C2010">
        <f t="shared" si="219"/>
        <v>19.899999999999999</v>
      </c>
      <c r="D2010">
        <v>7573195</v>
      </c>
      <c r="E2010">
        <f t="shared" si="220"/>
        <v>646805</v>
      </c>
      <c r="F2010">
        <f t="shared" si="222"/>
        <v>19.87300087394247</v>
      </c>
      <c r="G2010">
        <f t="shared" si="218"/>
        <v>644495.98247187899</v>
      </c>
      <c r="I2010">
        <f>P2*K2010^3+Q2*K2010^2+R2*K2010+S2</f>
        <v>-0.57415175369528215</v>
      </c>
      <c r="J2010">
        <f>P3*K2010+Q3</f>
        <v>127.33894628394768</v>
      </c>
      <c r="K2010">
        <f t="shared" si="221"/>
        <v>644501.12147275859</v>
      </c>
      <c r="L2010">
        <f t="shared" si="223"/>
        <v>644519.66632999456</v>
      </c>
      <c r="M2010">
        <f t="shared" si="224"/>
        <v>-18.544857235974632</v>
      </c>
    </row>
    <row r="2011" spans="1:13" x14ac:dyDescent="0.25">
      <c r="A2011" s="1">
        <v>44961.144004629627</v>
      </c>
      <c r="B2011">
        <v>199</v>
      </c>
      <c r="C2011">
        <f t="shared" si="219"/>
        <v>19.899999999999999</v>
      </c>
      <c r="D2011">
        <v>7573201</v>
      </c>
      <c r="E2011">
        <f t="shared" si="220"/>
        <v>646799</v>
      </c>
      <c r="F2011">
        <f t="shared" si="222"/>
        <v>19.873772277544113</v>
      </c>
      <c r="G2011">
        <f t="shared" si="218"/>
        <v>644489.91513150197</v>
      </c>
      <c r="I2011">
        <f>P2*K2011^3+Q2*K2011^2+R2*K2011+S2</f>
        <v>-0.5741470565695489</v>
      </c>
      <c r="J2011">
        <f>P3*K2011+Q3</f>
        <v>127.33817044379906</v>
      </c>
      <c r="K2011">
        <f t="shared" si="221"/>
        <v>644495.06567445141</v>
      </c>
      <c r="L2011">
        <f t="shared" si="223"/>
        <v>644519.5843278094</v>
      </c>
      <c r="M2011">
        <f t="shared" si="224"/>
        <v>-24.518653357983567</v>
      </c>
    </row>
    <row r="2012" spans="1:13" x14ac:dyDescent="0.25">
      <c r="A2012" s="1">
        <v>44961.144062500003</v>
      </c>
      <c r="B2012">
        <v>199</v>
      </c>
      <c r="C2012">
        <f t="shared" si="219"/>
        <v>19.899999999999999</v>
      </c>
      <c r="D2012">
        <v>7573184</v>
      </c>
      <c r="E2012">
        <f t="shared" si="220"/>
        <v>646816</v>
      </c>
      <c r="F2012">
        <f t="shared" si="222"/>
        <v>19.874521641042854</v>
      </c>
      <c r="G2012">
        <f t="shared" si="218"/>
        <v>644506.79850813816</v>
      </c>
      <c r="I2012">
        <f>P2*K2012^3+Q2*K2012^2+R2*K2012+S2</f>
        <v>-0.57416019190626499</v>
      </c>
      <c r="J2012">
        <f>P3*K2012+Q3</f>
        <v>127.34034010673305</v>
      </c>
      <c r="K2012">
        <f t="shared" si="221"/>
        <v>644512.00091703469</v>
      </c>
      <c r="L2012">
        <f t="shared" si="223"/>
        <v>644519.5590497735</v>
      </c>
      <c r="M2012">
        <f t="shared" si="224"/>
        <v>-7.5581327388063073</v>
      </c>
    </row>
    <row r="2013" spans="1:13" x14ac:dyDescent="0.25">
      <c r="A2013" s="1">
        <v>44961.144120370373</v>
      </c>
      <c r="B2013">
        <v>199</v>
      </c>
      <c r="C2013">
        <f t="shared" si="219"/>
        <v>19.899999999999999</v>
      </c>
      <c r="D2013">
        <v>7573171</v>
      </c>
      <c r="E2013">
        <f t="shared" si="220"/>
        <v>646829</v>
      </c>
      <c r="F2013">
        <f t="shared" si="222"/>
        <v>19.875249594155914</v>
      </c>
      <c r="G2013">
        <f t="shared" si="218"/>
        <v>644519.69309824519</v>
      </c>
      <c r="I2013">
        <f>P2*K2013^3+Q2*K2013^2+R2*K2013+S2</f>
        <v>-0.57417018585728796</v>
      </c>
      <c r="J2013">
        <f>P3*K2013+Q3</f>
        <v>127.3419909978023</v>
      </c>
      <c r="K2013">
        <f t="shared" si="221"/>
        <v>644524.88690052007</v>
      </c>
      <c r="L2013">
        <f t="shared" si="223"/>
        <v>644519.57680927601</v>
      </c>
      <c r="M2013">
        <f t="shared" si="224"/>
        <v>5.3100912440568209</v>
      </c>
    </row>
    <row r="2014" spans="1:13" x14ac:dyDescent="0.25">
      <c r="A2014" s="1">
        <v>44961.144178240742</v>
      </c>
      <c r="B2014">
        <v>199</v>
      </c>
      <c r="C2014">
        <f t="shared" si="219"/>
        <v>19.899999999999999</v>
      </c>
      <c r="D2014">
        <v>7573171</v>
      </c>
      <c r="E2014">
        <f t="shared" si="220"/>
        <v>646829</v>
      </c>
      <c r="F2014">
        <f t="shared" si="222"/>
        <v>19.875956748608601</v>
      </c>
      <c r="G2014">
        <f t="shared" si="218"/>
        <v>644519.61902906629</v>
      </c>
      <c r="I2014">
        <f>P2*K2014^3+Q2*K2014^2+R2*K2014+S2</f>
        <v>-0.5741701061511687</v>
      </c>
      <c r="J2014">
        <f>P3*K2014+Q3</f>
        <v>127.34197783083391</v>
      </c>
      <c r="K2014">
        <f t="shared" si="221"/>
        <v>644524.78412612132</v>
      </c>
      <c r="L2014">
        <f t="shared" si="223"/>
        <v>644519.59416699887</v>
      </c>
      <c r="M2014">
        <f t="shared" si="224"/>
        <v>5.1899591224500909</v>
      </c>
    </row>
    <row r="2015" spans="1:13" x14ac:dyDescent="0.25">
      <c r="A2015" s="1">
        <v>44961.144236111111</v>
      </c>
      <c r="B2015">
        <v>199</v>
      </c>
      <c r="C2015">
        <f t="shared" si="219"/>
        <v>19.899999999999999</v>
      </c>
      <c r="D2015">
        <v>7573164</v>
      </c>
      <c r="E2015">
        <f t="shared" si="220"/>
        <v>646836</v>
      </c>
      <c r="F2015">
        <f t="shared" si="222"/>
        <v>19.876643698648355</v>
      </c>
      <c r="G2015">
        <f t="shared" si="218"/>
        <v>644526.53137274575</v>
      </c>
      <c r="I2015">
        <f>P2*K2015^3+Q2*K2015^2+R2*K2015+S2</f>
        <v>-0.57417547937322821</v>
      </c>
      <c r="J2015">
        <f>P3*K2015+Q3</f>
        <v>127.34286546868501</v>
      </c>
      <c r="K2015">
        <f t="shared" si="221"/>
        <v>644531.71255822876</v>
      </c>
      <c r="L2015">
        <f t="shared" si="223"/>
        <v>644519.63456163625</v>
      </c>
      <c r="M2015">
        <f t="shared" si="224"/>
        <v>12.077996592503041</v>
      </c>
    </row>
    <row r="2016" spans="1:13" x14ac:dyDescent="0.25">
      <c r="A2016" s="1">
        <v>44961.144293981481</v>
      </c>
      <c r="B2016">
        <v>199</v>
      </c>
      <c r="C2016">
        <f t="shared" si="219"/>
        <v>19.899999999999999</v>
      </c>
      <c r="D2016">
        <v>7573173</v>
      </c>
      <c r="E2016">
        <f t="shared" si="220"/>
        <v>646827</v>
      </c>
      <c r="F2016">
        <f t="shared" si="222"/>
        <v>19.877311021544116</v>
      </c>
      <c r="G2016">
        <f t="shared" si="218"/>
        <v>644517.48166760022</v>
      </c>
      <c r="I2016">
        <f>P2*K2016^3+Q2*K2016^2+R2*K2016+S2</f>
        <v>-0.57416843342087065</v>
      </c>
      <c r="J2016">
        <f>P3*K2016+Q3</f>
        <v>127.34170150737111</v>
      </c>
      <c r="K2016">
        <f t="shared" si="221"/>
        <v>644522.62729115831</v>
      </c>
      <c r="L2016">
        <f t="shared" si="223"/>
        <v>644519.64453740127</v>
      </c>
      <c r="M2016">
        <f t="shared" si="224"/>
        <v>2.9827537570381537</v>
      </c>
    </row>
    <row r="2017" spans="1:13" x14ac:dyDescent="0.25">
      <c r="A2017" s="1">
        <v>44961.14435185185</v>
      </c>
      <c r="B2017">
        <v>199</v>
      </c>
      <c r="C2017">
        <f t="shared" si="219"/>
        <v>19.899999999999999</v>
      </c>
      <c r="D2017">
        <v>7573176</v>
      </c>
      <c r="E2017">
        <f t="shared" si="220"/>
        <v>646824</v>
      </c>
      <c r="F2017">
        <f t="shared" si="222"/>
        <v>19.877959278071426</v>
      </c>
      <c r="G2017">
        <f t="shared" si="218"/>
        <v>644514.42049980711</v>
      </c>
      <c r="I2017">
        <f>P2*K2017^3+Q2*K2017^2+R2*K2017+S2</f>
        <v>-0.57416606998523456</v>
      </c>
      <c r="J2017">
        <f>P3*K2017+Q3</f>
        <v>127.34131108889862</v>
      </c>
      <c r="K2017">
        <f t="shared" si="221"/>
        <v>644519.57989082846</v>
      </c>
      <c r="L2017">
        <f t="shared" si="223"/>
        <v>644519.64432191267</v>
      </c>
      <c r="M2017">
        <f t="shared" si="224"/>
        <v>-6.4431084203533828E-2</v>
      </c>
    </row>
    <row r="2018" spans="1:13" x14ac:dyDescent="0.25">
      <c r="A2018" s="1">
        <v>44961.144409722219</v>
      </c>
      <c r="B2018">
        <v>199</v>
      </c>
      <c r="C2018">
        <f t="shared" si="219"/>
        <v>19.899999999999999</v>
      </c>
      <c r="D2018">
        <v>7573152</v>
      </c>
      <c r="E2018">
        <f t="shared" si="220"/>
        <v>646848</v>
      </c>
      <c r="F2018">
        <f t="shared" si="222"/>
        <v>19.878589012983671</v>
      </c>
      <c r="G2018">
        <f t="shared" si="218"/>
        <v>644538.30069518194</v>
      </c>
      <c r="I2018">
        <f>P2*K2018^3+Q2*K2018^2+R2*K2018+S2</f>
        <v>-0.57418463672381448</v>
      </c>
      <c r="J2018">
        <f>P3*K2018+Q3</f>
        <v>127.34437829757459</v>
      </c>
      <c r="K2018">
        <f t="shared" si="221"/>
        <v>644543.52090128092</v>
      </c>
      <c r="L2018">
        <f t="shared" si="223"/>
        <v>644519.72391051054</v>
      </c>
      <c r="M2018">
        <f t="shared" si="224"/>
        <v>23.796990770380944</v>
      </c>
    </row>
    <row r="2019" spans="1:13" x14ac:dyDescent="0.25">
      <c r="A2019" s="1">
        <v>44961.144467592596</v>
      </c>
      <c r="B2019">
        <v>199</v>
      </c>
      <c r="C2019">
        <f t="shared" si="219"/>
        <v>19.899999999999999</v>
      </c>
      <c r="D2019">
        <v>7573149</v>
      </c>
      <c r="E2019">
        <f t="shared" si="220"/>
        <v>646851</v>
      </c>
      <c r="F2019">
        <f t="shared" si="222"/>
        <v>19.879200755469853</v>
      </c>
      <c r="G2019">
        <f t="shared" si="218"/>
        <v>644541.22988979332</v>
      </c>
      <c r="I2019">
        <f>P2*K2019^3+Q2*K2019^2+R2*K2019+S2</f>
        <v>-0.57418687196560414</v>
      </c>
      <c r="J2019">
        <f>P3*K2019+Q3</f>
        <v>127.34474758058793</v>
      </c>
      <c r="K2019">
        <f t="shared" si="221"/>
        <v>644546.403329383</v>
      </c>
      <c r="L2019">
        <f t="shared" si="223"/>
        <v>644519.81284190679</v>
      </c>
      <c r="M2019">
        <f t="shared" si="224"/>
        <v>26.590487476205453</v>
      </c>
    </row>
    <row r="2020" spans="1:13" x14ac:dyDescent="0.25">
      <c r="A2020" s="1">
        <v>44961.144525462965</v>
      </c>
      <c r="B2020">
        <v>199</v>
      </c>
      <c r="C2020">
        <f t="shared" si="219"/>
        <v>19.899999999999999</v>
      </c>
      <c r="D2020">
        <v>7573149</v>
      </c>
      <c r="E2020">
        <f t="shared" si="220"/>
        <v>646851</v>
      </c>
      <c r="F2020">
        <f t="shared" si="222"/>
        <v>19.879795019599285</v>
      </c>
      <c r="G2020">
        <f t="shared" si="218"/>
        <v>644541.16764642752</v>
      </c>
      <c r="I2020">
        <f>P2*K2020^3+Q2*K2020^2+R2*K2020+S2</f>
        <v>-0.57418681879369016</v>
      </c>
      <c r="J2020">
        <f>P3*K2020+Q3</f>
        <v>127.34473879602892</v>
      </c>
      <c r="K2020">
        <f t="shared" si="221"/>
        <v>644546.33476175636</v>
      </c>
      <c r="L2020">
        <f t="shared" si="223"/>
        <v>644519.90124830627</v>
      </c>
      <c r="M2020">
        <f t="shared" si="224"/>
        <v>26.433513450087048</v>
      </c>
    </row>
    <row r="2021" spans="1:13" x14ac:dyDescent="0.25">
      <c r="A2021" s="1">
        <v>44961.144583333335</v>
      </c>
      <c r="B2021">
        <v>199</v>
      </c>
      <c r="C2021">
        <f t="shared" si="219"/>
        <v>19.899999999999999</v>
      </c>
      <c r="D2021">
        <v>7573157</v>
      </c>
      <c r="E2021">
        <f t="shared" si="220"/>
        <v>646843</v>
      </c>
      <c r="F2021">
        <f t="shared" si="222"/>
        <v>19.880372304753593</v>
      </c>
      <c r="G2021">
        <f t="shared" si="218"/>
        <v>644533.12513229146</v>
      </c>
      <c r="I2021">
        <f>P2*K2021^3+Q2*K2021^2+R2*K2021+S2</f>
        <v>-0.57418056827279618</v>
      </c>
      <c r="J2021">
        <f>P3*K2021+Q3</f>
        <v>127.34370616383781</v>
      </c>
      <c r="K2021">
        <f t="shared" si="221"/>
        <v>644538.27458043431</v>
      </c>
      <c r="L2021">
        <f t="shared" si="223"/>
        <v>644519.96249274665</v>
      </c>
      <c r="M2021">
        <f t="shared" si="224"/>
        <v>18.312087687663734</v>
      </c>
    </row>
    <row r="2022" spans="1:13" x14ac:dyDescent="0.25">
      <c r="A2022" s="1">
        <v>44961.144641203704</v>
      </c>
      <c r="B2022">
        <v>199</v>
      </c>
      <c r="C2022">
        <f t="shared" si="219"/>
        <v>19.899999999999999</v>
      </c>
      <c r="D2022">
        <v>7573159</v>
      </c>
      <c r="E2022">
        <f t="shared" si="220"/>
        <v>646841</v>
      </c>
      <c r="F2022">
        <f t="shared" si="222"/>
        <v>19.880933096046348</v>
      </c>
      <c r="G2022">
        <f t="shared" si="218"/>
        <v>644531.07088377187</v>
      </c>
      <c r="I2022">
        <f>P2*K2022^3+Q2*K2022^2+R2*K2022+S2</f>
        <v>-0.57417898582575344</v>
      </c>
      <c r="J2022">
        <f>P3*K2022+Q3</f>
        <v>127.34344473805322</v>
      </c>
      <c r="K2022">
        <f t="shared" si="221"/>
        <v>644536.23402887664</v>
      </c>
      <c r="L2022">
        <f t="shared" si="223"/>
        <v>644520.01673120039</v>
      </c>
      <c r="M2022">
        <f t="shared" si="224"/>
        <v>16.217297676252201</v>
      </c>
    </row>
    <row r="2023" spans="1:13" x14ac:dyDescent="0.25">
      <c r="A2023" s="1">
        <v>44961.144699074073</v>
      </c>
      <c r="B2023">
        <v>199</v>
      </c>
      <c r="C2023">
        <f t="shared" si="219"/>
        <v>19.899999999999999</v>
      </c>
      <c r="D2023">
        <v>7573166</v>
      </c>
      <c r="E2023">
        <f t="shared" si="220"/>
        <v>646834</v>
      </c>
      <c r="F2023">
        <f t="shared" si="222"/>
        <v>19.881477864730737</v>
      </c>
      <c r="G2023">
        <f t="shared" si="218"/>
        <v>644524.0295334839</v>
      </c>
      <c r="I2023">
        <f>P2*K2023^3+Q2*K2023^2+R2*K2023+S2</f>
        <v>-0.57417351660460503</v>
      </c>
      <c r="J2023">
        <f>P3*K2023+Q3</f>
        <v>127.3425412227226</v>
      </c>
      <c r="K2023">
        <f t="shared" si="221"/>
        <v>644529.18166555231</v>
      </c>
      <c r="L2023">
        <f t="shared" si="223"/>
        <v>644520.04728098155</v>
      </c>
      <c r="M2023">
        <f t="shared" si="224"/>
        <v>9.1343845707597211</v>
      </c>
    </row>
    <row r="2024" spans="1:13" x14ac:dyDescent="0.25">
      <c r="A2024" s="1">
        <v>44961.144756944443</v>
      </c>
      <c r="B2024">
        <v>199</v>
      </c>
      <c r="C2024">
        <f t="shared" si="219"/>
        <v>19.899999999999999</v>
      </c>
      <c r="D2024">
        <v>7573186</v>
      </c>
      <c r="E2024">
        <f t="shared" si="220"/>
        <v>646814</v>
      </c>
      <c r="F2024">
        <f t="shared" si="222"/>
        <v>19.882007068595573</v>
      </c>
      <c r="G2024">
        <f t="shared" si="218"/>
        <v>644504.01898546028</v>
      </c>
      <c r="I2024">
        <f>P2*K2024^3+Q2*K2024^2+R2*K2024+S2</f>
        <v>-0.57415797466504215</v>
      </c>
      <c r="J2024">
        <f>P3*K2024+Q3</f>
        <v>127.33997385622907</v>
      </c>
      <c r="K2024">
        <f t="shared" si="221"/>
        <v>644509.14215909864</v>
      </c>
      <c r="L2024">
        <f t="shared" si="223"/>
        <v>644520.01093057531</v>
      </c>
      <c r="M2024">
        <f t="shared" si="224"/>
        <v>-10.8687714766711</v>
      </c>
    </row>
    <row r="2025" spans="1:13" x14ac:dyDescent="0.25">
      <c r="A2025" s="1">
        <v>44961.144814814812</v>
      </c>
      <c r="B2025">
        <v>199</v>
      </c>
      <c r="C2025">
        <f t="shared" si="219"/>
        <v>19.899999999999999</v>
      </c>
      <c r="D2025">
        <v>7573196</v>
      </c>
      <c r="E2025">
        <f t="shared" si="220"/>
        <v>646804</v>
      </c>
      <c r="F2025">
        <f t="shared" si="222"/>
        <v>19.882521152349984</v>
      </c>
      <c r="G2025">
        <f t="shared" si="218"/>
        <v>644493.98758331838</v>
      </c>
      <c r="I2025">
        <f>P2*K2025^3+Q2*K2025^2+R2*K2025+S2</f>
        <v>-0.57415021162750757</v>
      </c>
      <c r="J2025">
        <f>P3*K2025+Q3</f>
        <v>127.33869157298527</v>
      </c>
      <c r="K2025">
        <f t="shared" si="221"/>
        <v>644499.13333355531</v>
      </c>
      <c r="L2025">
        <f t="shared" si="223"/>
        <v>644519.94133858522</v>
      </c>
      <c r="M2025">
        <f t="shared" si="224"/>
        <v>-20.808005029917695</v>
      </c>
    </row>
    <row r="2026" spans="1:13" x14ac:dyDescent="0.25">
      <c r="A2026" s="1">
        <v>44961.144872685189</v>
      </c>
      <c r="B2026">
        <v>199</v>
      </c>
      <c r="C2026">
        <f t="shared" si="219"/>
        <v>19.899999999999999</v>
      </c>
      <c r="D2026">
        <v>7573175</v>
      </c>
      <c r="E2026">
        <f t="shared" si="220"/>
        <v>646825</v>
      </c>
      <c r="F2026">
        <f t="shared" si="222"/>
        <v>19.883020547997127</v>
      </c>
      <c r="G2026">
        <f t="shared" si="218"/>
        <v>644514.88815628504</v>
      </c>
      <c r="I2026">
        <f>P2*K2026^3+Q2*K2026^2+R2*K2026+S2</f>
        <v>-0.5741664761305959</v>
      </c>
      <c r="J2026">
        <f>P3*K2026+Q3</f>
        <v>127.34137818009314</v>
      </c>
      <c r="K2026">
        <f t="shared" si="221"/>
        <v>644520.10356924718</v>
      </c>
      <c r="L2026">
        <f t="shared" si="223"/>
        <v>644519.94187935407</v>
      </c>
      <c r="M2026">
        <f t="shared" si="224"/>
        <v>0.16168989310972393</v>
      </c>
    </row>
    <row r="2027" spans="1:13" x14ac:dyDescent="0.25">
      <c r="A2027" s="1">
        <v>44961.144930555558</v>
      </c>
      <c r="B2027">
        <v>199</v>
      </c>
      <c r="C2027">
        <f t="shared" si="219"/>
        <v>19.899999999999999</v>
      </c>
      <c r="D2027">
        <v>7573175</v>
      </c>
      <c r="E2027">
        <f t="shared" si="220"/>
        <v>646825</v>
      </c>
      <c r="F2027">
        <f t="shared" si="222"/>
        <v>19.88350567519721</v>
      </c>
      <c r="G2027">
        <f t="shared" si="218"/>
        <v>644514.83734728245</v>
      </c>
      <c r="I2027">
        <f>P2*K2027^3+Q2*K2027^2+R2*K2027+S2</f>
        <v>-0.57416640036752342</v>
      </c>
      <c r="J2027">
        <f>P3*K2027+Q3</f>
        <v>127.34136566477095</v>
      </c>
      <c r="K2027">
        <f t="shared" si="221"/>
        <v>644520.00588125421</v>
      </c>
      <c r="L2027">
        <f t="shared" si="223"/>
        <v>644519.94209269376</v>
      </c>
      <c r="M2027">
        <f t="shared" si="224"/>
        <v>6.3788560451939702E-2</v>
      </c>
    </row>
    <row r="2028" spans="1:13" x14ac:dyDescent="0.25">
      <c r="A2028" s="1">
        <v>44961.144988425927</v>
      </c>
      <c r="B2028">
        <v>199</v>
      </c>
      <c r="C2028">
        <f t="shared" si="219"/>
        <v>19.899999999999999</v>
      </c>
      <c r="D2028">
        <v>7573172</v>
      </c>
      <c r="E2028">
        <f t="shared" si="220"/>
        <v>646828</v>
      </c>
      <c r="F2028">
        <f t="shared" si="222"/>
        <v>19.883976941620148</v>
      </c>
      <c r="G2028">
        <f t="shared" si="218"/>
        <v>644517.7812578372</v>
      </c>
      <c r="I2028">
        <f>P2*K2028^3+Q2*K2028^2+R2*K2028+S2</f>
        <v>-0.57416868901002627</v>
      </c>
      <c r="J2028">
        <f>P3*K2028+Q3</f>
        <v>127.34174372875029</v>
      </c>
      <c r="K2028">
        <f t="shared" si="221"/>
        <v>644522.95684893767</v>
      </c>
      <c r="L2028">
        <f t="shared" si="223"/>
        <v>644519.95214188122</v>
      </c>
      <c r="M2028">
        <f t="shared" si="224"/>
        <v>3.0047070564469323</v>
      </c>
    </row>
    <row r="2029" spans="1:13" x14ac:dyDescent="0.25">
      <c r="A2029" s="1">
        <v>44961.145046296297</v>
      </c>
      <c r="B2029">
        <v>199</v>
      </c>
      <c r="C2029">
        <f t="shared" si="219"/>
        <v>19.899999999999999</v>
      </c>
      <c r="D2029">
        <v>7573189</v>
      </c>
      <c r="E2029">
        <f t="shared" si="220"/>
        <v>646811</v>
      </c>
      <c r="F2029">
        <f t="shared" si="222"/>
        <v>19.884434743288143</v>
      </c>
      <c r="G2029">
        <f t="shared" si="218"/>
        <v>644500.77146187739</v>
      </c>
      <c r="I2029">
        <f>P2*K2029^3+Q2*K2029^2+R2*K2029+S2</f>
        <v>-0.57415546187933397</v>
      </c>
      <c r="J2029">
        <f>P3*K2029+Q3</f>
        <v>127.33955879269861</v>
      </c>
      <c r="K2029">
        <f t="shared" si="221"/>
        <v>644505.9023924669</v>
      </c>
      <c r="L2029">
        <f t="shared" si="223"/>
        <v>644519.90530938318</v>
      </c>
      <c r="M2029">
        <f t="shared" si="224"/>
        <v>-14.002916916273534</v>
      </c>
    </row>
    <row r="2030" spans="1:13" x14ac:dyDescent="0.25">
      <c r="A2030" s="1">
        <v>44961.145104166666</v>
      </c>
      <c r="B2030">
        <v>199</v>
      </c>
      <c r="C2030">
        <f t="shared" si="219"/>
        <v>19.899999999999999</v>
      </c>
      <c r="D2030">
        <v>7573187</v>
      </c>
      <c r="E2030">
        <f t="shared" si="220"/>
        <v>646813</v>
      </c>
      <c r="F2030">
        <f t="shared" si="222"/>
        <v>19.884879464908483</v>
      </c>
      <c r="G2030">
        <f t="shared" si="218"/>
        <v>644502.72039761615</v>
      </c>
      <c r="I2030">
        <f>P2*K2030^3+Q2*K2030^2+R2*K2030+S2</f>
        <v>-0.57415700669159608</v>
      </c>
      <c r="J2030">
        <f>P3*K2030+Q3</f>
        <v>127.33981396502274</v>
      </c>
      <c r="K2030">
        <f t="shared" si="221"/>
        <v>644507.894132816</v>
      </c>
      <c r="L2030">
        <f t="shared" si="223"/>
        <v>644519.86527212791</v>
      </c>
      <c r="M2030">
        <f t="shared" si="224"/>
        <v>-11.971139311906882</v>
      </c>
    </row>
    <row r="2031" spans="1:13" x14ac:dyDescent="0.25">
      <c r="A2031" s="1">
        <v>44961.145162037035</v>
      </c>
      <c r="B2031">
        <v>199</v>
      </c>
      <c r="C2031">
        <f t="shared" si="219"/>
        <v>19.899999999999999</v>
      </c>
      <c r="D2031">
        <v>7573176</v>
      </c>
      <c r="E2031">
        <f t="shared" si="220"/>
        <v>646824</v>
      </c>
      <c r="F2031">
        <f t="shared" si="222"/>
        <v>19.885311480196812</v>
      </c>
      <c r="G2031">
        <f t="shared" si="218"/>
        <v>644513.65046589309</v>
      </c>
      <c r="I2031">
        <f>P2*K2031^3+Q2*K2031^2+R2*K2031+S2</f>
        <v>-0.57416549965875074</v>
      </c>
      <c r="J2031">
        <f>P3*K2031+Q3</f>
        <v>127.34121687688341</v>
      </c>
      <c r="K2031">
        <f t="shared" si="221"/>
        <v>644518.84452161193</v>
      </c>
      <c r="L2031">
        <f t="shared" si="223"/>
        <v>644519.86186962621</v>
      </c>
      <c r="M2031">
        <f t="shared" si="224"/>
        <v>-1.0173480142839253</v>
      </c>
    </row>
    <row r="2032" spans="1:13" x14ac:dyDescent="0.25">
      <c r="A2032" s="1">
        <v>44961.145219907405</v>
      </c>
      <c r="B2032">
        <v>199</v>
      </c>
      <c r="C2032">
        <f t="shared" si="219"/>
        <v>19.899999999999999</v>
      </c>
      <c r="D2032">
        <v>7573183</v>
      </c>
      <c r="E2032">
        <f t="shared" si="220"/>
        <v>646817</v>
      </c>
      <c r="F2032">
        <f t="shared" si="222"/>
        <v>19.885731152191187</v>
      </c>
      <c r="G2032">
        <f t="shared" si="218"/>
        <v>644506.62222340947</v>
      </c>
      <c r="I2032">
        <f>P2*K2032^3+Q2*K2032^2+R2*K2032+S2</f>
        <v>-0.57416001755902257</v>
      </c>
      <c r="J2032">
        <f>P3*K2032+Q3</f>
        <v>127.34031130736001</v>
      </c>
      <c r="K2032">
        <f t="shared" si="221"/>
        <v>644511.77612434409</v>
      </c>
      <c r="L2032">
        <f t="shared" si="223"/>
        <v>644519.83491714194</v>
      </c>
      <c r="M2032">
        <f t="shared" si="224"/>
        <v>-8.0587927978485823</v>
      </c>
    </row>
    <row r="2033" spans="1:13" x14ac:dyDescent="0.25">
      <c r="A2033" s="1">
        <v>44961.145277777781</v>
      </c>
      <c r="B2033">
        <v>199</v>
      </c>
      <c r="C2033">
        <f t="shared" si="219"/>
        <v>19.899999999999999</v>
      </c>
      <c r="D2033">
        <v>7573190</v>
      </c>
      <c r="E2033">
        <f t="shared" si="220"/>
        <v>646810</v>
      </c>
      <c r="F2033">
        <f t="shared" si="222"/>
        <v>19.886138833557155</v>
      </c>
      <c r="G2033">
        <f t="shared" si="218"/>
        <v>644499.59523739235</v>
      </c>
      <c r="I2033">
        <f>P2*K2033^3+Q2*K2033^2+R2*K2033+S2</f>
        <v>-0.57415456756989858</v>
      </c>
      <c r="J2033">
        <f>P3*K2033+Q3</f>
        <v>127.33941107161141</v>
      </c>
      <c r="K2033">
        <f t="shared" si="221"/>
        <v>644504.74935970432</v>
      </c>
      <c r="L2033">
        <f t="shared" si="223"/>
        <v>644519.78463195043</v>
      </c>
      <c r="M2033">
        <f t="shared" si="224"/>
        <v>-15.035272246110253</v>
      </c>
    </row>
    <row r="2034" spans="1:13" x14ac:dyDescent="0.25">
      <c r="A2034" s="1">
        <v>44961.145335648151</v>
      </c>
      <c r="B2034">
        <v>199</v>
      </c>
      <c r="C2034">
        <f t="shared" si="219"/>
        <v>19.899999999999999</v>
      </c>
      <c r="D2034">
        <v>7573190</v>
      </c>
      <c r="E2034">
        <f t="shared" si="220"/>
        <v>646810</v>
      </c>
      <c r="F2034">
        <f t="shared" si="222"/>
        <v>19.886534866884094</v>
      </c>
      <c r="G2034">
        <f t="shared" si="218"/>
        <v>644499.55376147258</v>
      </c>
      <c r="I2034">
        <f>P2*K2034^3+Q2*K2034^2+R2*K2034+S2</f>
        <v>-0.57415454768307794</v>
      </c>
      <c r="J2034">
        <f>P3*K2034+Q3</f>
        <v>127.33940778673637</v>
      </c>
      <c r="K2034">
        <f t="shared" si="221"/>
        <v>644504.72371970536</v>
      </c>
      <c r="L2034">
        <f t="shared" si="223"/>
        <v>644519.73442890961</v>
      </c>
      <c r="M2034">
        <f t="shared" si="224"/>
        <v>-15.010709204245359</v>
      </c>
    </row>
    <row r="2035" spans="1:13" x14ac:dyDescent="0.25">
      <c r="A2035" s="1">
        <v>44961.14539351852</v>
      </c>
      <c r="B2035">
        <v>199</v>
      </c>
      <c r="C2035">
        <f t="shared" si="219"/>
        <v>19.899999999999999</v>
      </c>
      <c r="D2035">
        <v>7573189</v>
      </c>
      <c r="E2035">
        <f t="shared" si="220"/>
        <v>646811</v>
      </c>
      <c r="F2035">
        <f t="shared" si="222"/>
        <v>19.886919584973121</v>
      </c>
      <c r="G2035">
        <f t="shared" si="218"/>
        <v>644500.51122635871</v>
      </c>
      <c r="I2035">
        <f>P2*K2035^3+Q2*K2035^2+R2*K2035+S2</f>
        <v>-0.5741552921599441</v>
      </c>
      <c r="J2035">
        <f>P3*K2035+Q3</f>
        <v>127.33953075856824</v>
      </c>
      <c r="K2035">
        <f t="shared" si="221"/>
        <v>644505.68357285624</v>
      </c>
      <c r="L2035">
        <f t="shared" si="223"/>
        <v>644519.68759272271</v>
      </c>
      <c r="M2035">
        <f t="shared" si="224"/>
        <v>-14.00401986646466</v>
      </c>
    </row>
    <row r="2036" spans="1:13" x14ac:dyDescent="0.25">
      <c r="A2036" s="1">
        <v>44961.145451388889</v>
      </c>
      <c r="B2036">
        <v>199</v>
      </c>
      <c r="C2036">
        <f t="shared" si="219"/>
        <v>19.899999999999999</v>
      </c>
      <c r="D2036">
        <v>7573200</v>
      </c>
      <c r="E2036">
        <f t="shared" si="220"/>
        <v>646800</v>
      </c>
      <c r="F2036">
        <f t="shared" si="222"/>
        <v>19.887293311116746</v>
      </c>
      <c r="G2036">
        <f t="shared" si="218"/>
        <v>644489.49677557545</v>
      </c>
      <c r="I2036">
        <f>P2*K2036^3+Q2*K2036^2+R2*K2036+S2</f>
        <v>-0.57414672822939961</v>
      </c>
      <c r="J2036">
        <f>P3*K2036+Q3</f>
        <v>127.33811621156333</v>
      </c>
      <c r="K2036">
        <f t="shared" si="221"/>
        <v>644494.64236627147</v>
      </c>
      <c r="L2036">
        <f t="shared" si="223"/>
        <v>644519.60410863452</v>
      </c>
      <c r="M2036">
        <f t="shared" si="224"/>
        <v>-24.961742363055237</v>
      </c>
    </row>
    <row r="2037" spans="1:13" x14ac:dyDescent="0.25">
      <c r="A2037" s="1">
        <v>44961.145509259259</v>
      </c>
      <c r="B2037">
        <v>199</v>
      </c>
      <c r="C2037">
        <f t="shared" si="219"/>
        <v>19.899999999999999</v>
      </c>
      <c r="D2037">
        <v>7573181</v>
      </c>
      <c r="E2037">
        <f t="shared" si="220"/>
        <v>646819</v>
      </c>
      <c r="F2037">
        <f t="shared" si="222"/>
        <v>19.887656359370553</v>
      </c>
      <c r="G2037">
        <f t="shared" si="218"/>
        <v>644508.41611014795</v>
      </c>
      <c r="I2037">
        <f>P2*K2037^3+Q2*K2037^2+R2*K2037+S2</f>
        <v>-0.57416145476083702</v>
      </c>
      <c r="J2037">
        <f>P3*K2037+Q3</f>
        <v>127.3405487109879</v>
      </c>
      <c r="K2037">
        <f t="shared" si="221"/>
        <v>644513.62917163805</v>
      </c>
      <c r="L2037">
        <f t="shared" si="223"/>
        <v>644519.58419217786</v>
      </c>
      <c r="M2037">
        <f t="shared" si="224"/>
        <v>-5.9550205398118123</v>
      </c>
    </row>
    <row r="2038" spans="1:13" x14ac:dyDescent="0.25">
      <c r="A2038" s="1">
        <v>44961.145567129628</v>
      </c>
      <c r="B2038">
        <v>199</v>
      </c>
      <c r="C2038">
        <f t="shared" si="219"/>
        <v>19.899999999999999</v>
      </c>
      <c r="D2038">
        <v>7573181</v>
      </c>
      <c r="E2038">
        <f t="shared" si="220"/>
        <v>646819</v>
      </c>
      <c r="F2038">
        <f t="shared" si="222"/>
        <v>19.888009034817109</v>
      </c>
      <c r="G2038">
        <f t="shared" si="218"/>
        <v>644508.37917532562</v>
      </c>
      <c r="I2038">
        <f>P2*K2038^3+Q2*K2038^2+R2*K2038+S2</f>
        <v>-0.57416139317340986</v>
      </c>
      <c r="J2038">
        <f>P3*K2038+Q3</f>
        <v>127.34053853765056</v>
      </c>
      <c r="K2038">
        <f t="shared" si="221"/>
        <v>644513.54976394144</v>
      </c>
      <c r="L2038">
        <f t="shared" si="223"/>
        <v>644519.56407741702</v>
      </c>
      <c r="M2038">
        <f t="shared" si="224"/>
        <v>-6.014313475578092</v>
      </c>
    </row>
    <row r="2039" spans="1:13" x14ac:dyDescent="0.25">
      <c r="A2039" s="1">
        <v>44961.145624999997</v>
      </c>
      <c r="B2039">
        <v>199</v>
      </c>
      <c r="C2039">
        <f t="shared" si="219"/>
        <v>19.899999999999999</v>
      </c>
      <c r="D2039">
        <v>7573199</v>
      </c>
      <c r="E2039">
        <f t="shared" si="220"/>
        <v>646801</v>
      </c>
      <c r="F2039">
        <f t="shared" si="222"/>
        <v>19.888351633822335</v>
      </c>
      <c r="G2039">
        <f t="shared" si="218"/>
        <v>644490.38369750243</v>
      </c>
      <c r="I2039">
        <f>P2*K2039^3+Q2*K2039^2+R2*K2039+S2</f>
        <v>-0.57414740442195644</v>
      </c>
      <c r="J2039">
        <f>P3*K2039+Q3</f>
        <v>127.33822789900837</v>
      </c>
      <c r="K2039">
        <f t="shared" si="221"/>
        <v>644495.51413946052</v>
      </c>
      <c r="L2039">
        <f t="shared" si="223"/>
        <v>644519.48391095712</v>
      </c>
      <c r="M2039">
        <f t="shared" si="224"/>
        <v>-23.969771496602334</v>
      </c>
    </row>
    <row r="2040" spans="1:13" x14ac:dyDescent="0.25">
      <c r="A2040" s="1">
        <v>44961.145682870374</v>
      </c>
      <c r="B2040">
        <v>199</v>
      </c>
      <c r="C2040">
        <f t="shared" si="219"/>
        <v>19.899999999999999</v>
      </c>
      <c r="D2040">
        <v>7573181</v>
      </c>
      <c r="E2040">
        <f t="shared" si="220"/>
        <v>646819</v>
      </c>
      <c r="F2040">
        <f t="shared" si="222"/>
        <v>19.888684444284554</v>
      </c>
      <c r="G2040">
        <f t="shared" si="218"/>
        <v>644508.30844177201</v>
      </c>
      <c r="I2040">
        <f>P2*K2040^3+Q2*K2040^2+R2*K2040+S2</f>
        <v>-0.5741613699200464</v>
      </c>
      <c r="J2040">
        <f>P3*K2040+Q3</f>
        <v>127.3405346965377</v>
      </c>
      <c r="K2040">
        <f t="shared" si="221"/>
        <v>644513.51978224388</v>
      </c>
      <c r="L2040">
        <f t="shared" si="223"/>
        <v>644519.46403052809</v>
      </c>
      <c r="M2040">
        <f t="shared" si="224"/>
        <v>-5.9442482842132449</v>
      </c>
    </row>
    <row r="2041" spans="1:13" x14ac:dyDescent="0.25">
      <c r="A2041" s="1">
        <v>44961.145740740743</v>
      </c>
      <c r="B2041">
        <v>199</v>
      </c>
      <c r="C2041">
        <f t="shared" si="219"/>
        <v>19.899999999999999</v>
      </c>
      <c r="D2041">
        <v>7573181</v>
      </c>
      <c r="E2041">
        <f t="shared" si="220"/>
        <v>646819</v>
      </c>
      <c r="F2041">
        <f t="shared" si="222"/>
        <v>19.889007745876423</v>
      </c>
      <c r="G2041">
        <f t="shared" si="218"/>
        <v>644508.27458357788</v>
      </c>
      <c r="I2041">
        <f>P2*K2041^3+Q2*K2041^2+R2*K2041+S2</f>
        <v>-0.57416131241770973</v>
      </c>
      <c r="J2041">
        <f>P3*K2041+Q3</f>
        <v>127.34052519800198</v>
      </c>
      <c r="K2041">
        <f t="shared" si="221"/>
        <v>644513.44564169238</v>
      </c>
      <c r="L2041">
        <f t="shared" si="223"/>
        <v>644519.44396923203</v>
      </c>
      <c r="M2041">
        <f t="shared" si="224"/>
        <v>-5.9983275396516547</v>
      </c>
    </row>
    <row r="2042" spans="1:13" x14ac:dyDescent="0.25">
      <c r="A2042" s="1">
        <v>44961.145798611113</v>
      </c>
      <c r="B2042">
        <v>199</v>
      </c>
      <c r="C2042">
        <f t="shared" si="219"/>
        <v>19.899999999999999</v>
      </c>
      <c r="D2042">
        <v>7573188</v>
      </c>
      <c r="E2042">
        <f t="shared" si="220"/>
        <v>646812</v>
      </c>
      <c r="F2042">
        <f t="shared" si="222"/>
        <v>19.889321810279952</v>
      </c>
      <c r="G2042">
        <f t="shared" si="218"/>
        <v>644501.25740532088</v>
      </c>
      <c r="I2042">
        <f>P2*K2042^3+Q2*K2042^2+R2*K2042+S2</f>
        <v>-0.57415585790309775</v>
      </c>
      <c r="J2042">
        <f>P3*K2042+Q3</f>
        <v>127.33962420773864</v>
      </c>
      <c r="K2042">
        <f t="shared" si="221"/>
        <v>644506.41298770916</v>
      </c>
      <c r="L2042">
        <f t="shared" si="223"/>
        <v>644519.4005326269</v>
      </c>
      <c r="M2042">
        <f t="shared" si="224"/>
        <v>-12.98754491773434</v>
      </c>
    </row>
    <row r="2043" spans="1:13" x14ac:dyDescent="0.25">
      <c r="A2043" s="1">
        <v>44961.145856481482</v>
      </c>
      <c r="B2043">
        <v>199</v>
      </c>
      <c r="C2043">
        <f t="shared" si="219"/>
        <v>19.899999999999999</v>
      </c>
      <c r="D2043">
        <v>7573182</v>
      </c>
      <c r="E2043">
        <f t="shared" si="220"/>
        <v>646818</v>
      </c>
      <c r="F2043">
        <f t="shared" si="222"/>
        <v>19.889626901414811</v>
      </c>
      <c r="G2043">
        <f t="shared" si="218"/>
        <v>644507.21198668622</v>
      </c>
      <c r="I2043">
        <f>P2*K2043^3+Q2*K2043^2+R2*K2043+S2</f>
        <v>-0.57416049900188704</v>
      </c>
      <c r="J2043">
        <f>P3*K2043+Q3</f>
        <v>127.34039083408608</v>
      </c>
      <c r="K2043">
        <f t="shared" si="221"/>
        <v>644512.39686795208</v>
      </c>
      <c r="L2043">
        <f t="shared" si="223"/>
        <v>644519.377187078</v>
      </c>
      <c r="M2043">
        <f t="shared" si="224"/>
        <v>-6.9803191259270534</v>
      </c>
    </row>
    <row r="2044" spans="1:13" x14ac:dyDescent="0.25">
      <c r="A2044" s="1">
        <v>44961.145914351851</v>
      </c>
      <c r="B2044">
        <v>199</v>
      </c>
      <c r="C2044">
        <f t="shared" si="219"/>
        <v>19.899999999999999</v>
      </c>
      <c r="D2044">
        <v>7573159</v>
      </c>
      <c r="E2044">
        <f t="shared" si="220"/>
        <v>646841</v>
      </c>
      <c r="F2044">
        <f t="shared" si="222"/>
        <v>19.889923275660102</v>
      </c>
      <c r="G2044">
        <f t="shared" si="218"/>
        <v>644530.12932041718</v>
      </c>
      <c r="I2044">
        <f>P2*K2044^3+Q2*K2044^2+R2*K2044+S2</f>
        <v>-0.57417830218395094</v>
      </c>
      <c r="J2044">
        <f>P3*K2044+Q3</f>
        <v>127.34333179880537</v>
      </c>
      <c r="K2044">
        <f t="shared" si="221"/>
        <v>644535.35248477606</v>
      </c>
      <c r="L2044">
        <f t="shared" si="223"/>
        <v>644519.43043807033</v>
      </c>
      <c r="M2044">
        <f t="shared" si="224"/>
        <v>15.922046705731191</v>
      </c>
    </row>
    <row r="2045" spans="1:13" x14ac:dyDescent="0.25">
      <c r="A2045" s="1">
        <v>44961.145972222221</v>
      </c>
      <c r="B2045">
        <v>199</v>
      </c>
      <c r="C2045">
        <f t="shared" si="219"/>
        <v>19.899999999999999</v>
      </c>
      <c r="D2045">
        <v>7573166</v>
      </c>
      <c r="E2045">
        <f t="shared" si="220"/>
        <v>646834</v>
      </c>
      <c r="F2045">
        <f t="shared" si="222"/>
        <v>19.890211182069812</v>
      </c>
      <c r="G2045">
        <f t="shared" si="218"/>
        <v>644523.11488209455</v>
      </c>
      <c r="I2045">
        <f>P2*K2045^3+Q2*K2045^2+R2*K2045+S2</f>
        <v>-0.57417281031338396</v>
      </c>
      <c r="J2045">
        <f>P3*K2045+Q3</f>
        <v>127.34242454557619</v>
      </c>
      <c r="K2045">
        <f t="shared" si="221"/>
        <v>644528.27094539057</v>
      </c>
      <c r="L2045">
        <f t="shared" si="223"/>
        <v>644519.459906428</v>
      </c>
      <c r="M2045">
        <f t="shared" si="224"/>
        <v>8.8110389625653625</v>
      </c>
    </row>
    <row r="2046" spans="1:13" x14ac:dyDescent="0.25">
      <c r="A2046" s="1">
        <v>44961.14603009259</v>
      </c>
      <c r="B2046">
        <v>199</v>
      </c>
      <c r="C2046">
        <f t="shared" si="219"/>
        <v>19.899999999999999</v>
      </c>
      <c r="D2046">
        <v>7573169</v>
      </c>
      <c r="E2046">
        <f t="shared" si="220"/>
        <v>646831</v>
      </c>
      <c r="F2046">
        <f t="shared" si="222"/>
        <v>19.890490862582105</v>
      </c>
      <c r="G2046">
        <f t="shared" si="218"/>
        <v>644520.09232657356</v>
      </c>
      <c r="I2046">
        <f>P2*K2046^3+Q2*K2046^2+R2*K2046+S2</f>
        <v>-0.57417047334404414</v>
      </c>
      <c r="J2046">
        <f>P3*K2046+Q3</f>
        <v>127.34203848892581</v>
      </c>
      <c r="K2046">
        <f t="shared" si="221"/>
        <v>644525.25759113964</v>
      </c>
      <c r="L2046">
        <f t="shared" si="223"/>
        <v>644519.47923204373</v>
      </c>
      <c r="M2046">
        <f t="shared" si="224"/>
        <v>5.7783590959152207</v>
      </c>
    </row>
    <row r="2047" spans="1:13" x14ac:dyDescent="0.25">
      <c r="A2047" s="1">
        <v>44961.146087962959</v>
      </c>
      <c r="B2047">
        <v>199</v>
      </c>
      <c r="C2047">
        <f t="shared" si="219"/>
        <v>19.899999999999999</v>
      </c>
      <c r="D2047">
        <v>7573165</v>
      </c>
      <c r="E2047">
        <f t="shared" si="220"/>
        <v>646835</v>
      </c>
      <c r="F2047">
        <f t="shared" si="222"/>
        <v>19.890762552222615</v>
      </c>
      <c r="G2047">
        <f t="shared" si="218"/>
        <v>644524.05489454512</v>
      </c>
      <c r="I2047">
        <f>P2*K2047^3+Q2*K2047^2+R2*K2047+S2</f>
        <v>-0.57417355870656628</v>
      </c>
      <c r="J2047">
        <f>P3*K2047+Q3</f>
        <v>127.34254817785323</v>
      </c>
      <c r="K2047">
        <f t="shared" si="221"/>
        <v>644529.2359536275</v>
      </c>
      <c r="L2047">
        <f t="shared" si="223"/>
        <v>644519.51175444899</v>
      </c>
      <c r="M2047">
        <f t="shared" si="224"/>
        <v>9.7241991785122082</v>
      </c>
    </row>
    <row r="2048" spans="1:13" x14ac:dyDescent="0.25">
      <c r="A2048" s="1">
        <v>44961.146145833336</v>
      </c>
      <c r="B2048">
        <v>199</v>
      </c>
      <c r="C2048">
        <f t="shared" si="219"/>
        <v>19.899999999999999</v>
      </c>
      <c r="D2048">
        <v>7573165</v>
      </c>
      <c r="E2048">
        <f t="shared" si="220"/>
        <v>646835</v>
      </c>
      <c r="F2048">
        <f t="shared" si="222"/>
        <v>19.891026479301967</v>
      </c>
      <c r="G2048">
        <f t="shared" si="218"/>
        <v>644524.02725463721</v>
      </c>
      <c r="I2048">
        <f>P2*K2048^3+Q2*K2048^2+R2*K2048+S2</f>
        <v>-0.57417353040130681</v>
      </c>
      <c r="J2048">
        <f>P3*K2048+Q3</f>
        <v>127.34254350190037</v>
      </c>
      <c r="K2048">
        <f t="shared" si="221"/>
        <v>644529.19945560989</v>
      </c>
      <c r="L2048">
        <f t="shared" si="223"/>
        <v>644519.54404678615</v>
      </c>
      <c r="M2048">
        <f t="shared" si="224"/>
        <v>9.6554088237462565</v>
      </c>
    </row>
    <row r="2049" spans="1:13" x14ac:dyDescent="0.25">
      <c r="A2049" s="1">
        <v>44961.146203703705</v>
      </c>
      <c r="B2049">
        <v>199</v>
      </c>
      <c r="C2049">
        <f t="shared" si="219"/>
        <v>19.899999999999999</v>
      </c>
      <c r="D2049">
        <v>7573166</v>
      </c>
      <c r="E2049">
        <f t="shared" si="220"/>
        <v>646834</v>
      </c>
      <c r="F2049">
        <f t="shared" si="222"/>
        <v>19.891282865607625</v>
      </c>
      <c r="G2049">
        <f t="shared" si="218"/>
        <v>644523.00264937198</v>
      </c>
      <c r="I2049">
        <f>P2*K2049^3+Q2*K2049^2+R2*K2049+S2</f>
        <v>-0.57417273415573333</v>
      </c>
      <c r="J2049">
        <f>P3*K2049+Q3</f>
        <v>127.3424119645951</v>
      </c>
      <c r="K2049">
        <f t="shared" si="221"/>
        <v>644528.17274489894</v>
      </c>
      <c r="L2049">
        <f t="shared" si="223"/>
        <v>644519.57280911319</v>
      </c>
      <c r="M2049">
        <f t="shared" si="224"/>
        <v>8.5999357857508585</v>
      </c>
    </row>
    <row r="2050" spans="1:13" x14ac:dyDescent="0.25">
      <c r="A2050" s="1">
        <v>44961.146261574075</v>
      </c>
      <c r="B2050">
        <v>199</v>
      </c>
      <c r="C2050">
        <f t="shared" si="219"/>
        <v>19.899999999999999</v>
      </c>
      <c r="D2050">
        <v>7573172</v>
      </c>
      <c r="E2050">
        <f t="shared" si="220"/>
        <v>646828</v>
      </c>
      <c r="F2050">
        <f t="shared" si="222"/>
        <v>19.891531926590265</v>
      </c>
      <c r="G2050">
        <f t="shared" ref="G2050:G2113" si="225">E2050-($P$2*E2050^3+$Q$2*E2050^2+$R$2*E2050+$S$2)*F2050^2-($P$3*E2050+$Q$3)*F2050</f>
        <v>644516.99003573507</v>
      </c>
      <c r="I2050">
        <f>P2*K2050^3+Q2*K2050^2+R2*K2050+S2</f>
        <v>-0.5741680624955926</v>
      </c>
      <c r="J2050">
        <f>P3*K2050+Q3</f>
        <v>127.34164023345943</v>
      </c>
      <c r="K2050">
        <f t="shared" si="221"/>
        <v>644522.14901937603</v>
      </c>
      <c r="L2050">
        <f t="shared" si="223"/>
        <v>644519.58139648079</v>
      </c>
      <c r="M2050">
        <f t="shared" si="224"/>
        <v>2.5676228952361271</v>
      </c>
    </row>
    <row r="2051" spans="1:13" x14ac:dyDescent="0.25">
      <c r="A2051" s="1">
        <v>44961.146319444444</v>
      </c>
      <c r="B2051">
        <v>199</v>
      </c>
      <c r="C2051">
        <f t="shared" ref="C2051:C2114" si="226">B2051/10</f>
        <v>19.899999999999999</v>
      </c>
      <c r="D2051">
        <v>7573180</v>
      </c>
      <c r="E2051">
        <f t="shared" ref="E2051:E2114" si="227">(8220000-D2051)</f>
        <v>646820</v>
      </c>
      <c r="F2051">
        <f t="shared" si="222"/>
        <v>19.891773871544828</v>
      </c>
      <c r="G2051">
        <f t="shared" si="225"/>
        <v>644508.98265738727</v>
      </c>
      <c r="I2051">
        <f>P2*K2051^3+Q2*K2051^2+R2*K2051+S2</f>
        <v>-0.57416184880958532</v>
      </c>
      <c r="J2051">
        <f>P3*K2051+Q3</f>
        <v>127.3406138021363</v>
      </c>
      <c r="K2051">
        <f t="shared" ref="K2051:K2114" si="228">E2051-I2050*F2051^2-J2050*F2051</f>
        <v>644514.13723875338</v>
      </c>
      <c r="L2051">
        <f t="shared" si="223"/>
        <v>644519.56324928836</v>
      </c>
      <c r="M2051">
        <f t="shared" si="224"/>
        <v>-5.426010534982197</v>
      </c>
    </row>
    <row r="2052" spans="1:13" x14ac:dyDescent="0.25">
      <c r="A2052" s="1">
        <v>44961.146377314813</v>
      </c>
      <c r="B2052">
        <v>199</v>
      </c>
      <c r="C2052">
        <f t="shared" si="226"/>
        <v>19.899999999999999</v>
      </c>
      <c r="D2052">
        <v>7573188</v>
      </c>
      <c r="E2052">
        <f t="shared" si="227"/>
        <v>646812</v>
      </c>
      <c r="F2052">
        <f t="shared" ref="F2052:F2115" si="229">F2051+(C2052-F2051)/35</f>
        <v>19.892008903786405</v>
      </c>
      <c r="G2052">
        <f t="shared" si="225"/>
        <v>644500.97600330482</v>
      </c>
      <c r="I2052">
        <f>P2*K2052^3+Q2*K2052^2+R2*K2052+S2</f>
        <v>-0.57415563890877352</v>
      </c>
      <c r="J2052">
        <f>P3*K2052+Q3</f>
        <v>127.33958803432833</v>
      </c>
      <c r="K2052">
        <f t="shared" si="228"/>
        <v>644506.13063717948</v>
      </c>
      <c r="L2052">
        <f t="shared" ref="L2052:L2115" si="230">L2051+(K2052-L2051)/300</f>
        <v>644519.51847391471</v>
      </c>
      <c r="M2052">
        <f t="shared" ref="M2052:M2115" si="231">K2052-L2052</f>
        <v>-13.387836735229939</v>
      </c>
    </row>
    <row r="2053" spans="1:13" x14ac:dyDescent="0.25">
      <c r="A2053" s="1">
        <v>44961.146435185183</v>
      </c>
      <c r="B2053">
        <v>199</v>
      </c>
      <c r="C2053">
        <f t="shared" si="226"/>
        <v>19.899999999999999</v>
      </c>
      <c r="D2053">
        <v>7573188</v>
      </c>
      <c r="E2053">
        <f t="shared" si="227"/>
        <v>646812</v>
      </c>
      <c r="F2053">
        <f t="shared" si="229"/>
        <v>19.89223722082108</v>
      </c>
      <c r="G2053">
        <f t="shared" si="225"/>
        <v>644500.95209351403</v>
      </c>
      <c r="I2053">
        <f>P2*K2053^3+Q2*K2053^2+R2*K2053+S2</f>
        <v>-0.57415563432403316</v>
      </c>
      <c r="J2053">
        <f>P3*K2053+Q3</f>
        <v>127.33958727702297</v>
      </c>
      <c r="K2053">
        <f t="shared" si="228"/>
        <v>644506.12472605391</v>
      </c>
      <c r="L2053">
        <f t="shared" si="230"/>
        <v>644519.47382808849</v>
      </c>
      <c r="M2053">
        <f t="shared" si="231"/>
        <v>-13.349102034582756</v>
      </c>
    </row>
    <row r="2054" spans="1:13" x14ac:dyDescent="0.25">
      <c r="A2054" s="1">
        <v>44961.146493055552</v>
      </c>
      <c r="B2054">
        <v>199</v>
      </c>
      <c r="C2054">
        <f t="shared" si="226"/>
        <v>19.899999999999999</v>
      </c>
      <c r="D2054">
        <v>7573170</v>
      </c>
      <c r="E2054">
        <f t="shared" si="227"/>
        <v>646830</v>
      </c>
      <c r="F2054">
        <f t="shared" si="229"/>
        <v>19.892459014511907</v>
      </c>
      <c r="G2054">
        <f t="shared" si="225"/>
        <v>644518.88845783251</v>
      </c>
      <c r="I2054">
        <f>P2*K2054^3+Q2*K2054^2+R2*K2054+S2</f>
        <v>-0.57416957679176195</v>
      </c>
      <c r="J2054">
        <f>P3*K2054+Q3</f>
        <v>127.34189038402532</v>
      </c>
      <c r="K2054">
        <f t="shared" si="228"/>
        <v>644524.10156253341</v>
      </c>
      <c r="L2054">
        <f t="shared" si="230"/>
        <v>644519.48925386998</v>
      </c>
      <c r="M2054">
        <f t="shared" si="231"/>
        <v>4.6123086634324864</v>
      </c>
    </row>
    <row r="2055" spans="1:13" x14ac:dyDescent="0.25">
      <c r="A2055" s="1">
        <v>44961.146550925929</v>
      </c>
      <c r="B2055">
        <v>199</v>
      </c>
      <c r="C2055">
        <f t="shared" si="226"/>
        <v>19.899999999999999</v>
      </c>
      <c r="D2055">
        <v>7573170</v>
      </c>
      <c r="E2055">
        <f t="shared" si="227"/>
        <v>646830</v>
      </c>
      <c r="F2055">
        <f t="shared" si="229"/>
        <v>19.892674471240138</v>
      </c>
      <c r="G2055">
        <f t="shared" si="225"/>
        <v>644518.8658945288</v>
      </c>
      <c r="I2055">
        <f>P2*K2055^3+Q2*K2055^2+R2*K2055+S2</f>
        <v>-0.57416952807794075</v>
      </c>
      <c r="J2055">
        <f>P3*K2055+Q3</f>
        <v>127.34188233682569</v>
      </c>
      <c r="K2055">
        <f t="shared" si="228"/>
        <v>644524.03875034465</v>
      </c>
      <c r="L2055">
        <f t="shared" si="230"/>
        <v>644519.50441885821</v>
      </c>
      <c r="M2055">
        <f t="shared" si="231"/>
        <v>4.534331486443989</v>
      </c>
    </row>
    <row r="2056" spans="1:13" x14ac:dyDescent="0.25">
      <c r="A2056" s="1">
        <v>44961.146608796298</v>
      </c>
      <c r="B2056">
        <v>199</v>
      </c>
      <c r="C2056">
        <f t="shared" si="226"/>
        <v>19.899999999999999</v>
      </c>
      <c r="D2056">
        <v>7573167</v>
      </c>
      <c r="E2056">
        <f t="shared" si="227"/>
        <v>646833</v>
      </c>
      <c r="F2056">
        <f t="shared" si="229"/>
        <v>19.892883772061847</v>
      </c>
      <c r="G2056">
        <f t="shared" si="225"/>
        <v>644521.83724092448</v>
      </c>
      <c r="I2056">
        <f>P2*K2056^3+Q2*K2056^2+R2*K2056+S2</f>
        <v>-0.57417183785083192</v>
      </c>
      <c r="J2056">
        <f>P3*K2056+Q3</f>
        <v>127.34226389855074</v>
      </c>
      <c r="K2056">
        <f t="shared" si="228"/>
        <v>644527.01701958315</v>
      </c>
      <c r="L2056">
        <f t="shared" si="230"/>
        <v>644519.52946086065</v>
      </c>
      <c r="M2056">
        <f t="shared" si="231"/>
        <v>7.4875587224960327</v>
      </c>
    </row>
    <row r="2057" spans="1:13" x14ac:dyDescent="0.25">
      <c r="A2057" s="1">
        <v>44961.146666666667</v>
      </c>
      <c r="B2057">
        <v>199</v>
      </c>
      <c r="C2057">
        <f t="shared" si="226"/>
        <v>19.899999999999999</v>
      </c>
      <c r="D2057">
        <v>7573168</v>
      </c>
      <c r="E2057">
        <f t="shared" si="227"/>
        <v>646832</v>
      </c>
      <c r="F2057">
        <f t="shared" si="229"/>
        <v>19.893087092860078</v>
      </c>
      <c r="G2057">
        <f t="shared" si="225"/>
        <v>644520.81819359923</v>
      </c>
      <c r="I2057">
        <f>P2*K2057^3+Q2*K2057^2+R2*K2057+S2</f>
        <v>-0.57417104065699032</v>
      </c>
      <c r="J2057">
        <f>P3*K2057+Q3</f>
        <v>127.34213220593305</v>
      </c>
      <c r="K2057">
        <f t="shared" si="228"/>
        <v>644525.98909658554</v>
      </c>
      <c r="L2057">
        <f t="shared" si="230"/>
        <v>644519.55099297978</v>
      </c>
      <c r="M2057">
        <f t="shared" si="231"/>
        <v>6.4381036057602614</v>
      </c>
    </row>
    <row r="2058" spans="1:13" x14ac:dyDescent="0.25">
      <c r="A2058" s="1">
        <v>44961.146724537037</v>
      </c>
      <c r="B2058">
        <v>199</v>
      </c>
      <c r="C2058">
        <f t="shared" si="226"/>
        <v>19.899999999999999</v>
      </c>
      <c r="D2058">
        <v>7573172</v>
      </c>
      <c r="E2058">
        <f t="shared" si="227"/>
        <v>646828</v>
      </c>
      <c r="F2058">
        <f t="shared" si="229"/>
        <v>19.893284604492646</v>
      </c>
      <c r="G2058">
        <f t="shared" si="225"/>
        <v>644516.80648983584</v>
      </c>
      <c r="I2058">
        <f>P2*K2058^3+Q2*K2058^2+R2*K2058+S2</f>
        <v>-0.57416792424675112</v>
      </c>
      <c r="J2058">
        <f>P3*K2058+Q3</f>
        <v>127.34161739588303</v>
      </c>
      <c r="K2058">
        <f t="shared" si="228"/>
        <v>644521.9707613202</v>
      </c>
      <c r="L2058">
        <f t="shared" si="230"/>
        <v>644519.55905887426</v>
      </c>
      <c r="M2058">
        <f t="shared" si="231"/>
        <v>2.4117024459410459</v>
      </c>
    </row>
    <row r="2059" spans="1:13" x14ac:dyDescent="0.25">
      <c r="A2059" s="1">
        <v>44961.146782407406</v>
      </c>
      <c r="B2059">
        <v>199</v>
      </c>
      <c r="C2059">
        <f t="shared" si="226"/>
        <v>19.899999999999999</v>
      </c>
      <c r="D2059">
        <v>7573181</v>
      </c>
      <c r="E2059">
        <f t="shared" si="227"/>
        <v>646819</v>
      </c>
      <c r="F2059">
        <f t="shared" si="229"/>
        <v>19.893476472935713</v>
      </c>
      <c r="G2059">
        <f t="shared" si="225"/>
        <v>644507.80660245754</v>
      </c>
      <c r="I2059">
        <f>P2*K2059^3+Q2*K2059^2+R2*K2059+S2</f>
        <v>-0.57416093554305159</v>
      </c>
      <c r="J2059">
        <f>P3*K2059+Q3</f>
        <v>127.34046294396185</v>
      </c>
      <c r="K2059">
        <f t="shared" si="228"/>
        <v>644512.95971954521</v>
      </c>
      <c r="L2059">
        <f t="shared" si="230"/>
        <v>644519.53706107649</v>
      </c>
      <c r="M2059">
        <f t="shared" si="231"/>
        <v>-6.5773415312869474</v>
      </c>
    </row>
    <row r="2060" spans="1:13" x14ac:dyDescent="0.25">
      <c r="A2060" s="1">
        <v>44961.146840277775</v>
      </c>
      <c r="B2060">
        <v>199</v>
      </c>
      <c r="C2060">
        <f t="shared" si="226"/>
        <v>19.899999999999999</v>
      </c>
      <c r="D2060">
        <v>7573185</v>
      </c>
      <c r="E2060">
        <f t="shared" si="227"/>
        <v>646815</v>
      </c>
      <c r="F2060">
        <f t="shared" si="229"/>
        <v>19.893662859423266</v>
      </c>
      <c r="G2060">
        <f t="shared" si="225"/>
        <v>644503.79606413934</v>
      </c>
      <c r="I2060">
        <f>P2*K2060^3+Q2*K2060^2+R2*K2060+S2</f>
        <v>-0.57415783372587204</v>
      </c>
      <c r="J2060">
        <f>P3*K2060+Q3</f>
        <v>127.33995057564223</v>
      </c>
      <c r="K2060">
        <f t="shared" si="228"/>
        <v>644508.96044313745</v>
      </c>
      <c r="L2060">
        <f t="shared" si="230"/>
        <v>644519.50180568337</v>
      </c>
      <c r="M2060">
        <f t="shared" si="231"/>
        <v>-10.541362545918673</v>
      </c>
    </row>
    <row r="2061" spans="1:13" x14ac:dyDescent="0.25">
      <c r="A2061" s="1">
        <v>44961.146898148145</v>
      </c>
      <c r="B2061">
        <v>199</v>
      </c>
      <c r="C2061">
        <f t="shared" si="226"/>
        <v>19.899999999999999</v>
      </c>
      <c r="D2061">
        <v>7573180</v>
      </c>
      <c r="E2061">
        <f t="shared" si="227"/>
        <v>646820</v>
      </c>
      <c r="F2061">
        <f t="shared" si="229"/>
        <v>19.893843920582601</v>
      </c>
      <c r="G2061">
        <f t="shared" si="225"/>
        <v>644508.76587796386</v>
      </c>
      <c r="I2061">
        <f>P2*K2061^3+Q2*K2061^2+R2*K2061+S2</f>
        <v>-0.57416170396905997</v>
      </c>
      <c r="J2061">
        <f>P3*K2061+Q3</f>
        <v>127.34058987656059</v>
      </c>
      <c r="K2061">
        <f t="shared" si="228"/>
        <v>644513.95048834966</v>
      </c>
      <c r="L2061">
        <f t="shared" si="230"/>
        <v>644519.48330129229</v>
      </c>
      <c r="M2061">
        <f t="shared" si="231"/>
        <v>-5.5328129426343367</v>
      </c>
    </row>
    <row r="2062" spans="1:13" x14ac:dyDescent="0.25">
      <c r="A2062" s="1">
        <v>44961.146956018521</v>
      </c>
      <c r="B2062">
        <v>199</v>
      </c>
      <c r="C2062">
        <f t="shared" si="226"/>
        <v>19.899999999999999</v>
      </c>
      <c r="D2062">
        <v>7573180</v>
      </c>
      <c r="E2062">
        <f t="shared" si="227"/>
        <v>646820</v>
      </c>
      <c r="F2062">
        <f t="shared" si="229"/>
        <v>19.894019808565954</v>
      </c>
      <c r="G2062">
        <f t="shared" si="225"/>
        <v>644508.74745887134</v>
      </c>
      <c r="I2062">
        <f>P2*K2062^3+Q2*K2062^2+R2*K2062+S2</f>
        <v>-0.57416168103812992</v>
      </c>
      <c r="J2062">
        <f>P3*K2062+Q3</f>
        <v>127.34058608870201</v>
      </c>
      <c r="K2062">
        <f t="shared" si="228"/>
        <v>644513.92092232686</v>
      </c>
      <c r="L2062">
        <f t="shared" si="230"/>
        <v>644519.46476002911</v>
      </c>
      <c r="M2062">
        <f t="shared" si="231"/>
        <v>-5.5438377022510394</v>
      </c>
    </row>
    <row r="2063" spans="1:13" x14ac:dyDescent="0.25">
      <c r="A2063" s="1">
        <v>44961.147013888891</v>
      </c>
      <c r="B2063">
        <v>199</v>
      </c>
      <c r="C2063">
        <f t="shared" si="226"/>
        <v>19.899999999999999</v>
      </c>
      <c r="D2063">
        <v>7573156</v>
      </c>
      <c r="E2063">
        <f t="shared" si="227"/>
        <v>646844</v>
      </c>
      <c r="F2063">
        <f t="shared" si="229"/>
        <v>19.894190671178354</v>
      </c>
      <c r="G2063">
        <f t="shared" si="225"/>
        <v>644532.67568285239</v>
      </c>
      <c r="I2063">
        <f>P2*K2063^3+Q2*K2063^2+R2*K2063+S2</f>
        <v>-0.57418028021748257</v>
      </c>
      <c r="J2063">
        <f>P3*K2063+Q3</f>
        <v>127.34365857590792</v>
      </c>
      <c r="K2063">
        <f t="shared" si="228"/>
        <v>644537.90313419537</v>
      </c>
      <c r="L2063">
        <f t="shared" si="230"/>
        <v>644519.52622127638</v>
      </c>
      <c r="M2063">
        <f t="shared" si="231"/>
        <v>18.376912918989547</v>
      </c>
    </row>
    <row r="2064" spans="1:13" x14ac:dyDescent="0.25">
      <c r="A2064" s="1">
        <v>44961.14707175926</v>
      </c>
      <c r="B2064">
        <v>199</v>
      </c>
      <c r="C2064">
        <f t="shared" si="226"/>
        <v>19.899999999999999</v>
      </c>
      <c r="D2064">
        <v>7573152</v>
      </c>
      <c r="E2064">
        <f t="shared" si="227"/>
        <v>646848</v>
      </c>
      <c r="F2064">
        <f t="shared" si="229"/>
        <v>19.894356652001829</v>
      </c>
      <c r="G2064">
        <f t="shared" si="225"/>
        <v>644536.64932023687</v>
      </c>
      <c r="I2064">
        <f>P2*K2064^3+Q2*K2064^2+R2*K2064+S2</f>
        <v>-0.57418332703472708</v>
      </c>
      <c r="J2064">
        <f>P3*K2064+Q3</f>
        <v>127.34416192689504</v>
      </c>
      <c r="K2064">
        <f t="shared" si="228"/>
        <v>644541.83202606963</v>
      </c>
      <c r="L2064">
        <f t="shared" si="230"/>
        <v>644519.60057395906</v>
      </c>
      <c r="M2064">
        <f t="shared" si="231"/>
        <v>22.231452110572718</v>
      </c>
    </row>
    <row r="2065" spans="1:13" x14ac:dyDescent="0.25">
      <c r="A2065" s="1">
        <v>44961.147129629629</v>
      </c>
      <c r="B2065">
        <v>199</v>
      </c>
      <c r="C2065">
        <f t="shared" si="226"/>
        <v>19.899999999999999</v>
      </c>
      <c r="D2065">
        <v>7573154</v>
      </c>
      <c r="E2065">
        <f t="shared" si="227"/>
        <v>646846</v>
      </c>
      <c r="F2065">
        <f t="shared" si="229"/>
        <v>19.894517890516063</v>
      </c>
      <c r="G2065">
        <f t="shared" si="225"/>
        <v>644534.63692527462</v>
      </c>
      <c r="I2065">
        <f>P2*K2065^3+Q2*K2065^2+R2*K2065+S2</f>
        <v>-0.57418175616443146</v>
      </c>
      <c r="J2065">
        <f>P3*K2065+Q3</f>
        <v>127.34390240932166</v>
      </c>
      <c r="K2065">
        <f t="shared" si="228"/>
        <v>644539.80636900046</v>
      </c>
      <c r="L2065">
        <f t="shared" si="230"/>
        <v>644519.66792660917</v>
      </c>
      <c r="M2065">
        <f t="shared" si="231"/>
        <v>20.138442391296849</v>
      </c>
    </row>
    <row r="2066" spans="1:13" x14ac:dyDescent="0.25">
      <c r="A2066" s="1">
        <v>44961.147187499999</v>
      </c>
      <c r="B2066">
        <v>199</v>
      </c>
      <c r="C2066">
        <f t="shared" si="226"/>
        <v>19.899999999999999</v>
      </c>
      <c r="D2066">
        <v>7573169</v>
      </c>
      <c r="E2066">
        <f t="shared" si="227"/>
        <v>646831</v>
      </c>
      <c r="F2066">
        <f t="shared" si="229"/>
        <v>19.894674522215603</v>
      </c>
      <c r="G2066">
        <f t="shared" si="225"/>
        <v>644519.65420029708</v>
      </c>
      <c r="I2066">
        <f>P2*K2066^3+Q2*K2066^2+R2*K2066+S2</f>
        <v>-0.57417011422960595</v>
      </c>
      <c r="J2066">
        <f>P3*K2066+Q3</f>
        <v>127.34197916534268</v>
      </c>
      <c r="K2066">
        <f t="shared" si="228"/>
        <v>644524.79454259167</v>
      </c>
      <c r="L2066">
        <f t="shared" si="230"/>
        <v>644519.68501532916</v>
      </c>
      <c r="M2066">
        <f t="shared" si="231"/>
        <v>5.1095272625098005</v>
      </c>
    </row>
    <row r="2067" spans="1:13" x14ac:dyDescent="0.25">
      <c r="A2067" s="1">
        <v>44961.147245370368</v>
      </c>
      <c r="B2067">
        <v>199</v>
      </c>
      <c r="C2067">
        <f t="shared" si="226"/>
        <v>19.899999999999999</v>
      </c>
      <c r="D2067">
        <v>7573204</v>
      </c>
      <c r="E2067">
        <f t="shared" si="227"/>
        <v>646796</v>
      </c>
      <c r="F2067">
        <f t="shared" si="229"/>
        <v>19.894826678723728</v>
      </c>
      <c r="G2067">
        <f t="shared" si="225"/>
        <v>644484.71684728446</v>
      </c>
      <c r="I2067">
        <f>P2*K2067^3+Q2*K2067^2+R2*K2067+S2</f>
        <v>-0.57414298172736988</v>
      </c>
      <c r="J2067">
        <f>P3*K2067+Q3</f>
        <v>127.33749740604161</v>
      </c>
      <c r="K2067">
        <f t="shared" si="228"/>
        <v>644489.81229729706</v>
      </c>
      <c r="L2067">
        <f t="shared" si="230"/>
        <v>644519.58543960238</v>
      </c>
      <c r="M2067">
        <f t="shared" si="231"/>
        <v>-29.773142305319197</v>
      </c>
    </row>
    <row r="2068" spans="1:13" x14ac:dyDescent="0.25">
      <c r="A2068" s="1">
        <v>44961.147303240738</v>
      </c>
      <c r="B2068">
        <v>199</v>
      </c>
      <c r="C2068">
        <f t="shared" si="226"/>
        <v>19.899999999999999</v>
      </c>
      <c r="D2068">
        <v>7573196</v>
      </c>
      <c r="E2068">
        <f t="shared" si="227"/>
        <v>646804</v>
      </c>
      <c r="F2068">
        <f t="shared" si="229"/>
        <v>19.894974487903049</v>
      </c>
      <c r="G2068">
        <f t="shared" si="225"/>
        <v>644492.68340781925</v>
      </c>
      <c r="I2068">
        <f>P2*K2068^3+Q2*K2068^2+R2*K2068+S2</f>
        <v>-0.57414923582908639</v>
      </c>
      <c r="J2068">
        <f>P3*K2068+Q3</f>
        <v>127.33853039675058</v>
      </c>
      <c r="K2068">
        <f t="shared" si="228"/>
        <v>644497.87527702015</v>
      </c>
      <c r="L2068">
        <f t="shared" si="230"/>
        <v>644519.51307239372</v>
      </c>
      <c r="M2068">
        <f t="shared" si="231"/>
        <v>-21.637795373564586</v>
      </c>
    </row>
    <row r="2069" spans="1:13" x14ac:dyDescent="0.25">
      <c r="A2069" s="1">
        <v>44961.147361111114</v>
      </c>
      <c r="B2069">
        <v>199</v>
      </c>
      <c r="C2069">
        <f t="shared" si="226"/>
        <v>19.899999999999999</v>
      </c>
      <c r="D2069">
        <v>7573196</v>
      </c>
      <c r="E2069">
        <f t="shared" si="227"/>
        <v>646804</v>
      </c>
      <c r="F2069">
        <f t="shared" si="229"/>
        <v>19.895118073962962</v>
      </c>
      <c r="G2069">
        <f t="shared" si="225"/>
        <v>644492.66837181174</v>
      </c>
      <c r="I2069">
        <f>P2*K2069^3+Q2*K2069^2+R2*K2069+S2</f>
        <v>-0.57414921017113307</v>
      </c>
      <c r="J2069">
        <f>P3*K2069+Q3</f>
        <v>127.3385261587444</v>
      </c>
      <c r="K2069">
        <f t="shared" si="228"/>
        <v>644497.84219738294</v>
      </c>
      <c r="L2069">
        <f t="shared" si="230"/>
        <v>644519.44083614368</v>
      </c>
      <c r="M2069">
        <f t="shared" si="231"/>
        <v>-21.598638760740869</v>
      </c>
    </row>
    <row r="2070" spans="1:13" x14ac:dyDescent="0.25">
      <c r="A2070" s="1">
        <v>44961.147418981483</v>
      </c>
      <c r="B2070">
        <v>199</v>
      </c>
      <c r="C2070">
        <f t="shared" si="226"/>
        <v>19.899999999999999</v>
      </c>
      <c r="D2070">
        <v>7573189</v>
      </c>
      <c r="E2070">
        <f t="shared" si="227"/>
        <v>646811</v>
      </c>
      <c r="F2070">
        <f t="shared" si="229"/>
        <v>19.895257557564019</v>
      </c>
      <c r="G2070">
        <f t="shared" si="225"/>
        <v>644499.63804900867</v>
      </c>
      <c r="I2070">
        <f>P2*K2070^3+Q2*K2070^2+R2*K2070+S2</f>
        <v>-0.57415462832923569</v>
      </c>
      <c r="J2070">
        <f>P3*K2070+Q3</f>
        <v>127.33942110774936</v>
      </c>
      <c r="K2070">
        <f t="shared" si="228"/>
        <v>644504.82769649487</v>
      </c>
      <c r="L2070">
        <f t="shared" si="230"/>
        <v>644519.39212567813</v>
      </c>
      <c r="M2070">
        <f t="shared" si="231"/>
        <v>-14.564429183257744</v>
      </c>
    </row>
    <row r="2071" spans="1:13" x14ac:dyDescent="0.25">
      <c r="A2071" s="1">
        <v>44961.147476851853</v>
      </c>
      <c r="B2071">
        <v>199</v>
      </c>
      <c r="C2071">
        <f t="shared" si="226"/>
        <v>19.899999999999999</v>
      </c>
      <c r="D2071">
        <v>7573190</v>
      </c>
      <c r="E2071">
        <f t="shared" si="227"/>
        <v>646810</v>
      </c>
      <c r="F2071">
        <f t="shared" si="229"/>
        <v>19.895393055919332</v>
      </c>
      <c r="G2071">
        <f t="shared" si="225"/>
        <v>644498.6261050984</v>
      </c>
      <c r="I2071">
        <f>P2*K2071^3+Q2*K2071^2+R2*K2071+S2</f>
        <v>-0.57415382958223071</v>
      </c>
      <c r="J2071">
        <f>P3*K2071+Q3</f>
        <v>127.33928917218546</v>
      </c>
      <c r="K2071">
        <f t="shared" si="228"/>
        <v>644503.79787718749</v>
      </c>
      <c r="L2071">
        <f t="shared" si="230"/>
        <v>644519.34014484985</v>
      </c>
      <c r="M2071">
        <f t="shared" si="231"/>
        <v>-15.542267662356608</v>
      </c>
    </row>
    <row r="2072" spans="1:13" x14ac:dyDescent="0.25">
      <c r="A2072" s="1">
        <v>44961.147534722222</v>
      </c>
      <c r="B2072">
        <v>199</v>
      </c>
      <c r="C2072">
        <f t="shared" si="226"/>
        <v>19.899999999999999</v>
      </c>
      <c r="D2072">
        <v>7573178</v>
      </c>
      <c r="E2072">
        <f t="shared" si="227"/>
        <v>646822</v>
      </c>
      <c r="F2072">
        <f t="shared" si="229"/>
        <v>19.895524682893065</v>
      </c>
      <c r="G2072">
        <f t="shared" si="225"/>
        <v>644510.58537851181</v>
      </c>
      <c r="I2072">
        <f>P2*K2072^3+Q2*K2072^2+R2*K2072+S2</f>
        <v>-0.57416312789098634</v>
      </c>
      <c r="J2072">
        <f>P3*K2072+Q3</f>
        <v>127.34082508892656</v>
      </c>
      <c r="K2072">
        <f t="shared" si="228"/>
        <v>644515.78643181082</v>
      </c>
      <c r="L2072">
        <f t="shared" si="230"/>
        <v>644519.32829913974</v>
      </c>
      <c r="M2072">
        <f t="shared" si="231"/>
        <v>-3.5418673289241269</v>
      </c>
    </row>
    <row r="2073" spans="1:13" x14ac:dyDescent="0.25">
      <c r="A2073" s="1">
        <v>44961.147592592592</v>
      </c>
      <c r="B2073">
        <v>199</v>
      </c>
      <c r="C2073">
        <f t="shared" si="226"/>
        <v>19.899999999999999</v>
      </c>
      <c r="D2073">
        <v>7573169</v>
      </c>
      <c r="E2073">
        <f t="shared" si="227"/>
        <v>646831</v>
      </c>
      <c r="F2073">
        <f t="shared" si="229"/>
        <v>19.89565254909612</v>
      </c>
      <c r="G2073">
        <f t="shared" si="225"/>
        <v>644519.55178108788</v>
      </c>
      <c r="I2073">
        <f>P2*K2073^3+Q2*K2073^2+R2*K2073+S2</f>
        <v>-0.57417007673251519</v>
      </c>
      <c r="J2073">
        <f>P3*K2073+Q3</f>
        <v>127.34197297105214</v>
      </c>
      <c r="K2073">
        <f t="shared" si="228"/>
        <v>644524.74619323236</v>
      </c>
      <c r="L2073">
        <f t="shared" si="230"/>
        <v>644519.34635878669</v>
      </c>
      <c r="M2073">
        <f t="shared" si="231"/>
        <v>5.3998344456776977</v>
      </c>
    </row>
    <row r="2074" spans="1:13" x14ac:dyDescent="0.25">
      <c r="A2074" s="1">
        <v>44961.147650462961</v>
      </c>
      <c r="B2074">
        <v>199</v>
      </c>
      <c r="C2074">
        <f t="shared" si="226"/>
        <v>19.899999999999999</v>
      </c>
      <c r="D2074">
        <v>7573170</v>
      </c>
      <c r="E2074">
        <f t="shared" si="227"/>
        <v>646830</v>
      </c>
      <c r="F2074">
        <f t="shared" si="229"/>
        <v>19.895776761979089</v>
      </c>
      <c r="G2074">
        <f t="shared" si="225"/>
        <v>644518.54101885052</v>
      </c>
      <c r="I2074">
        <f>P2*K2074^3+Q2*K2074^2+R2*K2074+S2</f>
        <v>-0.57416927554092168</v>
      </c>
      <c r="J2074">
        <f>P3*K2074+Q3</f>
        <v>127.34184061942577</v>
      </c>
      <c r="K2074">
        <f t="shared" si="228"/>
        <v>644523.71312636102</v>
      </c>
      <c r="L2074">
        <f t="shared" si="230"/>
        <v>644519.36091467855</v>
      </c>
      <c r="M2074">
        <f t="shared" si="231"/>
        <v>4.352211682475172</v>
      </c>
    </row>
    <row r="2075" spans="1:13" x14ac:dyDescent="0.25">
      <c r="A2075" s="1">
        <v>44961.14770833333</v>
      </c>
      <c r="B2075">
        <v>199</v>
      </c>
      <c r="C2075">
        <f t="shared" si="226"/>
        <v>19.899999999999999</v>
      </c>
      <c r="D2075">
        <v>7573165</v>
      </c>
      <c r="E2075">
        <f t="shared" si="227"/>
        <v>646835</v>
      </c>
      <c r="F2075">
        <f t="shared" si="229"/>
        <v>19.895897425922545</v>
      </c>
      <c r="G2075">
        <f t="shared" si="225"/>
        <v>644523.51715649152</v>
      </c>
      <c r="I2075">
        <f>P2*K2075^3+Q2*K2075^2+R2*K2075+S2</f>
        <v>-0.57417314525630447</v>
      </c>
      <c r="J2075">
        <f>P3*K2075+Q3</f>
        <v>127.34247987705912</v>
      </c>
      <c r="K2075">
        <f t="shared" si="228"/>
        <v>644528.7028337135</v>
      </c>
      <c r="L2075">
        <f t="shared" si="230"/>
        <v>644519.39205440867</v>
      </c>
      <c r="M2075">
        <f t="shared" si="231"/>
        <v>9.3107793048257008</v>
      </c>
    </row>
    <row r="2076" spans="1:13" x14ac:dyDescent="0.25">
      <c r="A2076" s="1">
        <v>44961.147766203707</v>
      </c>
      <c r="B2076">
        <v>199</v>
      </c>
      <c r="C2076">
        <f t="shared" si="226"/>
        <v>19.899999999999999</v>
      </c>
      <c r="D2076">
        <v>7573165</v>
      </c>
      <c r="E2076">
        <f t="shared" si="227"/>
        <v>646835</v>
      </c>
      <c r="F2076">
        <f t="shared" si="229"/>
        <v>19.896014642324758</v>
      </c>
      <c r="G2076">
        <f t="shared" si="225"/>
        <v>644523.50488162308</v>
      </c>
      <c r="I2076">
        <f>P2*K2076^3+Q2*K2076^2+R2*K2076+S2</f>
        <v>-0.57417312708149593</v>
      </c>
      <c r="J2076">
        <f>P3*K2076+Q3</f>
        <v>127.34247687463687</v>
      </c>
      <c r="K2076">
        <f t="shared" si="228"/>
        <v>644528.67939839163</v>
      </c>
      <c r="L2076">
        <f t="shared" si="230"/>
        <v>644519.42301222193</v>
      </c>
      <c r="M2076">
        <f t="shared" si="231"/>
        <v>9.2563861696980894</v>
      </c>
    </row>
    <row r="2077" spans="1:13" x14ac:dyDescent="0.25">
      <c r="A2077" s="1">
        <v>44961.147824074076</v>
      </c>
      <c r="B2077">
        <v>199</v>
      </c>
      <c r="C2077">
        <f t="shared" si="226"/>
        <v>19.899999999999999</v>
      </c>
      <c r="D2077">
        <v>7573169</v>
      </c>
      <c r="E2077">
        <f t="shared" si="227"/>
        <v>646831</v>
      </c>
      <c r="F2077">
        <f t="shared" si="229"/>
        <v>19.896128509686907</v>
      </c>
      <c r="G2077">
        <f t="shared" si="225"/>
        <v>644519.50193877937</v>
      </c>
      <c r="I2077">
        <f>P2*K2077^3+Q2*K2077^2+R2*K2077+S2</f>
        <v>-0.57417001574299376</v>
      </c>
      <c r="J2077">
        <f>P3*K2077+Q3</f>
        <v>127.3419628959586</v>
      </c>
      <c r="K2077">
        <f t="shared" si="228"/>
        <v>644524.667552375</v>
      </c>
      <c r="L2077">
        <f t="shared" si="230"/>
        <v>644519.44049402245</v>
      </c>
      <c r="M2077">
        <f t="shared" si="231"/>
        <v>5.2270583525532857</v>
      </c>
    </row>
    <row r="2078" spans="1:13" x14ac:dyDescent="0.25">
      <c r="A2078" s="1">
        <v>44961.147881944446</v>
      </c>
      <c r="B2078">
        <v>199</v>
      </c>
      <c r="C2078">
        <f t="shared" si="226"/>
        <v>19.899999999999999</v>
      </c>
      <c r="D2078">
        <v>7573171</v>
      </c>
      <c r="E2078">
        <f t="shared" si="227"/>
        <v>646829</v>
      </c>
      <c r="F2078">
        <f t="shared" si="229"/>
        <v>19.896239123695853</v>
      </c>
      <c r="G2078">
        <f t="shared" si="225"/>
        <v>644517.49484604609</v>
      </c>
      <c r="I2078">
        <f>P2*K2078^3+Q2*K2078^2+R2*K2078+S2</f>
        <v>-0.57416846265703902</v>
      </c>
      <c r="J2078">
        <f>P3*K2078+Q3</f>
        <v>127.34170633695993</v>
      </c>
      <c r="K2078">
        <f t="shared" si="228"/>
        <v>644522.66498837702</v>
      </c>
      <c r="L2078">
        <f t="shared" si="230"/>
        <v>644519.451242337</v>
      </c>
      <c r="M2078">
        <f t="shared" si="231"/>
        <v>3.2137460400117561</v>
      </c>
    </row>
    <row r="2079" spans="1:13" x14ac:dyDescent="0.25">
      <c r="A2079" s="1">
        <v>44961.147939814815</v>
      </c>
      <c r="B2079">
        <v>199</v>
      </c>
      <c r="C2079">
        <f t="shared" si="226"/>
        <v>19.899999999999999</v>
      </c>
      <c r="D2079">
        <v>7573182</v>
      </c>
      <c r="E2079">
        <f t="shared" si="227"/>
        <v>646818</v>
      </c>
      <c r="F2079">
        <f t="shared" si="229"/>
        <v>19.896346577304541</v>
      </c>
      <c r="G2079">
        <f t="shared" si="225"/>
        <v>644506.50829229353</v>
      </c>
      <c r="I2079">
        <f>P2*K2079^3+Q2*K2079^2+R2*K2079+S2</f>
        <v>-0.57415992613653744</v>
      </c>
      <c r="J2079">
        <f>P3*K2079+Q3</f>
        <v>127.34029620584128</v>
      </c>
      <c r="K2079">
        <f t="shared" si="228"/>
        <v>644511.65824986738</v>
      </c>
      <c r="L2079">
        <f t="shared" si="230"/>
        <v>644519.42526569543</v>
      </c>
      <c r="M2079">
        <f t="shared" si="231"/>
        <v>-7.7670158280525357</v>
      </c>
    </row>
    <row r="2080" spans="1:13" x14ac:dyDescent="0.25">
      <c r="A2080" s="1">
        <v>44961.147997685184</v>
      </c>
      <c r="B2080">
        <v>199</v>
      </c>
      <c r="C2080">
        <f t="shared" si="226"/>
        <v>19.899999999999999</v>
      </c>
      <c r="D2080">
        <v>7573176</v>
      </c>
      <c r="E2080">
        <f t="shared" si="227"/>
        <v>646824</v>
      </c>
      <c r="F2080">
        <f t="shared" si="229"/>
        <v>19.896450960810125</v>
      </c>
      <c r="G2080">
        <f t="shared" si="225"/>
        <v>644512.48388947616</v>
      </c>
      <c r="I2080">
        <f>P2*K2080^3+Q2*K2080^2+R2*K2080+S2</f>
        <v>-0.57416459030348477</v>
      </c>
      <c r="J2080">
        <f>P3*K2080+Q3</f>
        <v>127.34106666149945</v>
      </c>
      <c r="K2080">
        <f t="shared" si="228"/>
        <v>644517.67201968678</v>
      </c>
      <c r="L2080">
        <f t="shared" si="230"/>
        <v>644519.41942154209</v>
      </c>
      <c r="M2080">
        <f t="shared" si="231"/>
        <v>-1.7474018553039059</v>
      </c>
    </row>
    <row r="2081" spans="1:13" x14ac:dyDescent="0.25">
      <c r="A2081" s="1">
        <v>44961.148055555554</v>
      </c>
      <c r="B2081">
        <v>199</v>
      </c>
      <c r="C2081">
        <f t="shared" si="226"/>
        <v>19.899999999999999</v>
      </c>
      <c r="D2081">
        <v>7573175</v>
      </c>
      <c r="E2081">
        <f t="shared" si="227"/>
        <v>646825</v>
      </c>
      <c r="F2081">
        <f t="shared" si="229"/>
        <v>19.896552361929835</v>
      </c>
      <c r="G2081">
        <f t="shared" si="225"/>
        <v>644513.47102559847</v>
      </c>
      <c r="I2081">
        <f>P2*K2081^3+Q2*K2081^2+R2*K2081+S2</f>
        <v>-0.57416534719742451</v>
      </c>
      <c r="J2081">
        <f>P3*K2081+Q3</f>
        <v>127.3411916919094</v>
      </c>
      <c r="K2081">
        <f t="shared" si="228"/>
        <v>644518.64794101054</v>
      </c>
      <c r="L2081">
        <f t="shared" si="230"/>
        <v>644519.41684994032</v>
      </c>
      <c r="M2081">
        <f t="shared" si="231"/>
        <v>-0.76890892977826297</v>
      </c>
    </row>
    <row r="2082" spans="1:13" x14ac:dyDescent="0.25">
      <c r="A2082" s="1">
        <v>44961.148113425923</v>
      </c>
      <c r="B2082">
        <v>199</v>
      </c>
      <c r="C2082">
        <f t="shared" si="226"/>
        <v>19.899999999999999</v>
      </c>
      <c r="D2082">
        <v>7573179</v>
      </c>
      <c r="E2082">
        <f t="shared" si="227"/>
        <v>646821</v>
      </c>
      <c r="F2082">
        <f t="shared" si="229"/>
        <v>19.896650865874697</v>
      </c>
      <c r="G2082">
        <f t="shared" si="225"/>
        <v>644509.4696919074</v>
      </c>
      <c r="I2082">
        <f>P2*K2082^3+Q2*K2082^2+R2*K2082+S2</f>
        <v>-0.57416223522110432</v>
      </c>
      <c r="J2082">
        <f>P3*K2082+Q3</f>
        <v>127.34067763187444</v>
      </c>
      <c r="K2082">
        <f t="shared" si="228"/>
        <v>644514.63545996661</v>
      </c>
      <c r="L2082">
        <f t="shared" si="230"/>
        <v>644519.40091197379</v>
      </c>
      <c r="M2082">
        <f t="shared" si="231"/>
        <v>-4.7654520071810111</v>
      </c>
    </row>
    <row r="2083" spans="1:13" x14ac:dyDescent="0.25">
      <c r="A2083" s="1">
        <v>44961.1481712963</v>
      </c>
      <c r="B2083">
        <v>199</v>
      </c>
      <c r="C2083">
        <f t="shared" si="226"/>
        <v>19.899999999999999</v>
      </c>
      <c r="D2083">
        <v>7573179</v>
      </c>
      <c r="E2083">
        <f t="shared" si="227"/>
        <v>646821</v>
      </c>
      <c r="F2083">
        <f t="shared" si="229"/>
        <v>19.896746555421135</v>
      </c>
      <c r="G2083">
        <f t="shared" si="225"/>
        <v>644509.45967153774</v>
      </c>
      <c r="I2083">
        <f>P2*K2083^3+Q2*K2083^2+R2*K2083+S2</f>
        <v>-0.57416223444338577</v>
      </c>
      <c r="J2083">
        <f>P3*K2083+Q3</f>
        <v>127.34067750340613</v>
      </c>
      <c r="K2083">
        <f t="shared" si="228"/>
        <v>644514.63445721089</v>
      </c>
      <c r="L2083">
        <f t="shared" si="230"/>
        <v>644519.38502379123</v>
      </c>
      <c r="M2083">
        <f t="shared" si="231"/>
        <v>-4.7505665803328156</v>
      </c>
    </row>
    <row r="2084" spans="1:13" x14ac:dyDescent="0.25">
      <c r="A2084" s="1">
        <v>44961.148229166669</v>
      </c>
      <c r="B2084">
        <v>199</v>
      </c>
      <c r="C2084">
        <f t="shared" si="226"/>
        <v>19.899999999999999</v>
      </c>
      <c r="D2084">
        <v>7573183</v>
      </c>
      <c r="E2084">
        <f t="shared" si="227"/>
        <v>646817</v>
      </c>
      <c r="F2084">
        <f t="shared" si="229"/>
        <v>19.896839510980531</v>
      </c>
      <c r="G2084">
        <f t="shared" si="225"/>
        <v>644505.4589189695</v>
      </c>
      <c r="I2084">
        <f>P2*K2084^3+Q2*K2084^2+R2*K2084+S2</f>
        <v>-0.57415912455741547</v>
      </c>
      <c r="J2084">
        <f>P3*K2084+Q3</f>
        <v>127.34016379826511</v>
      </c>
      <c r="K2084">
        <f t="shared" si="228"/>
        <v>644510.62474628154</v>
      </c>
      <c r="L2084">
        <f t="shared" si="230"/>
        <v>644519.3558228662</v>
      </c>
      <c r="M2084">
        <f t="shared" si="231"/>
        <v>-8.7310765846632421</v>
      </c>
    </row>
    <row r="2085" spans="1:13" x14ac:dyDescent="0.25">
      <c r="A2085" s="1">
        <v>44961.148287037038</v>
      </c>
      <c r="B2085">
        <v>199</v>
      </c>
      <c r="C2085">
        <f t="shared" si="226"/>
        <v>19.899999999999999</v>
      </c>
      <c r="D2085">
        <v>7573199</v>
      </c>
      <c r="E2085">
        <f t="shared" si="227"/>
        <v>646801</v>
      </c>
      <c r="F2085">
        <f t="shared" si="229"/>
        <v>19.896929810666801</v>
      </c>
      <c r="G2085">
        <f t="shared" si="225"/>
        <v>644489.48538895498</v>
      </c>
      <c r="I2085">
        <f>P2*K2085^3+Q2*K2085^2+R2*K2085+S2</f>
        <v>-0.57414671421671459</v>
      </c>
      <c r="J2085">
        <f>P3*K2085+Q3</f>
        <v>127.33811389707802</v>
      </c>
      <c r="K2085">
        <f t="shared" si="228"/>
        <v>644494.6243006218</v>
      </c>
      <c r="L2085">
        <f t="shared" si="230"/>
        <v>644519.27338445873</v>
      </c>
      <c r="M2085">
        <f t="shared" si="231"/>
        <v>-24.649083836935461</v>
      </c>
    </row>
    <row r="2086" spans="1:13" x14ac:dyDescent="0.25">
      <c r="A2086" s="1">
        <v>44961.148344907408</v>
      </c>
      <c r="B2086">
        <v>199</v>
      </c>
      <c r="C2086">
        <f t="shared" si="226"/>
        <v>19.899999999999999</v>
      </c>
      <c r="D2086">
        <v>7573185</v>
      </c>
      <c r="E2086">
        <f t="shared" si="227"/>
        <v>646815</v>
      </c>
      <c r="F2086">
        <f t="shared" si="229"/>
        <v>19.897017530362035</v>
      </c>
      <c r="G2086">
        <f t="shared" si="225"/>
        <v>644503.44476811576</v>
      </c>
      <c r="I2086">
        <f>P2*K2086^3+Q2*K2086^2+R2*K2086+S2</f>
        <v>-0.57415759372753905</v>
      </c>
      <c r="J2086">
        <f>P3*K2086+Q3</f>
        <v>127.33991093232916</v>
      </c>
      <c r="K2086">
        <f t="shared" si="228"/>
        <v>644508.65100837999</v>
      </c>
      <c r="L2086">
        <f t="shared" si="230"/>
        <v>644519.23797653848</v>
      </c>
      <c r="M2086">
        <f t="shared" si="231"/>
        <v>-10.586968158488162</v>
      </c>
    </row>
    <row r="2087" spans="1:13" x14ac:dyDescent="0.25">
      <c r="A2087" s="1">
        <v>44961.148402777777</v>
      </c>
      <c r="B2087">
        <v>199</v>
      </c>
      <c r="C2087">
        <f t="shared" si="226"/>
        <v>19.899999999999999</v>
      </c>
      <c r="D2087">
        <v>7573177</v>
      </c>
      <c r="E2087">
        <f t="shared" si="227"/>
        <v>646823</v>
      </c>
      <c r="F2087">
        <f t="shared" si="229"/>
        <v>19.897102743780263</v>
      </c>
      <c r="G2087">
        <f t="shared" si="225"/>
        <v>644511.41788166994</v>
      </c>
      <c r="I2087">
        <f>P2*K2087^3+Q2*K2087^2+R2*K2087+S2</f>
        <v>-0.57416376713902373</v>
      </c>
      <c r="J2087">
        <f>P3*K2087+Q3</f>
        <v>127.34093068458564</v>
      </c>
      <c r="K2087">
        <f t="shared" si="228"/>
        <v>644516.61065573711</v>
      </c>
      <c r="L2087">
        <f t="shared" si="230"/>
        <v>644519.22921880253</v>
      </c>
      <c r="M2087">
        <f t="shared" si="231"/>
        <v>-2.6185630654217675</v>
      </c>
    </row>
    <row r="2088" spans="1:13" x14ac:dyDescent="0.25">
      <c r="A2088" s="1">
        <v>44961.148460648146</v>
      </c>
      <c r="B2088">
        <v>199</v>
      </c>
      <c r="C2088">
        <f t="shared" si="226"/>
        <v>19.899999999999999</v>
      </c>
      <c r="D2088">
        <v>7573178</v>
      </c>
      <c r="E2088">
        <f t="shared" si="227"/>
        <v>646822</v>
      </c>
      <c r="F2088">
        <f t="shared" si="229"/>
        <v>19.897185522529398</v>
      </c>
      <c r="G2088">
        <f t="shared" si="225"/>
        <v>644510.41145872558</v>
      </c>
      <c r="I2088">
        <f>P2*K2088^3+Q2*K2088^2+R2*K2088+S2</f>
        <v>-0.57416297101342362</v>
      </c>
      <c r="J2088">
        <f>P3*K2088+Q3</f>
        <v>127.34079917480705</v>
      </c>
      <c r="K2088">
        <f t="shared" si="228"/>
        <v>644515.58415988483</v>
      </c>
      <c r="L2088">
        <f t="shared" si="230"/>
        <v>644519.21706860617</v>
      </c>
      <c r="M2088">
        <f t="shared" si="231"/>
        <v>-3.6329087213380262</v>
      </c>
    </row>
    <row r="2089" spans="1:13" x14ac:dyDescent="0.25">
      <c r="A2089" s="1">
        <v>44961.148518518516</v>
      </c>
      <c r="B2089">
        <v>199</v>
      </c>
      <c r="C2089">
        <f t="shared" si="226"/>
        <v>19.899999999999999</v>
      </c>
      <c r="D2089">
        <v>7573177</v>
      </c>
      <c r="E2089">
        <f t="shared" si="227"/>
        <v>646823</v>
      </c>
      <c r="F2089">
        <f t="shared" si="229"/>
        <v>19.897265936171415</v>
      </c>
      <c r="G2089">
        <f t="shared" si="225"/>
        <v>644511.40079263097</v>
      </c>
      <c r="I2089">
        <f>P2*K2089^3+Q2*K2089^2+R2*K2089+S2</f>
        <v>-0.57416374185765406</v>
      </c>
      <c r="J2089">
        <f>P3*K2089+Q3</f>
        <v>127.34092650841667</v>
      </c>
      <c r="K2089">
        <f t="shared" si="228"/>
        <v>644516.57805876853</v>
      </c>
      <c r="L2089">
        <f t="shared" si="230"/>
        <v>644519.20827190671</v>
      </c>
      <c r="M2089">
        <f t="shared" si="231"/>
        <v>-2.6302131381817162</v>
      </c>
    </row>
    <row r="2090" spans="1:13" x14ac:dyDescent="0.25">
      <c r="A2090" s="1">
        <v>44961.148576388892</v>
      </c>
      <c r="B2090">
        <v>199</v>
      </c>
      <c r="C2090">
        <f t="shared" si="226"/>
        <v>19.899999999999999</v>
      </c>
      <c r="D2090">
        <v>7573177</v>
      </c>
      <c r="E2090">
        <f t="shared" si="227"/>
        <v>646823</v>
      </c>
      <c r="F2090">
        <f t="shared" si="229"/>
        <v>19.897344052280804</v>
      </c>
      <c r="G2090">
        <f t="shared" si="225"/>
        <v>644511.39261254692</v>
      </c>
      <c r="I2090">
        <f>P2*K2090^3+Q2*K2090^2+R2*K2090+S2</f>
        <v>-0.57416373379870367</v>
      </c>
      <c r="J2090">
        <f>P3*K2090+Q3</f>
        <v>127.34092517717812</v>
      </c>
      <c r="K2090">
        <f t="shared" si="228"/>
        <v>644516.56766782363</v>
      </c>
      <c r="L2090">
        <f t="shared" si="230"/>
        <v>644519.19946989312</v>
      </c>
      <c r="M2090">
        <f t="shared" si="231"/>
        <v>-2.6318020694889128</v>
      </c>
    </row>
    <row r="2091" spans="1:13" x14ac:dyDescent="0.25">
      <c r="A2091" s="1">
        <v>44961.148634259262</v>
      </c>
      <c r="B2091">
        <v>199</v>
      </c>
      <c r="C2091">
        <f t="shared" si="226"/>
        <v>19.899999999999999</v>
      </c>
      <c r="D2091">
        <v>7573193</v>
      </c>
      <c r="E2091">
        <f t="shared" si="227"/>
        <v>646807</v>
      </c>
      <c r="F2091">
        <f t="shared" si="229"/>
        <v>19.897419936501354</v>
      </c>
      <c r="G2091">
        <f t="shared" si="225"/>
        <v>644495.4205929793</v>
      </c>
      <c r="I2091">
        <f>P2*K2091^3+Q2*K2091^2+R2*K2091+S2</f>
        <v>-0.57415131801478581</v>
      </c>
      <c r="J2091">
        <f>P3*K2091+Q3</f>
        <v>127.33887432020597</v>
      </c>
      <c r="K2091">
        <f t="shared" si="228"/>
        <v>644500.55976181081</v>
      </c>
      <c r="L2091">
        <f t="shared" si="230"/>
        <v>644519.13733753283</v>
      </c>
      <c r="M2091">
        <f t="shared" si="231"/>
        <v>-18.577575722010806</v>
      </c>
    </row>
    <row r="2092" spans="1:13" x14ac:dyDescent="0.25">
      <c r="A2092" s="1">
        <v>44961.148692129631</v>
      </c>
      <c r="B2092">
        <v>199</v>
      </c>
      <c r="C2092">
        <f t="shared" si="226"/>
        <v>19.899999999999999</v>
      </c>
      <c r="D2092">
        <v>7573202</v>
      </c>
      <c r="E2092">
        <f t="shared" si="227"/>
        <v>646798</v>
      </c>
      <c r="F2092">
        <f t="shared" si="229"/>
        <v>19.897493652601316</v>
      </c>
      <c r="G2092">
        <f t="shared" si="225"/>
        <v>644486.43308250082</v>
      </c>
      <c r="I2092">
        <f>P2*K2092^3+Q2*K2092^2+R2*K2092+S2</f>
        <v>-0.57414435904421646</v>
      </c>
      <c r="J2092">
        <f>P3*K2092+Q3</f>
        <v>127.33772489429757</v>
      </c>
      <c r="K2092">
        <f t="shared" si="228"/>
        <v>644491.58795043617</v>
      </c>
      <c r="L2092">
        <f t="shared" si="230"/>
        <v>644519.04550624255</v>
      </c>
      <c r="M2092">
        <f t="shared" si="231"/>
        <v>-27.457555806380697</v>
      </c>
    </row>
    <row r="2093" spans="1:13" x14ac:dyDescent="0.25">
      <c r="A2093" s="1">
        <v>44961.14875</v>
      </c>
      <c r="B2093">
        <v>199</v>
      </c>
      <c r="C2093">
        <f t="shared" si="226"/>
        <v>19.899999999999999</v>
      </c>
      <c r="D2093">
        <v>7573184</v>
      </c>
      <c r="E2093">
        <f t="shared" si="227"/>
        <v>646816</v>
      </c>
      <c r="F2093">
        <f t="shared" si="229"/>
        <v>19.897565262526992</v>
      </c>
      <c r="G2093">
        <f t="shared" si="225"/>
        <v>644504.38516623061</v>
      </c>
      <c r="I2093">
        <f>P2*K2093^3+Q2*K2093^2+R2*K2093+S2</f>
        <v>-0.57415833021916785</v>
      </c>
      <c r="J2093">
        <f>P3*K2093+Q3</f>
        <v>127.34003258738966</v>
      </c>
      <c r="K2093">
        <f t="shared" si="228"/>
        <v>644509.60058350931</v>
      </c>
      <c r="L2093">
        <f t="shared" si="230"/>
        <v>644519.01402316673</v>
      </c>
      <c r="M2093">
        <f t="shared" si="231"/>
        <v>-9.4134396574227139</v>
      </c>
    </row>
    <row r="2094" spans="1:13" x14ac:dyDescent="0.25">
      <c r="A2094" s="1">
        <v>44961.14880787037</v>
      </c>
      <c r="B2094">
        <v>199</v>
      </c>
      <c r="C2094">
        <f t="shared" si="226"/>
        <v>19.899999999999999</v>
      </c>
      <c r="D2094">
        <v>7573188</v>
      </c>
      <c r="E2094">
        <f t="shared" si="227"/>
        <v>646812</v>
      </c>
      <c r="F2094">
        <f t="shared" si="229"/>
        <v>19.897634826454791</v>
      </c>
      <c r="G2094">
        <f t="shared" si="225"/>
        <v>644500.38686355273</v>
      </c>
      <c r="I2094">
        <f>P2*K2094^3+Q2*K2094^2+R2*K2094+S2</f>
        <v>-0.57415519083043154</v>
      </c>
      <c r="J2094">
        <f>P3*K2094+Q3</f>
        <v>127.33951402104368</v>
      </c>
      <c r="K2094">
        <f t="shared" si="228"/>
        <v>644505.5529285823</v>
      </c>
      <c r="L2094">
        <f t="shared" si="230"/>
        <v>644518.9691528515</v>
      </c>
      <c r="M2094">
        <f t="shared" si="231"/>
        <v>-13.416224269196391</v>
      </c>
    </row>
    <row r="2095" spans="1:13" x14ac:dyDescent="0.25">
      <c r="A2095" s="1">
        <v>44961.148865740739</v>
      </c>
      <c r="B2095">
        <v>199</v>
      </c>
      <c r="C2095">
        <f t="shared" si="226"/>
        <v>19.899999999999999</v>
      </c>
      <c r="D2095">
        <v>7573197</v>
      </c>
      <c r="E2095">
        <f t="shared" si="227"/>
        <v>646803</v>
      </c>
      <c r="F2095">
        <f t="shared" si="229"/>
        <v>19.897702402841798</v>
      </c>
      <c r="G2095">
        <f t="shared" si="225"/>
        <v>644491.3999962284</v>
      </c>
      <c r="I2095">
        <f>P2*K2095^3+Q2*K2095^2+R2*K2095+S2</f>
        <v>-0.57414821171946795</v>
      </c>
      <c r="J2095">
        <f>P3*K2095+Q3</f>
        <v>127.33836124179186</v>
      </c>
      <c r="K2095">
        <f t="shared" si="228"/>
        <v>644496.55494278052</v>
      </c>
      <c r="L2095">
        <f t="shared" si="230"/>
        <v>644518.89443881798</v>
      </c>
      <c r="M2095">
        <f t="shared" si="231"/>
        <v>-22.339496037457138</v>
      </c>
    </row>
    <row r="2096" spans="1:13" x14ac:dyDescent="0.25">
      <c r="A2096" s="1">
        <v>44961.148923611108</v>
      </c>
      <c r="B2096">
        <v>199</v>
      </c>
      <c r="C2096">
        <f t="shared" si="226"/>
        <v>19.899999999999999</v>
      </c>
      <c r="D2096">
        <v>7573197</v>
      </c>
      <c r="E2096">
        <f t="shared" si="227"/>
        <v>646803</v>
      </c>
      <c r="F2096">
        <f t="shared" si="229"/>
        <v>19.897768048474891</v>
      </c>
      <c r="G2096">
        <f t="shared" si="225"/>
        <v>644491.39312217582</v>
      </c>
      <c r="I2096">
        <f>P2*K2096^3+Q2*K2096^2+R2*K2096+S2</f>
        <v>-0.57414822204735427</v>
      </c>
      <c r="J2096">
        <f>P3*K2096+Q3</f>
        <v>127.33836294767157</v>
      </c>
      <c r="K2096">
        <f t="shared" si="228"/>
        <v>644496.56825797632</v>
      </c>
      <c r="L2096">
        <f t="shared" si="230"/>
        <v>644518.82001821522</v>
      </c>
      <c r="M2096">
        <f t="shared" si="231"/>
        <v>-22.251760238897987</v>
      </c>
    </row>
    <row r="2097" spans="1:13" x14ac:dyDescent="0.25">
      <c r="A2097" s="1">
        <v>44961.148981481485</v>
      </c>
      <c r="B2097">
        <v>199</v>
      </c>
      <c r="C2097">
        <f t="shared" si="226"/>
        <v>19.899999999999999</v>
      </c>
      <c r="D2097">
        <v>7573195</v>
      </c>
      <c r="E2097">
        <f t="shared" si="227"/>
        <v>646805</v>
      </c>
      <c r="F2097">
        <f t="shared" si="229"/>
        <v>19.897831818518465</v>
      </c>
      <c r="G2097">
        <f t="shared" si="225"/>
        <v>644493.38195363199</v>
      </c>
      <c r="I2097">
        <f>P2*K2097^3+Q2*K2097^2+R2*K2097+S2</f>
        <v>-0.574149768141751</v>
      </c>
      <c r="J2097">
        <f>P3*K2097+Q3</f>
        <v>127.33861832068544</v>
      </c>
      <c r="K2097">
        <f t="shared" si="228"/>
        <v>644498.56156480359</v>
      </c>
      <c r="L2097">
        <f t="shared" si="230"/>
        <v>644518.75249003724</v>
      </c>
      <c r="M2097">
        <f t="shared" si="231"/>
        <v>-20.190925233648159</v>
      </c>
    </row>
    <row r="2098" spans="1:13" x14ac:dyDescent="0.25">
      <c r="A2098" s="1">
        <v>44961.149039351854</v>
      </c>
      <c r="B2098">
        <v>199</v>
      </c>
      <c r="C2098">
        <f t="shared" si="226"/>
        <v>19.899999999999999</v>
      </c>
      <c r="D2098">
        <v>7573176</v>
      </c>
      <c r="E2098">
        <f t="shared" si="227"/>
        <v>646824</v>
      </c>
      <c r="F2098">
        <f t="shared" si="229"/>
        <v>19.897893766560795</v>
      </c>
      <c r="G2098">
        <f t="shared" si="225"/>
        <v>644512.33280283667</v>
      </c>
      <c r="I2098">
        <f>P2*K2098^3+Q2*K2098^2+R2*K2098+S2</f>
        <v>-0.57416449615149412</v>
      </c>
      <c r="J2098">
        <f>P3*K2098+Q3</f>
        <v>127.34105110868376</v>
      </c>
      <c r="K2098">
        <f t="shared" si="228"/>
        <v>644517.55062262435</v>
      </c>
      <c r="L2098">
        <f t="shared" si="230"/>
        <v>644518.74848381255</v>
      </c>
      <c r="M2098">
        <f t="shared" si="231"/>
        <v>-1.197861188207753</v>
      </c>
    </row>
    <row r="2099" spans="1:13" x14ac:dyDescent="0.25">
      <c r="A2099" s="1">
        <v>44961.149097222224</v>
      </c>
      <c r="B2099">
        <v>199</v>
      </c>
      <c r="C2099">
        <f t="shared" si="226"/>
        <v>19.899999999999999</v>
      </c>
      <c r="D2099">
        <v>7573159</v>
      </c>
      <c r="E2099">
        <f t="shared" si="227"/>
        <v>646841</v>
      </c>
      <c r="F2099">
        <f t="shared" si="229"/>
        <v>19.897953944659058</v>
      </c>
      <c r="G2099">
        <f t="shared" si="225"/>
        <v>644529.28832766716</v>
      </c>
      <c r="I2099">
        <f>P2*K2099^3+Q2*K2099^2+R2*K2099+S2</f>
        <v>-0.57417764243875469</v>
      </c>
      <c r="J2099">
        <f>P3*K2099+Q3</f>
        <v>127.34322280777312</v>
      </c>
      <c r="K2099">
        <f t="shared" si="228"/>
        <v>644534.50175836065</v>
      </c>
      <c r="L2099">
        <f t="shared" si="230"/>
        <v>644518.80099472776</v>
      </c>
      <c r="M2099">
        <f t="shared" si="231"/>
        <v>15.700763632892631</v>
      </c>
    </row>
    <row r="2100" spans="1:13" x14ac:dyDescent="0.25">
      <c r="A2100" s="1">
        <v>44961.149155092593</v>
      </c>
      <c r="B2100">
        <v>199</v>
      </c>
      <c r="C2100">
        <f t="shared" si="226"/>
        <v>19.899999999999999</v>
      </c>
      <c r="D2100">
        <v>7573164</v>
      </c>
      <c r="E2100">
        <f t="shared" si="227"/>
        <v>646836</v>
      </c>
      <c r="F2100">
        <f t="shared" si="229"/>
        <v>19.898012403383085</v>
      </c>
      <c r="G2100">
        <f t="shared" si="225"/>
        <v>644524.29343357158</v>
      </c>
      <c r="I2100">
        <f>P2*K2100^3+Q2*K2100^2+R2*K2100+S2</f>
        <v>-0.57417373063249488</v>
      </c>
      <c r="J2100">
        <f>P3*K2100+Q3</f>
        <v>127.3425765795721</v>
      </c>
      <c r="K2100">
        <f t="shared" si="228"/>
        <v>644529.45764243975</v>
      </c>
      <c r="L2100">
        <f t="shared" si="230"/>
        <v>644518.83651688683</v>
      </c>
      <c r="M2100">
        <f t="shared" si="231"/>
        <v>10.621125552919693</v>
      </c>
    </row>
    <row r="2101" spans="1:13" x14ac:dyDescent="0.25">
      <c r="A2101" s="1">
        <v>44961.149212962962</v>
      </c>
      <c r="B2101">
        <v>199</v>
      </c>
      <c r="C2101">
        <f t="shared" si="226"/>
        <v>19.899999999999999</v>
      </c>
      <c r="D2101">
        <v>7573192</v>
      </c>
      <c r="E2101">
        <f t="shared" si="227"/>
        <v>646808</v>
      </c>
      <c r="F2101">
        <f t="shared" si="229"/>
        <v>19.898069191857854</v>
      </c>
      <c r="G2101">
        <f t="shared" si="225"/>
        <v>644496.35036077676</v>
      </c>
      <c r="I2101">
        <f>P2*K2101^3+Q2*K2101^2+R2*K2101+S2</f>
        <v>-0.5741520186080874</v>
      </c>
      <c r="J2101">
        <f>P3*K2101+Q3</f>
        <v>127.3389900411433</v>
      </c>
      <c r="K2101">
        <f t="shared" si="228"/>
        <v>644501.46301830979</v>
      </c>
      <c r="L2101">
        <f t="shared" si="230"/>
        <v>644518.77860522491</v>
      </c>
      <c r="M2101">
        <f t="shared" si="231"/>
        <v>-17.315586915123276</v>
      </c>
    </row>
    <row r="2102" spans="1:13" x14ac:dyDescent="0.25">
      <c r="A2102" s="1">
        <v>44961.149270833332</v>
      </c>
      <c r="B2102">
        <v>199</v>
      </c>
      <c r="C2102">
        <f t="shared" si="226"/>
        <v>19.899999999999999</v>
      </c>
      <c r="D2102">
        <v>7573194</v>
      </c>
      <c r="E2102">
        <f t="shared" si="227"/>
        <v>646806</v>
      </c>
      <c r="F2102">
        <f t="shared" si="229"/>
        <v>19.898124357804772</v>
      </c>
      <c r="G2102">
        <f t="shared" si="225"/>
        <v>644494.34907505906</v>
      </c>
      <c r="I2102">
        <f>P2*K2102^3+Q2*K2102^2+R2*K2102+S2</f>
        <v>-0.57415051155776198</v>
      </c>
      <c r="J2102">
        <f>P3*K2102+Q3</f>
        <v>127.33874111376439</v>
      </c>
      <c r="K2102">
        <f t="shared" si="228"/>
        <v>644499.52002270357</v>
      </c>
      <c r="L2102">
        <f t="shared" si="230"/>
        <v>644518.71440994984</v>
      </c>
      <c r="M2102">
        <f t="shared" si="231"/>
        <v>-19.194387246272527</v>
      </c>
    </row>
    <row r="2103" spans="1:13" x14ac:dyDescent="0.25">
      <c r="A2103" s="1">
        <v>44961.149328703701</v>
      </c>
      <c r="B2103">
        <v>199</v>
      </c>
      <c r="C2103">
        <f t="shared" si="226"/>
        <v>19.899999999999999</v>
      </c>
      <c r="D2103">
        <v>7573194</v>
      </c>
      <c r="E2103">
        <f t="shared" si="227"/>
        <v>646806</v>
      </c>
      <c r="F2103">
        <f t="shared" si="229"/>
        <v>19.898177947581779</v>
      </c>
      <c r="G2103">
        <f t="shared" si="225"/>
        <v>644494.34346343996</v>
      </c>
      <c r="I2103">
        <f>P2*K2103^3+Q2*K2103^2+R2*K2103+S2</f>
        <v>-0.57415051059358035</v>
      </c>
      <c r="J2103">
        <f>P3*K2103+Q3</f>
        <v>127.33874095450624</v>
      </c>
      <c r="K2103">
        <f t="shared" si="228"/>
        <v>644499.51877961867</v>
      </c>
      <c r="L2103">
        <f t="shared" si="230"/>
        <v>644518.65042451536</v>
      </c>
      <c r="M2103">
        <f t="shared" si="231"/>
        <v>-19.131644896697253</v>
      </c>
    </row>
    <row r="2104" spans="1:13" x14ac:dyDescent="0.25">
      <c r="A2104" s="1">
        <v>44961.149386574078</v>
      </c>
      <c r="B2104">
        <v>199</v>
      </c>
      <c r="C2104">
        <f t="shared" si="226"/>
        <v>19.899999999999999</v>
      </c>
      <c r="D2104">
        <v>7573167</v>
      </c>
      <c r="E2104">
        <f t="shared" si="227"/>
        <v>646833</v>
      </c>
      <c r="F2104">
        <f t="shared" si="229"/>
        <v>19.898230006222299</v>
      </c>
      <c r="G2104">
        <f t="shared" si="225"/>
        <v>644521.2773833815</v>
      </c>
      <c r="I2104">
        <f>P2*K2104^3+Q2*K2104^2+R2*K2104+S2</f>
        <v>-0.5741714472305951</v>
      </c>
      <c r="J2104">
        <f>P3*K2104+Q3</f>
        <v>127.34219936987327</v>
      </c>
      <c r="K2104">
        <f t="shared" si="228"/>
        <v>644526.51334281871</v>
      </c>
      <c r="L2104">
        <f t="shared" si="230"/>
        <v>644518.67663424299</v>
      </c>
      <c r="M2104">
        <f t="shared" si="231"/>
        <v>7.8367085757199675</v>
      </c>
    </row>
    <row r="2105" spans="1:13" x14ac:dyDescent="0.25">
      <c r="A2105" s="1">
        <v>44961.149444444447</v>
      </c>
      <c r="B2105">
        <v>199</v>
      </c>
      <c r="C2105">
        <f t="shared" si="226"/>
        <v>19.899999999999999</v>
      </c>
      <c r="D2105">
        <v>7573139</v>
      </c>
      <c r="E2105">
        <f t="shared" si="227"/>
        <v>646861</v>
      </c>
      <c r="F2105">
        <f t="shared" si="229"/>
        <v>19.898280577473091</v>
      </c>
      <c r="G2105">
        <f t="shared" si="225"/>
        <v>644549.20921217301</v>
      </c>
      <c r="I2105">
        <f>P2*K2105^3+Q2*K2105^2+R2*K2105+S2</f>
        <v>-0.57419310985926286</v>
      </c>
      <c r="J2105">
        <f>P3*K2105+Q3</f>
        <v>127.34577816563971</v>
      </c>
      <c r="K2105">
        <f t="shared" si="228"/>
        <v>644554.4475318169</v>
      </c>
      <c r="L2105">
        <f t="shared" si="230"/>
        <v>644518.79587056825</v>
      </c>
      <c r="M2105">
        <f t="shared" si="231"/>
        <v>35.651661248644814</v>
      </c>
    </row>
    <row r="2106" spans="1:13" x14ac:dyDescent="0.25">
      <c r="A2106" s="1">
        <v>44961.149502314816</v>
      </c>
      <c r="B2106">
        <v>199</v>
      </c>
      <c r="C2106">
        <f t="shared" si="226"/>
        <v>19.899999999999999</v>
      </c>
      <c r="D2106">
        <v>7573149</v>
      </c>
      <c r="E2106">
        <f t="shared" si="227"/>
        <v>646851</v>
      </c>
      <c r="F2106">
        <f t="shared" si="229"/>
        <v>19.898329703831003</v>
      </c>
      <c r="G2106">
        <f t="shared" si="225"/>
        <v>644539.22652341402</v>
      </c>
      <c r="I2106">
        <f>P2*K2106^3+Q2*K2106^2+R2*K2106+S2</f>
        <v>-0.57418530275050006</v>
      </c>
      <c r="J2106">
        <f>P3*K2106+Q3</f>
        <v>127.34448833094264</v>
      </c>
      <c r="K2106">
        <f t="shared" si="228"/>
        <v>644544.37976361893</v>
      </c>
      <c r="L2106">
        <f t="shared" si="230"/>
        <v>644518.88115021179</v>
      </c>
      <c r="M2106">
        <f t="shared" si="231"/>
        <v>25.498613407136872</v>
      </c>
    </row>
    <row r="2107" spans="1:13" x14ac:dyDescent="0.25">
      <c r="A2107" s="1">
        <v>44961.149560185186</v>
      </c>
      <c r="B2107">
        <v>199</v>
      </c>
      <c r="C2107">
        <f t="shared" si="226"/>
        <v>19.899999999999999</v>
      </c>
      <c r="D2107">
        <v>7573200</v>
      </c>
      <c r="E2107">
        <f t="shared" si="227"/>
        <v>646800</v>
      </c>
      <c r="F2107">
        <f t="shared" si="229"/>
        <v>19.898377426578687</v>
      </c>
      <c r="G2107">
        <f t="shared" si="225"/>
        <v>644488.33604815684</v>
      </c>
      <c r="I2107">
        <f>P2*K2107^3+Q2*K2107^2+R2*K2107+S2</f>
        <v>-0.57414576252635319</v>
      </c>
      <c r="J2107">
        <f>P3*K2107+Q3</f>
        <v>127.33795670614799</v>
      </c>
      <c r="K2107">
        <f t="shared" si="228"/>
        <v>644493.39735126938</v>
      </c>
      <c r="L2107">
        <f t="shared" si="230"/>
        <v>644518.79620421526</v>
      </c>
      <c r="M2107">
        <f t="shared" si="231"/>
        <v>-25.398852945887484</v>
      </c>
    </row>
    <row r="2108" spans="1:13" x14ac:dyDescent="0.25">
      <c r="A2108" s="1">
        <v>44961.149618055555</v>
      </c>
      <c r="B2108">
        <v>199</v>
      </c>
      <c r="C2108">
        <f t="shared" si="226"/>
        <v>19.899999999999999</v>
      </c>
      <c r="D2108">
        <v>7573220</v>
      </c>
      <c r="E2108">
        <f t="shared" si="227"/>
        <v>646780</v>
      </c>
      <c r="F2108">
        <f t="shared" si="229"/>
        <v>19.898423785819297</v>
      </c>
      <c r="G2108">
        <f t="shared" si="225"/>
        <v>644468.37610344111</v>
      </c>
      <c r="I2108">
        <f>P2*K2108^3+Q2*K2108^2+R2*K2108+S2</f>
        <v>-0.57413033356285126</v>
      </c>
      <c r="J2108">
        <f>P3*K2108+Q3</f>
        <v>127.33540842567555</v>
      </c>
      <c r="K2108">
        <f t="shared" si="228"/>
        <v>644473.50682021282</v>
      </c>
      <c r="L2108">
        <f t="shared" si="230"/>
        <v>644518.64523960196</v>
      </c>
      <c r="M2108">
        <f t="shared" si="231"/>
        <v>-45.138419389142655</v>
      </c>
    </row>
    <row r="2109" spans="1:13" x14ac:dyDescent="0.25">
      <c r="A2109" s="1">
        <v>44961.149675925924</v>
      </c>
      <c r="B2109">
        <v>199</v>
      </c>
      <c r="C2109">
        <f t="shared" si="226"/>
        <v>19.899999999999999</v>
      </c>
      <c r="D2109">
        <v>7573216</v>
      </c>
      <c r="E2109">
        <f t="shared" si="227"/>
        <v>646784</v>
      </c>
      <c r="F2109">
        <f t="shared" si="229"/>
        <v>19.898468820510175</v>
      </c>
      <c r="G2109">
        <f t="shared" si="225"/>
        <v>644472.36240587651</v>
      </c>
      <c r="I2109">
        <f>P2*K2109^3+Q2*K2109^2+R2*K2109+S2</f>
        <v>-0.57413346739810767</v>
      </c>
      <c r="J2109">
        <f>P3*K2109+Q3</f>
        <v>127.33592599749495</v>
      </c>
      <c r="K2109">
        <f t="shared" si="228"/>
        <v>644477.54671239073</v>
      </c>
      <c r="L2109">
        <f t="shared" si="230"/>
        <v>644518.50824451121</v>
      </c>
      <c r="M2109">
        <f t="shared" si="231"/>
        <v>-40.961532120476477</v>
      </c>
    </row>
    <row r="2110" spans="1:13" x14ac:dyDescent="0.25">
      <c r="A2110" s="1">
        <v>44961.149733796294</v>
      </c>
      <c r="B2110">
        <v>199</v>
      </c>
      <c r="C2110">
        <f t="shared" si="226"/>
        <v>19.899999999999999</v>
      </c>
      <c r="D2110">
        <v>7573216</v>
      </c>
      <c r="E2110">
        <f t="shared" si="227"/>
        <v>646784</v>
      </c>
      <c r="F2110">
        <f t="shared" si="229"/>
        <v>19.898512568495597</v>
      </c>
      <c r="G2110">
        <f t="shared" si="225"/>
        <v>644472.35782494536</v>
      </c>
      <c r="I2110">
        <f>P2*K2110^3+Q2*K2110^2+R2*K2110+S2</f>
        <v>-0.57413345682576888</v>
      </c>
      <c r="J2110">
        <f>P3*K2110+Q3</f>
        <v>127.33592425139294</v>
      </c>
      <c r="K2110">
        <f t="shared" si="228"/>
        <v>644477.53308324097</v>
      </c>
      <c r="L2110">
        <f t="shared" si="230"/>
        <v>644518.37166064035</v>
      </c>
      <c r="M2110">
        <f t="shared" si="231"/>
        <v>-40.838577399379574</v>
      </c>
    </row>
    <row r="2111" spans="1:13" x14ac:dyDescent="0.25">
      <c r="A2111" s="1">
        <v>44961.149791666663</v>
      </c>
      <c r="B2111">
        <v>199</v>
      </c>
      <c r="C2111">
        <f t="shared" si="226"/>
        <v>19.899999999999999</v>
      </c>
      <c r="D2111">
        <v>7573192</v>
      </c>
      <c r="E2111">
        <f t="shared" si="227"/>
        <v>646808</v>
      </c>
      <c r="F2111">
        <f t="shared" si="229"/>
        <v>19.898555066538581</v>
      </c>
      <c r="G2111">
        <f t="shared" si="225"/>
        <v>644496.29948271648</v>
      </c>
      <c r="I2111">
        <f>P2*K2111^3+Q2*K2111^2+R2*K2111+S2</f>
        <v>-0.57415206953198872</v>
      </c>
      <c r="J2111">
        <f>P3*K2111+Q3</f>
        <v>127.3389984525495</v>
      </c>
      <c r="K2111">
        <f t="shared" si="228"/>
        <v>644501.52867330262</v>
      </c>
      <c r="L2111">
        <f t="shared" si="230"/>
        <v>644518.31551734917</v>
      </c>
      <c r="M2111">
        <f t="shared" si="231"/>
        <v>-16.786844046553597</v>
      </c>
    </row>
    <row r="2112" spans="1:13" x14ac:dyDescent="0.25">
      <c r="A2112" s="1">
        <v>44961.14984953704</v>
      </c>
      <c r="B2112">
        <v>199</v>
      </c>
      <c r="C2112">
        <f t="shared" si="226"/>
        <v>19.899999999999999</v>
      </c>
      <c r="D2112">
        <v>7573179</v>
      </c>
      <c r="E2112">
        <f t="shared" si="227"/>
        <v>646821</v>
      </c>
      <c r="F2112">
        <f t="shared" si="229"/>
        <v>19.898596350351763</v>
      </c>
      <c r="G2112">
        <f t="shared" si="225"/>
        <v>644509.26596771844</v>
      </c>
      <c r="I2112">
        <f>P2*K2112^3+Q2*K2112^2+R2*K2112+S2</f>
        <v>-0.5741621073255242</v>
      </c>
      <c r="J2112">
        <f>P3*K2112+Q3</f>
        <v>127.34065650531035</v>
      </c>
      <c r="K2112">
        <f t="shared" si="228"/>
        <v>644514.47055716894</v>
      </c>
      <c r="L2112">
        <f t="shared" si="230"/>
        <v>644518.30270081526</v>
      </c>
      <c r="M2112">
        <f t="shared" si="231"/>
        <v>-3.8321436463156715</v>
      </c>
    </row>
    <row r="2113" spans="1:13" x14ac:dyDescent="0.25">
      <c r="A2113" s="1">
        <v>44961.149907407409</v>
      </c>
      <c r="B2113">
        <v>199</v>
      </c>
      <c r="C2113">
        <f t="shared" si="226"/>
        <v>19.899999999999999</v>
      </c>
      <c r="D2113">
        <v>7573175</v>
      </c>
      <c r="E2113">
        <f t="shared" si="227"/>
        <v>646825</v>
      </c>
      <c r="F2113">
        <f t="shared" si="229"/>
        <v>19.898636454627425</v>
      </c>
      <c r="G2113">
        <f t="shared" si="225"/>
        <v>644513.2527859679</v>
      </c>
      <c r="I2113">
        <f>P2*K2113^3+Q2*K2113^2+R2*K2113+S2</f>
        <v>-0.5741651838685683</v>
      </c>
      <c r="J2113">
        <f>P3*K2113+Q3</f>
        <v>127.34116471176181</v>
      </c>
      <c r="K2113">
        <f t="shared" si="228"/>
        <v>644518.4373482326</v>
      </c>
      <c r="L2113">
        <f t="shared" si="230"/>
        <v>644518.30314963998</v>
      </c>
      <c r="M2113">
        <f t="shared" si="231"/>
        <v>0.1341985926264897</v>
      </c>
    </row>
    <row r="2114" spans="1:13" x14ac:dyDescent="0.25">
      <c r="A2114" s="1">
        <v>44961.149965277778</v>
      </c>
      <c r="B2114">
        <v>199</v>
      </c>
      <c r="C2114">
        <f t="shared" si="226"/>
        <v>19.899999999999999</v>
      </c>
      <c r="D2114">
        <v>7573182</v>
      </c>
      <c r="E2114">
        <f t="shared" si="227"/>
        <v>646818</v>
      </c>
      <c r="F2114">
        <f t="shared" si="229"/>
        <v>19.898675413066641</v>
      </c>
      <c r="G2114">
        <f t="shared" ref="G2114:G2177" si="232">E2114-($P$2*E2114^3+$Q$2*E2114^2+$R$2*E2114+$S$2)*F2114^2-($P$3*E2114+$Q$3)*F2114</f>
        <v>644506.26442530623</v>
      </c>
      <c r="I2114">
        <f>P2*K2114^3+Q2*K2114^2+R2*K2114+S2</f>
        <v>-0.5741597447511394</v>
      </c>
      <c r="J2114">
        <f>P3*K2114+Q3</f>
        <v>127.34026624392627</v>
      </c>
      <c r="K2114">
        <f t="shared" si="228"/>
        <v>644511.42438298825</v>
      </c>
      <c r="L2114">
        <f t="shared" si="230"/>
        <v>644518.28022041777</v>
      </c>
      <c r="M2114">
        <f t="shared" si="231"/>
        <v>-6.8558374295243993</v>
      </c>
    </row>
    <row r="2115" spans="1:13" x14ac:dyDescent="0.25">
      <c r="A2115" s="1">
        <v>44961.150023148148</v>
      </c>
      <c r="B2115">
        <v>199</v>
      </c>
      <c r="C2115">
        <f t="shared" ref="C2115:C2178" si="233">B2115/10</f>
        <v>19.899999999999999</v>
      </c>
      <c r="D2115">
        <v>7573176</v>
      </c>
      <c r="E2115">
        <f t="shared" ref="E2115:E2178" si="234">(8220000-D2115)</f>
        <v>646824</v>
      </c>
      <c r="F2115">
        <f t="shared" si="229"/>
        <v>19.898713258407593</v>
      </c>
      <c r="G2115">
        <f t="shared" si="232"/>
        <v>644512.246988978</v>
      </c>
      <c r="I2115">
        <f>P2*K2115^3+Q2*K2115^2+R2*K2115+S2</f>
        <v>-0.574164407372313</v>
      </c>
      <c r="J2115">
        <f>P3*K2115+Q3</f>
        <v>127.34103644340193</v>
      </c>
      <c r="K2115">
        <f t="shared" ref="K2115:K2178" si="235">E2115-I2114*F2115^2-J2114*F2115</f>
        <v>644517.43615318241</v>
      </c>
      <c r="L2115">
        <f t="shared" si="230"/>
        <v>644518.27740686038</v>
      </c>
      <c r="M2115">
        <f t="shared" si="231"/>
        <v>-0.84125367796514183</v>
      </c>
    </row>
    <row r="2116" spans="1:13" x14ac:dyDescent="0.25">
      <c r="A2116" s="1">
        <v>44961.150081018517</v>
      </c>
      <c r="B2116">
        <v>199</v>
      </c>
      <c r="C2116">
        <f t="shared" si="233"/>
        <v>19.899999999999999</v>
      </c>
      <c r="D2116">
        <v>7573155</v>
      </c>
      <c r="E2116">
        <f t="shared" si="234"/>
        <v>646845</v>
      </c>
      <c r="F2116">
        <f t="shared" ref="F2116:F2179" si="236">F2115+(C2116-F2115)/35</f>
        <v>19.89875002245309</v>
      </c>
      <c r="G2116">
        <f t="shared" si="232"/>
        <v>644533.19598197623</v>
      </c>
      <c r="I2116">
        <f>P2*K2116^3+Q2*K2116^2+R2*K2116+S2</f>
        <v>-0.57418068013919521</v>
      </c>
      <c r="J2116">
        <f>P3*K2116+Q3</f>
        <v>127.34372464465211</v>
      </c>
      <c r="K2116">
        <f t="shared" si="235"/>
        <v>644538.41883190698</v>
      </c>
      <c r="L2116">
        <f t="shared" ref="L2116:L2179" si="237">L2115+(K2116-L2115)/300</f>
        <v>644518.34454494389</v>
      </c>
      <c r="M2116">
        <f t="shared" ref="M2116:M2179" si="238">K2116-L2116</f>
        <v>20.074286963092163</v>
      </c>
    </row>
    <row r="2117" spans="1:13" x14ac:dyDescent="0.25">
      <c r="A2117" s="1">
        <v>44961.150138888886</v>
      </c>
      <c r="B2117">
        <v>199</v>
      </c>
      <c r="C2117">
        <f t="shared" si="233"/>
        <v>19.899999999999999</v>
      </c>
      <c r="D2117">
        <v>7573155</v>
      </c>
      <c r="E2117">
        <f t="shared" si="234"/>
        <v>646845</v>
      </c>
      <c r="F2117">
        <f t="shared" si="236"/>
        <v>19.898785736097288</v>
      </c>
      <c r="G2117">
        <f t="shared" si="232"/>
        <v>644533.19224213436</v>
      </c>
      <c r="I2117">
        <f>P2*K2117^3+Q2*K2117^2+R2*K2117+S2</f>
        <v>-0.57418064075930453</v>
      </c>
      <c r="J2117">
        <f>P3*K2117+Q3</f>
        <v>127.34371813892194</v>
      </c>
      <c r="K2117">
        <f t="shared" si="235"/>
        <v>644538.36805161438</v>
      </c>
      <c r="L2117">
        <f t="shared" si="237"/>
        <v>644518.41128996608</v>
      </c>
      <c r="M2117">
        <f t="shared" si="238"/>
        <v>19.956761648296379</v>
      </c>
    </row>
    <row r="2118" spans="1:13" x14ac:dyDescent="0.25">
      <c r="A2118" s="1">
        <v>44961.150196759256</v>
      </c>
      <c r="B2118">
        <v>199</v>
      </c>
      <c r="C2118">
        <f t="shared" si="233"/>
        <v>19.899999999999999</v>
      </c>
      <c r="D2118">
        <v>7573146</v>
      </c>
      <c r="E2118">
        <f t="shared" si="234"/>
        <v>646854</v>
      </c>
      <c r="F2118">
        <f t="shared" si="236"/>
        <v>19.898820429351652</v>
      </c>
      <c r="G2118">
        <f t="shared" si="232"/>
        <v>644542.16839864291</v>
      </c>
      <c r="I2118">
        <f>P2*K2118^3+Q2*K2118^2+R2*K2118+S2</f>
        <v>-0.57418761735090962</v>
      </c>
      <c r="J2118">
        <f>P3*K2118+Q3</f>
        <v>127.34487072636854</v>
      </c>
      <c r="K2118">
        <f t="shared" si="235"/>
        <v>644547.36454028578</v>
      </c>
      <c r="L2118">
        <f t="shared" si="237"/>
        <v>644518.50780080049</v>
      </c>
      <c r="M2118">
        <f t="shared" si="238"/>
        <v>28.856739485287108</v>
      </c>
    </row>
    <row r="2119" spans="1:13" x14ac:dyDescent="0.25">
      <c r="A2119" s="1">
        <v>44961.150254629632</v>
      </c>
      <c r="B2119">
        <v>199</v>
      </c>
      <c r="C2119">
        <f t="shared" si="233"/>
        <v>19.899999999999999</v>
      </c>
      <c r="D2119">
        <v>7573193</v>
      </c>
      <c r="E2119">
        <f t="shared" si="234"/>
        <v>646807</v>
      </c>
      <c r="F2119">
        <f t="shared" si="236"/>
        <v>19.898854131370175</v>
      </c>
      <c r="G2119">
        <f t="shared" si="232"/>
        <v>644495.27041202039</v>
      </c>
      <c r="I2119">
        <f>P2*K2119^3+Q2*K2119^2+R2*K2119+S2</f>
        <v>-0.57415114821654722</v>
      </c>
      <c r="J2119">
        <f>P3*K2119+Q3</f>
        <v>127.3388462737489</v>
      </c>
      <c r="K2119">
        <f t="shared" si="235"/>
        <v>644500.34084598441</v>
      </c>
      <c r="L2119">
        <f t="shared" si="237"/>
        <v>644518.44724428444</v>
      </c>
      <c r="M2119">
        <f t="shared" si="238"/>
        <v>-18.106398300034925</v>
      </c>
    </row>
    <row r="2120" spans="1:13" x14ac:dyDescent="0.25">
      <c r="A2120" s="1">
        <v>44961.150312500002</v>
      </c>
      <c r="B2120">
        <v>199</v>
      </c>
      <c r="C2120">
        <f t="shared" si="233"/>
        <v>19.899999999999999</v>
      </c>
      <c r="D2120">
        <v>7573227</v>
      </c>
      <c r="E2120">
        <f t="shared" si="234"/>
        <v>646773</v>
      </c>
      <c r="F2120">
        <f t="shared" si="236"/>
        <v>19.898886870473884</v>
      </c>
      <c r="G2120">
        <f t="shared" si="232"/>
        <v>644461.34333185363</v>
      </c>
      <c r="I2120">
        <f>P2*K2120^3+Q2*K2120^2+R2*K2120+S2</f>
        <v>-0.57412485375180455</v>
      </c>
      <c r="J2120">
        <f>P3*K2120+Q3</f>
        <v>127.33450342516207</v>
      </c>
      <c r="K2120">
        <f t="shared" si="235"/>
        <v>644466.44286433572</v>
      </c>
      <c r="L2120">
        <f t="shared" si="237"/>
        <v>644518.27389635122</v>
      </c>
      <c r="M2120">
        <f t="shared" si="238"/>
        <v>-51.831032015499659</v>
      </c>
    </row>
    <row r="2121" spans="1:13" x14ac:dyDescent="0.25">
      <c r="A2121" s="1">
        <v>44961.150370370371</v>
      </c>
      <c r="B2121">
        <v>199</v>
      </c>
      <c r="C2121">
        <f t="shared" si="233"/>
        <v>19.899999999999999</v>
      </c>
      <c r="D2121">
        <v>7573188</v>
      </c>
      <c r="E2121">
        <f t="shared" si="234"/>
        <v>646812</v>
      </c>
      <c r="F2121">
        <f t="shared" si="236"/>
        <v>19.898918674174631</v>
      </c>
      <c r="G2121">
        <f t="shared" si="232"/>
        <v>644500.25242569635</v>
      </c>
      <c r="I2121">
        <f>P2*K2121^3+Q2*K2121^2+R2*K2121+S2</f>
        <v>-0.57415516183709825</v>
      </c>
      <c r="J2121">
        <f>P3*K2121+Q3</f>
        <v>127.33950923195084</v>
      </c>
      <c r="K2121">
        <f t="shared" si="235"/>
        <v>644505.51554745378</v>
      </c>
      <c r="L2121">
        <f t="shared" si="237"/>
        <v>644518.23136852158</v>
      </c>
      <c r="M2121">
        <f t="shared" si="238"/>
        <v>-12.715821067802608</v>
      </c>
    </row>
    <row r="2122" spans="1:13" x14ac:dyDescent="0.25">
      <c r="A2122" s="1">
        <v>44961.15042824074</v>
      </c>
      <c r="B2122">
        <v>199</v>
      </c>
      <c r="C2122">
        <f t="shared" si="233"/>
        <v>19.899999999999999</v>
      </c>
      <c r="D2122">
        <v>7573157</v>
      </c>
      <c r="E2122">
        <f t="shared" si="234"/>
        <v>646843</v>
      </c>
      <c r="F2122">
        <f t="shared" si="236"/>
        <v>19.898949569198212</v>
      </c>
      <c r="G2122">
        <f t="shared" si="232"/>
        <v>644531.17957720021</v>
      </c>
      <c r="I2122">
        <f>P2*K2122^3+Q2*K2122^2+R2*K2122+S2</f>
        <v>-0.57417913369962303</v>
      </c>
      <c r="J2122">
        <f>P3*K2122+Q3</f>
        <v>127.34346916722832</v>
      </c>
      <c r="K2122">
        <f t="shared" si="235"/>
        <v>644536.42471011099</v>
      </c>
      <c r="L2122">
        <f t="shared" si="237"/>
        <v>644518.2920129936</v>
      </c>
      <c r="M2122">
        <f t="shared" si="238"/>
        <v>18.132697117398493</v>
      </c>
    </row>
    <row r="2123" spans="1:13" x14ac:dyDescent="0.25">
      <c r="A2123" s="1">
        <v>44961.15048611111</v>
      </c>
      <c r="B2123">
        <v>199</v>
      </c>
      <c r="C2123">
        <f t="shared" si="233"/>
        <v>19.899999999999999</v>
      </c>
      <c r="D2123">
        <v>7573166</v>
      </c>
      <c r="E2123">
        <f t="shared" si="234"/>
        <v>646834</v>
      </c>
      <c r="F2123">
        <f t="shared" si="236"/>
        <v>19.898979581506836</v>
      </c>
      <c r="G2123">
        <f t="shared" si="232"/>
        <v>644522.19664489932</v>
      </c>
      <c r="I2123">
        <f>P2*K2123^3+Q2*K2123^2+R2*K2123+S2</f>
        <v>-0.57417209784774348</v>
      </c>
      <c r="J2123">
        <f>P3*K2123+Q3</f>
        <v>127.34230684893585</v>
      </c>
      <c r="K2123">
        <f t="shared" si="235"/>
        <v>644527.35226759769</v>
      </c>
      <c r="L2123">
        <f t="shared" si="237"/>
        <v>644518.3222138423</v>
      </c>
      <c r="M2123">
        <f t="shared" si="238"/>
        <v>9.0300537553848699</v>
      </c>
    </row>
    <row r="2124" spans="1:13" x14ac:dyDescent="0.25">
      <c r="A2124" s="1">
        <v>44961.150543981479</v>
      </c>
      <c r="B2124">
        <v>199</v>
      </c>
      <c r="C2124">
        <f t="shared" si="233"/>
        <v>19.899999999999999</v>
      </c>
      <c r="D2124">
        <v>7573166</v>
      </c>
      <c r="E2124">
        <f t="shared" si="234"/>
        <v>646834</v>
      </c>
      <c r="F2124">
        <f t="shared" si="236"/>
        <v>19.899008736320926</v>
      </c>
      <c r="G2124">
        <f t="shared" si="232"/>
        <v>644522.19359192031</v>
      </c>
      <c r="I2124">
        <f>P2*K2124^3+Q2*K2124^2+R2*K2124+S2</f>
        <v>-0.57417211126182088</v>
      </c>
      <c r="J2124">
        <f>P3*K2124+Q3</f>
        <v>127.34230906488628</v>
      </c>
      <c r="K2124">
        <f t="shared" si="235"/>
        <v>644527.36956413602</v>
      </c>
      <c r="L2124">
        <f t="shared" si="237"/>
        <v>644518.35237167659</v>
      </c>
      <c r="M2124">
        <f t="shared" si="238"/>
        <v>9.0171924594324082</v>
      </c>
    </row>
    <row r="2125" spans="1:13" x14ac:dyDescent="0.25">
      <c r="A2125" s="1">
        <v>44961.150601851848</v>
      </c>
      <c r="B2125">
        <v>199</v>
      </c>
      <c r="C2125">
        <f t="shared" si="233"/>
        <v>19.899999999999999</v>
      </c>
      <c r="D2125">
        <v>7573182</v>
      </c>
      <c r="E2125">
        <f t="shared" si="234"/>
        <v>646818</v>
      </c>
      <c r="F2125">
        <f t="shared" si="236"/>
        <v>19.89903705814033</v>
      </c>
      <c r="G2125">
        <f t="shared" si="232"/>
        <v>644506.22655574465</v>
      </c>
      <c r="I2125">
        <f>P2*K2125^3+Q2*K2125^2+R2*K2125+S2</f>
        <v>-0.57415969990866056</v>
      </c>
      <c r="J2125">
        <f>P3*K2125+Q3</f>
        <v>127.34025883668372</v>
      </c>
      <c r="K2125">
        <f t="shared" si="235"/>
        <v>644511.36656596628</v>
      </c>
      <c r="L2125">
        <f t="shared" si="237"/>
        <v>644518.32908565761</v>
      </c>
      <c r="M2125">
        <f t="shared" si="238"/>
        <v>-6.9625196913257241</v>
      </c>
    </row>
    <row r="2126" spans="1:13" x14ac:dyDescent="0.25">
      <c r="A2126" s="1">
        <v>44961.150659722225</v>
      </c>
      <c r="B2126">
        <v>199</v>
      </c>
      <c r="C2126">
        <f t="shared" si="233"/>
        <v>19.899999999999999</v>
      </c>
      <c r="D2126">
        <v>7573183</v>
      </c>
      <c r="E2126">
        <f t="shared" si="234"/>
        <v>646817</v>
      </c>
      <c r="F2126">
        <f t="shared" si="236"/>
        <v>19.899064570764892</v>
      </c>
      <c r="G2126">
        <f t="shared" si="232"/>
        <v>644505.22592036275</v>
      </c>
      <c r="I2126">
        <f>P2*K2126^3+Q2*K2126^2+R2*K2126+S2</f>
        <v>-0.57415894991480154</v>
      </c>
      <c r="J2126">
        <f>P3*K2126+Q3</f>
        <v>127.34013495028637</v>
      </c>
      <c r="K2126">
        <f t="shared" si="235"/>
        <v>644510.39957420051</v>
      </c>
      <c r="L2126">
        <f t="shared" si="237"/>
        <v>644518.30265395273</v>
      </c>
      <c r="M2126">
        <f t="shared" si="238"/>
        <v>-7.9030797522282228</v>
      </c>
    </row>
    <row r="2127" spans="1:13" x14ac:dyDescent="0.25">
      <c r="A2127" s="1">
        <v>44961.150717592594</v>
      </c>
      <c r="B2127">
        <v>199</v>
      </c>
      <c r="C2127">
        <f t="shared" si="233"/>
        <v>19.899999999999999</v>
      </c>
      <c r="D2127">
        <v>7573184</v>
      </c>
      <c r="E2127">
        <f t="shared" si="234"/>
        <v>646816</v>
      </c>
      <c r="F2127">
        <f t="shared" si="236"/>
        <v>19.899091297314467</v>
      </c>
      <c r="G2127">
        <f t="shared" si="232"/>
        <v>644504.22536729893</v>
      </c>
      <c r="I2127">
        <f>P2*K2127^3+Q2*K2127^2+R2*K2127+S2</f>
        <v>-0.57415817383208767</v>
      </c>
      <c r="J2127">
        <f>P3*K2127+Q3</f>
        <v>127.34000675503525</v>
      </c>
      <c r="K2127">
        <f t="shared" si="235"/>
        <v>644509.39894979855</v>
      </c>
      <c r="L2127">
        <f t="shared" si="237"/>
        <v>644518.27297493885</v>
      </c>
      <c r="M2127">
        <f t="shared" si="238"/>
        <v>-8.8740251403069124</v>
      </c>
    </row>
    <row r="2128" spans="1:13" x14ac:dyDescent="0.25">
      <c r="A2128" s="1">
        <v>44961.150775462964</v>
      </c>
      <c r="B2128">
        <v>199</v>
      </c>
      <c r="C2128">
        <f t="shared" si="233"/>
        <v>19.899999999999999</v>
      </c>
      <c r="D2128">
        <v>7573174</v>
      </c>
      <c r="E2128">
        <f t="shared" si="234"/>
        <v>646826</v>
      </c>
      <c r="F2128">
        <f t="shared" si="236"/>
        <v>19.899117260248339</v>
      </c>
      <c r="G2128">
        <f t="shared" si="232"/>
        <v>644514.20019262074</v>
      </c>
      <c r="I2128">
        <f>P2*K2128^3+Q2*K2128^2+R2*K2128+S2</f>
        <v>-0.57416592929003107</v>
      </c>
      <c r="J2128">
        <f>P3*K2128+Q3</f>
        <v>127.34128784748134</v>
      </c>
      <c r="K2128">
        <f t="shared" si="235"/>
        <v>644519.39848060405</v>
      </c>
      <c r="L2128">
        <f t="shared" si="237"/>
        <v>644518.27672662435</v>
      </c>
      <c r="M2128">
        <f t="shared" si="238"/>
        <v>1.1217539797071368</v>
      </c>
    </row>
    <row r="2129" spans="1:13" x14ac:dyDescent="0.25">
      <c r="A2129" s="1">
        <v>44961.150833333333</v>
      </c>
      <c r="B2129">
        <v>199</v>
      </c>
      <c r="C2129">
        <f t="shared" si="233"/>
        <v>19.899999999999999</v>
      </c>
      <c r="D2129">
        <v>7573174</v>
      </c>
      <c r="E2129">
        <f t="shared" si="234"/>
        <v>646826</v>
      </c>
      <c r="F2129">
        <f t="shared" si="236"/>
        <v>19.8991424813841</v>
      </c>
      <c r="G2129">
        <f t="shared" si="232"/>
        <v>644514.19755158492</v>
      </c>
      <c r="I2129">
        <f>P2*K2129^3+Q2*K2129^2+R2*K2129+S2</f>
        <v>-0.57416590985671057</v>
      </c>
      <c r="J2129">
        <f>P3*K2129+Q3</f>
        <v>127.34128463729596</v>
      </c>
      <c r="K2129">
        <f t="shared" si="235"/>
        <v>644519.373423593</v>
      </c>
      <c r="L2129">
        <f t="shared" si="237"/>
        <v>644518.28038228094</v>
      </c>
      <c r="M2129">
        <f t="shared" si="238"/>
        <v>1.0930413120659068</v>
      </c>
    </row>
    <row r="2130" spans="1:13" x14ac:dyDescent="0.25">
      <c r="A2130" s="1">
        <v>44961.150891203702</v>
      </c>
      <c r="B2130">
        <v>199</v>
      </c>
      <c r="C2130">
        <f t="shared" si="233"/>
        <v>19.899999999999999</v>
      </c>
      <c r="D2130">
        <v>7573179</v>
      </c>
      <c r="E2130">
        <f t="shared" si="234"/>
        <v>646821</v>
      </c>
      <c r="F2130">
        <f t="shared" si="236"/>
        <v>19.899166981915982</v>
      </c>
      <c r="G2130">
        <f t="shared" si="232"/>
        <v>644509.20621404506</v>
      </c>
      <c r="I2130">
        <f>P2*K2130^3+Q2*K2130^2+R2*K2130+S2</f>
        <v>-0.57416203004849098</v>
      </c>
      <c r="J2130">
        <f>P3*K2130+Q3</f>
        <v>127.34064374023133</v>
      </c>
      <c r="K2130">
        <f t="shared" si="235"/>
        <v>644514.37091970618</v>
      </c>
      <c r="L2130">
        <f t="shared" si="237"/>
        <v>644518.26735073898</v>
      </c>
      <c r="M2130">
        <f t="shared" si="238"/>
        <v>-3.896431032801047</v>
      </c>
    </row>
    <row r="2131" spans="1:13" x14ac:dyDescent="0.25">
      <c r="A2131" s="1">
        <v>44961.150949074072</v>
      </c>
      <c r="B2131">
        <v>199</v>
      </c>
      <c r="C2131">
        <f t="shared" si="233"/>
        <v>19.899999999999999</v>
      </c>
      <c r="D2131">
        <v>7573179</v>
      </c>
      <c r="E2131">
        <f t="shared" si="234"/>
        <v>646821</v>
      </c>
      <c r="F2131">
        <f t="shared" si="236"/>
        <v>19.899190782432669</v>
      </c>
      <c r="G2131">
        <f t="shared" si="232"/>
        <v>644509.20372178266</v>
      </c>
      <c r="I2131">
        <f>P2*K2131^3+Q2*K2131^2+R2*K2131+S2</f>
        <v>-0.57416203681939326</v>
      </c>
      <c r="J2131">
        <f>P3*K2131+Q3</f>
        <v>127.3406448586889</v>
      </c>
      <c r="K2131">
        <f t="shared" si="235"/>
        <v>644514.37964979513</v>
      </c>
      <c r="L2131">
        <f t="shared" si="237"/>
        <v>644518.25439173589</v>
      </c>
      <c r="M2131">
        <f t="shared" si="238"/>
        <v>-3.8747419407591224</v>
      </c>
    </row>
    <row r="2132" spans="1:13" x14ac:dyDescent="0.25">
      <c r="A2132" s="1">
        <v>44961.151006944441</v>
      </c>
      <c r="B2132">
        <v>199</v>
      </c>
      <c r="C2132">
        <f t="shared" si="233"/>
        <v>19.899999999999999</v>
      </c>
      <c r="D2132">
        <v>7573169</v>
      </c>
      <c r="E2132">
        <f t="shared" si="234"/>
        <v>646831</v>
      </c>
      <c r="F2132">
        <f t="shared" si="236"/>
        <v>19.899213902934594</v>
      </c>
      <c r="G2132">
        <f t="shared" si="232"/>
        <v>644519.1788445717</v>
      </c>
      <c r="I2132">
        <f>P2*K2132^3+Q2*K2132^2+R2*K2132+S2</f>
        <v>-0.57416979057261452</v>
      </c>
      <c r="J2132">
        <f>P3*K2132+Q3</f>
        <v>127.34192569922966</v>
      </c>
      <c r="K2132">
        <f t="shared" si="235"/>
        <v>644524.37721436075</v>
      </c>
      <c r="L2132">
        <f t="shared" si="237"/>
        <v>644518.27480114461</v>
      </c>
      <c r="M2132">
        <f t="shared" si="238"/>
        <v>6.1024132161401212</v>
      </c>
    </row>
    <row r="2133" spans="1:13" x14ac:dyDescent="0.25">
      <c r="A2133" s="1">
        <v>44961.151064814818</v>
      </c>
      <c r="B2133">
        <v>199</v>
      </c>
      <c r="C2133">
        <f t="shared" si="233"/>
        <v>19.899999999999999</v>
      </c>
      <c r="D2133">
        <v>7573175</v>
      </c>
      <c r="E2133">
        <f t="shared" si="234"/>
        <v>646825</v>
      </c>
      <c r="F2133">
        <f t="shared" si="236"/>
        <v>19.899236362850747</v>
      </c>
      <c r="G2133">
        <f t="shared" si="232"/>
        <v>644513.18996639352</v>
      </c>
      <c r="I2133">
        <f>P2*K2133^3+Q2*K2133^2+R2*K2133+S2</f>
        <v>-0.57416511802431891</v>
      </c>
      <c r="J2133">
        <f>P3*K2133+Q3</f>
        <v>127.34115383501663</v>
      </c>
      <c r="K2133">
        <f t="shared" si="235"/>
        <v>644518.35245010618</v>
      </c>
      <c r="L2133">
        <f t="shared" si="237"/>
        <v>644518.27505997452</v>
      </c>
      <c r="M2133">
        <f t="shared" si="238"/>
        <v>7.7390131657011807E-2</v>
      </c>
    </row>
    <row r="2134" spans="1:13" x14ac:dyDescent="0.25">
      <c r="A2134" s="1">
        <v>44961.151122685187</v>
      </c>
      <c r="B2134">
        <v>199</v>
      </c>
      <c r="C2134">
        <f t="shared" si="233"/>
        <v>19.899999999999999</v>
      </c>
      <c r="D2134">
        <v>7573180</v>
      </c>
      <c r="E2134">
        <f t="shared" si="234"/>
        <v>646820</v>
      </c>
      <c r="F2134">
        <f t="shared" si="236"/>
        <v>19.899258181055011</v>
      </c>
      <c r="G2134">
        <f t="shared" si="232"/>
        <v>644508.1989097757</v>
      </c>
      <c r="I2134">
        <f>P2*K2134^3+Q2*K2134^2+R2*K2134+S2</f>
        <v>-0.57416124884907049</v>
      </c>
      <c r="J2134">
        <f>P3*K2134+Q3</f>
        <v>127.34051469740643</v>
      </c>
      <c r="K2134">
        <f t="shared" si="235"/>
        <v>644513.3636795911</v>
      </c>
      <c r="L2134">
        <f t="shared" si="237"/>
        <v>644518.25868870656</v>
      </c>
      <c r="M2134">
        <f t="shared" si="238"/>
        <v>-4.8950091154547408</v>
      </c>
    </row>
    <row r="2135" spans="1:13" x14ac:dyDescent="0.25">
      <c r="A2135" s="1">
        <v>44961.151180555556</v>
      </c>
      <c r="B2135">
        <v>199</v>
      </c>
      <c r="C2135">
        <f t="shared" si="233"/>
        <v>19.899999999999999</v>
      </c>
      <c r="D2135">
        <v>7573175</v>
      </c>
      <c r="E2135">
        <f t="shared" si="234"/>
        <v>646825</v>
      </c>
      <c r="F2135">
        <f t="shared" si="236"/>
        <v>19.89927937588201</v>
      </c>
      <c r="G2135">
        <f t="shared" si="232"/>
        <v>644513.1854622867</v>
      </c>
      <c r="I2135">
        <f>P2*K2135^3+Q2*K2135^2+R2*K2135+S2</f>
        <v>-0.57416513369163502</v>
      </c>
      <c r="J2135">
        <f>P3*K2135+Q3</f>
        <v>127.34115642308437</v>
      </c>
      <c r="K2135">
        <f t="shared" si="235"/>
        <v>644518.37265119574</v>
      </c>
      <c r="L2135">
        <f t="shared" si="237"/>
        <v>644518.25906858151</v>
      </c>
      <c r="M2135">
        <f t="shared" si="238"/>
        <v>0.11358261422719806</v>
      </c>
    </row>
    <row r="2136" spans="1:13" x14ac:dyDescent="0.25">
      <c r="A2136" s="1">
        <v>44961.151238425926</v>
      </c>
      <c r="B2136">
        <v>199</v>
      </c>
      <c r="C2136">
        <f t="shared" si="233"/>
        <v>19.899999999999999</v>
      </c>
      <c r="D2136">
        <v>7573181</v>
      </c>
      <c r="E2136">
        <f t="shared" si="234"/>
        <v>646819</v>
      </c>
      <c r="F2136">
        <f t="shared" si="236"/>
        <v>19.899299965142525</v>
      </c>
      <c r="G2136">
        <f t="shared" si="232"/>
        <v>644507.1967799936</v>
      </c>
      <c r="I2136">
        <f>P2*K2136^3+Q2*K2136^2+R2*K2136+S2</f>
        <v>-0.57416046983996682</v>
      </c>
      <c r="J2136">
        <f>P3*K2136+Q3</f>
        <v>127.34038601699272</v>
      </c>
      <c r="K2136">
        <f t="shared" si="235"/>
        <v>644512.35926826636</v>
      </c>
      <c r="L2136">
        <f t="shared" si="237"/>
        <v>644518.23940258042</v>
      </c>
      <c r="M2136">
        <f t="shared" si="238"/>
        <v>-5.8801343140657991</v>
      </c>
    </row>
    <row r="2137" spans="1:13" x14ac:dyDescent="0.25">
      <c r="A2137" s="1">
        <v>44961.151296296295</v>
      </c>
      <c r="B2137">
        <v>199</v>
      </c>
      <c r="C2137">
        <f t="shared" si="233"/>
        <v>19.899999999999999</v>
      </c>
      <c r="D2137">
        <v>7573165</v>
      </c>
      <c r="E2137">
        <f t="shared" si="234"/>
        <v>646835</v>
      </c>
      <c r="F2137">
        <f t="shared" si="236"/>
        <v>19.899319966138453</v>
      </c>
      <c r="G2137">
        <f t="shared" si="232"/>
        <v>644523.15875556413</v>
      </c>
      <c r="I2137">
        <f>P2*K2137^3+Q2*K2137^2+R2*K2137+S2</f>
        <v>-0.57417288764688246</v>
      </c>
      <c r="J2137">
        <f>P3*K2137+Q3</f>
        <v>127.34243732080925</v>
      </c>
      <c r="K2137">
        <f t="shared" si="235"/>
        <v>644528.37066211039</v>
      </c>
      <c r="L2137">
        <f t="shared" si="237"/>
        <v>644518.27317344549</v>
      </c>
      <c r="M2137">
        <f t="shared" si="238"/>
        <v>10.097488664905541</v>
      </c>
    </row>
    <row r="2138" spans="1:13" x14ac:dyDescent="0.25">
      <c r="A2138" s="1">
        <v>44961.151354166665</v>
      </c>
      <c r="B2138">
        <v>199</v>
      </c>
      <c r="C2138">
        <f t="shared" si="233"/>
        <v>19.899999999999999</v>
      </c>
      <c r="D2138">
        <v>7573165</v>
      </c>
      <c r="E2138">
        <f t="shared" si="234"/>
        <v>646835</v>
      </c>
      <c r="F2138">
        <f t="shared" si="236"/>
        <v>19.899339395677355</v>
      </c>
      <c r="G2138">
        <f t="shared" si="232"/>
        <v>644523.15672098368</v>
      </c>
      <c r="I2138">
        <f>P2*K2138^3+Q2*K2138^2+R2*K2138+S2</f>
        <v>-0.5741728582290021</v>
      </c>
      <c r="J2138">
        <f>P3*K2138+Q3</f>
        <v>127.34243246107403</v>
      </c>
      <c r="K2138">
        <f t="shared" si="235"/>
        <v>644528.33272958465</v>
      </c>
      <c r="L2138">
        <f t="shared" si="237"/>
        <v>644518.3067052993</v>
      </c>
      <c r="M2138">
        <f t="shared" si="238"/>
        <v>10.026024285354652</v>
      </c>
    </row>
    <row r="2139" spans="1:13" x14ac:dyDescent="0.25">
      <c r="A2139" s="1">
        <v>44961.151412037034</v>
      </c>
      <c r="B2139">
        <v>199</v>
      </c>
      <c r="C2139">
        <f t="shared" si="233"/>
        <v>19.899999999999999</v>
      </c>
      <c r="D2139">
        <v>7573188</v>
      </c>
      <c r="E2139">
        <f t="shared" si="234"/>
        <v>646812</v>
      </c>
      <c r="F2139">
        <f t="shared" si="236"/>
        <v>19.899358270086573</v>
      </c>
      <c r="G2139">
        <f t="shared" si="232"/>
        <v>644500.20639393502</v>
      </c>
      <c r="I2139">
        <f>P2*K2139^3+Q2*K2139^2+R2*K2139+S2</f>
        <v>-0.57415501857718942</v>
      </c>
      <c r="J2139">
        <f>P3*K2139+Q3</f>
        <v>127.3394855684199</v>
      </c>
      <c r="K2139">
        <f t="shared" si="235"/>
        <v>644505.33084243326</v>
      </c>
      <c r="L2139">
        <f t="shared" si="237"/>
        <v>644518.26345242304</v>
      </c>
      <c r="M2139">
        <f t="shared" si="238"/>
        <v>-12.932609989773482</v>
      </c>
    </row>
    <row r="2140" spans="1:13" x14ac:dyDescent="0.25">
      <c r="A2140" s="1">
        <v>44961.151469907411</v>
      </c>
      <c r="B2140">
        <v>199</v>
      </c>
      <c r="C2140">
        <f t="shared" si="233"/>
        <v>19.899999999999999</v>
      </c>
      <c r="D2140">
        <v>7573194</v>
      </c>
      <c r="E2140">
        <f t="shared" si="234"/>
        <v>646806</v>
      </c>
      <c r="F2140">
        <f t="shared" si="236"/>
        <v>19.899376605226955</v>
      </c>
      <c r="G2140">
        <f t="shared" si="232"/>
        <v>644494.21794763801</v>
      </c>
      <c r="I2140">
        <f>P2*K2140^3+Q2*K2140^2+R2*K2140+S2</f>
        <v>-0.57415040334175071</v>
      </c>
      <c r="J2140">
        <f>P3*K2140+Q3</f>
        <v>127.3387232392469</v>
      </c>
      <c r="K2140">
        <f t="shared" si="235"/>
        <v>644499.38050366368</v>
      </c>
      <c r="L2140">
        <f t="shared" si="237"/>
        <v>644518.20050926052</v>
      </c>
      <c r="M2140">
        <f t="shared" si="238"/>
        <v>-18.820005596848205</v>
      </c>
    </row>
    <row r="2141" spans="1:13" x14ac:dyDescent="0.25">
      <c r="A2141" s="1">
        <v>44961.15152777778</v>
      </c>
      <c r="B2141">
        <v>199</v>
      </c>
      <c r="C2141">
        <f t="shared" si="233"/>
        <v>19.899999999999999</v>
      </c>
      <c r="D2141">
        <v>7573172</v>
      </c>
      <c r="E2141">
        <f t="shared" si="234"/>
        <v>646828</v>
      </c>
      <c r="F2141">
        <f t="shared" si="236"/>
        <v>19.899394416506183</v>
      </c>
      <c r="G2141">
        <f t="shared" si="232"/>
        <v>644516.16667892342</v>
      </c>
      <c r="I2141">
        <f>P2*K2141^3+Q2*K2141^2+R2*K2141+S2</f>
        <v>-0.5741674753732916</v>
      </c>
      <c r="J2141">
        <f>P3*K2141+Q3</f>
        <v>127.34154324579455</v>
      </c>
      <c r="K2141">
        <f t="shared" si="235"/>
        <v>644521.39198490465</v>
      </c>
      <c r="L2141">
        <f t="shared" si="237"/>
        <v>644518.21114751266</v>
      </c>
      <c r="M2141">
        <f t="shared" si="238"/>
        <v>3.1808373919920996</v>
      </c>
    </row>
    <row r="2142" spans="1:13" x14ac:dyDescent="0.25">
      <c r="A2142" s="1">
        <v>44961.151585648149</v>
      </c>
      <c r="B2142">
        <v>199</v>
      </c>
      <c r="C2142">
        <f t="shared" si="233"/>
        <v>19.899999999999999</v>
      </c>
      <c r="D2142">
        <v>7573189</v>
      </c>
      <c r="E2142">
        <f t="shared" si="234"/>
        <v>646811</v>
      </c>
      <c r="F2142">
        <f t="shared" si="236"/>
        <v>19.89941171889172</v>
      </c>
      <c r="G2142">
        <f t="shared" si="232"/>
        <v>644499.20304273616</v>
      </c>
      <c r="I2142">
        <f>P2*K2142^3+Q2*K2142^2+R2*K2142+S2</f>
        <v>-0.5741542506998959</v>
      </c>
      <c r="J2142">
        <f>P3*K2142+Q3</f>
        <v>127.33935873154948</v>
      </c>
      <c r="K2142">
        <f t="shared" si="235"/>
        <v>644504.34082083334</v>
      </c>
      <c r="L2142">
        <f t="shared" si="237"/>
        <v>644518.16491309041</v>
      </c>
      <c r="M2142">
        <f t="shared" si="238"/>
        <v>-13.824092257069424</v>
      </c>
    </row>
    <row r="2143" spans="1:13" x14ac:dyDescent="0.25">
      <c r="A2143" s="1">
        <v>44961.151643518519</v>
      </c>
      <c r="B2143">
        <v>199</v>
      </c>
      <c r="C2143">
        <f t="shared" si="233"/>
        <v>19.899999999999999</v>
      </c>
      <c r="D2143">
        <v>7573201</v>
      </c>
      <c r="E2143">
        <f t="shared" si="234"/>
        <v>646799</v>
      </c>
      <c r="F2143">
        <f t="shared" si="236"/>
        <v>19.899428526923383</v>
      </c>
      <c r="G2143">
        <f t="shared" si="232"/>
        <v>644487.2282299822</v>
      </c>
      <c r="I2143">
        <f>P2*K2143^3+Q2*K2143^2+R2*K2143+S2</f>
        <v>-0.57414497131226161</v>
      </c>
      <c r="J2143">
        <f>P3*K2143+Q3</f>
        <v>127.33782602180601</v>
      </c>
      <c r="K2143">
        <f t="shared" si="235"/>
        <v>644492.37729833927</v>
      </c>
      <c r="L2143">
        <f t="shared" si="237"/>
        <v>644518.07895437453</v>
      </c>
      <c r="M2143">
        <f t="shared" si="238"/>
        <v>-25.701656035264023</v>
      </c>
    </row>
    <row r="2144" spans="1:13" x14ac:dyDescent="0.25">
      <c r="A2144" s="1">
        <v>44961.151701388888</v>
      </c>
      <c r="B2144">
        <v>199</v>
      </c>
      <c r="C2144">
        <f t="shared" si="233"/>
        <v>19.899999999999999</v>
      </c>
      <c r="D2144">
        <v>7573176</v>
      </c>
      <c r="E2144">
        <f t="shared" si="234"/>
        <v>646824</v>
      </c>
      <c r="F2144">
        <f t="shared" si="236"/>
        <v>19.899444854725573</v>
      </c>
      <c r="G2144">
        <f t="shared" si="232"/>
        <v>644512.17037983576</v>
      </c>
      <c r="I2144">
        <f>P2*K2144^3+Q2*K2144^2+R2*K2144+S2</f>
        <v>-0.57416438120813262</v>
      </c>
      <c r="J2144">
        <f>P3*K2144+Q3</f>
        <v>127.34103212138695</v>
      </c>
      <c r="K2144">
        <f t="shared" si="235"/>
        <v>644517.4024178168</v>
      </c>
      <c r="L2144">
        <f t="shared" si="237"/>
        <v>644518.07669925271</v>
      </c>
      <c r="M2144">
        <f t="shared" si="238"/>
        <v>-0.67428143590223044</v>
      </c>
    </row>
    <row r="2145" spans="1:13" x14ac:dyDescent="0.25">
      <c r="A2145" s="1">
        <v>44961.151759259257</v>
      </c>
      <c r="B2145">
        <v>199</v>
      </c>
      <c r="C2145">
        <f t="shared" si="233"/>
        <v>19.899999999999999</v>
      </c>
      <c r="D2145">
        <v>7573176</v>
      </c>
      <c r="E2145">
        <f t="shared" si="234"/>
        <v>646824</v>
      </c>
      <c r="F2145">
        <f t="shared" si="236"/>
        <v>19.899460716019128</v>
      </c>
      <c r="G2145">
        <f t="shared" si="232"/>
        <v>644512.16871892638</v>
      </c>
      <c r="I2145">
        <f>P2*K2145^3+Q2*K2145^2+R2*K2145+S2</f>
        <v>-0.57416433640270059</v>
      </c>
      <c r="J2145">
        <f>P3*K2145+Q3</f>
        <v>127.34102472005804</v>
      </c>
      <c r="K2145">
        <f t="shared" si="235"/>
        <v>644517.34464695374</v>
      </c>
      <c r="L2145">
        <f t="shared" si="237"/>
        <v>644518.07425907836</v>
      </c>
      <c r="M2145">
        <f t="shared" si="238"/>
        <v>-0.72961212461814284</v>
      </c>
    </row>
    <row r="2146" spans="1:13" x14ac:dyDescent="0.25">
      <c r="A2146" s="1">
        <v>44961.151817129627</v>
      </c>
      <c r="B2146">
        <v>199</v>
      </c>
      <c r="C2146">
        <f t="shared" si="233"/>
        <v>19.899999999999999</v>
      </c>
      <c r="D2146">
        <v>7573175</v>
      </c>
      <c r="E2146">
        <f t="shared" si="234"/>
        <v>646825</v>
      </c>
      <c r="F2146">
        <f t="shared" si="236"/>
        <v>19.899476124132867</v>
      </c>
      <c r="G2146">
        <f t="shared" si="232"/>
        <v>644513.16485983296</v>
      </c>
      <c r="I2146">
        <f>P2*K2146^3+Q2*K2146^2+R2*K2146+S2</f>
        <v>-0.57416511082425303</v>
      </c>
      <c r="J2146">
        <f>P3*K2146+Q3</f>
        <v>127.34115264564525</v>
      </c>
      <c r="K2146">
        <f t="shared" si="235"/>
        <v>644518.34316650161</v>
      </c>
      <c r="L2146">
        <f t="shared" si="237"/>
        <v>644518.07515543641</v>
      </c>
      <c r="M2146">
        <f t="shared" si="238"/>
        <v>0.2680110651999712</v>
      </c>
    </row>
    <row r="2147" spans="1:13" x14ac:dyDescent="0.25">
      <c r="A2147" s="1">
        <v>44961.151875000003</v>
      </c>
      <c r="B2147">
        <v>199</v>
      </c>
      <c r="C2147">
        <f t="shared" si="233"/>
        <v>19.899999999999999</v>
      </c>
      <c r="D2147">
        <v>7573172</v>
      </c>
      <c r="E2147">
        <f t="shared" si="234"/>
        <v>646828</v>
      </c>
      <c r="F2147">
        <f t="shared" si="236"/>
        <v>19.899491092014784</v>
      </c>
      <c r="G2147">
        <f t="shared" si="232"/>
        <v>644516.15655554575</v>
      </c>
      <c r="I2147">
        <f>P2*K2147^3+Q2*K2147^2+R2*K2147+S2</f>
        <v>-0.57416743456240582</v>
      </c>
      <c r="J2147">
        <f>P3*K2147+Q3</f>
        <v>127.34153650419221</v>
      </c>
      <c r="K2147">
        <f t="shared" si="235"/>
        <v>644521.3393635184</v>
      </c>
      <c r="L2147">
        <f t="shared" si="237"/>
        <v>644518.08603612997</v>
      </c>
      <c r="M2147">
        <f t="shared" si="238"/>
        <v>3.2533273884328082</v>
      </c>
    </row>
    <row r="2148" spans="1:13" x14ac:dyDescent="0.25">
      <c r="A2148" s="1">
        <v>44961.151932870373</v>
      </c>
      <c r="B2148">
        <v>199</v>
      </c>
      <c r="C2148">
        <f t="shared" si="233"/>
        <v>19.899999999999999</v>
      </c>
      <c r="D2148">
        <v>7573151</v>
      </c>
      <c r="E2148">
        <f t="shared" si="234"/>
        <v>646849</v>
      </c>
      <c r="F2148">
        <f t="shared" si="236"/>
        <v>19.899505632242935</v>
      </c>
      <c r="G2148">
        <f t="shared" si="232"/>
        <v>644537.10787405726</v>
      </c>
      <c r="I2148">
        <f>P2*K2148^3+Q2*K2148^2+R2*K2148+S2</f>
        <v>-0.57418371407769386</v>
      </c>
      <c r="J2148">
        <f>P3*K2148+Q3</f>
        <v>127.34422586918373</v>
      </c>
      <c r="K2148">
        <f t="shared" si="235"/>
        <v>644542.33112579305</v>
      </c>
      <c r="L2148">
        <f t="shared" si="237"/>
        <v>644518.16685309552</v>
      </c>
      <c r="M2148">
        <f t="shared" si="238"/>
        <v>24.16427269752603</v>
      </c>
    </row>
    <row r="2149" spans="1:13" x14ac:dyDescent="0.25">
      <c r="A2149" s="1">
        <v>44961.151990740742</v>
      </c>
      <c r="B2149">
        <v>199</v>
      </c>
      <c r="C2149">
        <f t="shared" si="233"/>
        <v>19.899999999999999</v>
      </c>
      <c r="D2149">
        <v>7573169</v>
      </c>
      <c r="E2149">
        <f t="shared" si="234"/>
        <v>646831</v>
      </c>
      <c r="F2149">
        <f t="shared" si="236"/>
        <v>19.899519757035993</v>
      </c>
      <c r="G2149">
        <f t="shared" si="232"/>
        <v>644519.14681693783</v>
      </c>
      <c r="I2149">
        <f>P2*K2149^3+Q2*K2149^2+R2*K2149+S2</f>
        <v>-0.57416971717878551</v>
      </c>
      <c r="J2149">
        <f>P3*K2149+Q3</f>
        <v>127.34191357504208</v>
      </c>
      <c r="K2149">
        <f t="shared" si="235"/>
        <v>644524.28257935797</v>
      </c>
      <c r="L2149">
        <f t="shared" si="237"/>
        <v>644518.1872388497</v>
      </c>
      <c r="M2149">
        <f t="shared" si="238"/>
        <v>6.0953405082691461</v>
      </c>
    </row>
    <row r="2150" spans="1:13" x14ac:dyDescent="0.25">
      <c r="A2150" s="1">
        <v>44961.152048611111</v>
      </c>
      <c r="B2150">
        <v>200</v>
      </c>
      <c r="C2150">
        <f t="shared" si="233"/>
        <v>20</v>
      </c>
      <c r="D2150">
        <v>7573170</v>
      </c>
      <c r="E2150">
        <f t="shared" si="234"/>
        <v>646830</v>
      </c>
      <c r="F2150">
        <f t="shared" si="236"/>
        <v>19.902390621120677</v>
      </c>
      <c r="G2150">
        <f t="shared" si="232"/>
        <v>644517.84844444797</v>
      </c>
      <c r="I2150">
        <f>P2*K2150^3+Q2*K2150^2+R2*K2150+S2</f>
        <v>-0.57416874037322663</v>
      </c>
      <c r="J2150">
        <f>P3*K2150+Q3</f>
        <v>127.34175221356718</v>
      </c>
      <c r="K2150">
        <f t="shared" si="235"/>
        <v>644523.02307693555</v>
      </c>
      <c r="L2150">
        <f t="shared" si="237"/>
        <v>644518.20335831004</v>
      </c>
      <c r="M2150">
        <f t="shared" si="238"/>
        <v>4.8197186255129054</v>
      </c>
    </row>
    <row r="2151" spans="1:13" x14ac:dyDescent="0.25">
      <c r="A2151" s="1">
        <v>44961.152106481481</v>
      </c>
      <c r="B2151">
        <v>199</v>
      </c>
      <c r="C2151">
        <f t="shared" si="233"/>
        <v>19.899999999999999</v>
      </c>
      <c r="D2151">
        <v>7573167</v>
      </c>
      <c r="E2151">
        <f t="shared" si="234"/>
        <v>646833</v>
      </c>
      <c r="F2151">
        <f t="shared" si="236"/>
        <v>19.902322317660087</v>
      </c>
      <c r="G2151">
        <f t="shared" si="232"/>
        <v>644520.84885884915</v>
      </c>
      <c r="I2151">
        <f>P2*K2151^3+Q2*K2151^2+R2*K2151+S2</f>
        <v>-0.57417107473558182</v>
      </c>
      <c r="J2151">
        <f>P3*K2151+Q3</f>
        <v>127.34213783554084</v>
      </c>
      <c r="K2151">
        <f t="shared" si="235"/>
        <v>644526.03303832957</v>
      </c>
      <c r="L2151">
        <f t="shared" si="237"/>
        <v>644518.22945724346</v>
      </c>
      <c r="M2151">
        <f t="shared" si="238"/>
        <v>7.8035810861038044</v>
      </c>
    </row>
    <row r="2152" spans="1:13" x14ac:dyDescent="0.25">
      <c r="A2152" s="1">
        <v>44961.15216435185</v>
      </c>
      <c r="B2152">
        <v>199</v>
      </c>
      <c r="C2152">
        <f t="shared" si="233"/>
        <v>19.899999999999999</v>
      </c>
      <c r="D2152">
        <v>7573167</v>
      </c>
      <c r="E2152">
        <f t="shared" si="234"/>
        <v>646833</v>
      </c>
      <c r="F2152">
        <f t="shared" si="236"/>
        <v>19.90225596572694</v>
      </c>
      <c r="G2152">
        <f t="shared" si="232"/>
        <v>644520.85580670787</v>
      </c>
      <c r="I2152">
        <f>P2*K2152^3+Q2*K2152^2+R2*K2152+S2</f>
        <v>-0.57417107487736729</v>
      </c>
      <c r="J2152">
        <f>P3*K2152+Q3</f>
        <v>127.34213785896304</v>
      </c>
      <c r="K2152">
        <f t="shared" si="235"/>
        <v>644526.03322115098</v>
      </c>
      <c r="L2152">
        <f t="shared" si="237"/>
        <v>644518.25546978984</v>
      </c>
      <c r="M2152">
        <f t="shared" si="238"/>
        <v>7.7777513611363247</v>
      </c>
    </row>
    <row r="2153" spans="1:13" x14ac:dyDescent="0.25">
      <c r="A2153" s="1">
        <v>44961.152222222219</v>
      </c>
      <c r="B2153">
        <v>199</v>
      </c>
      <c r="C2153">
        <f t="shared" si="233"/>
        <v>19.899999999999999</v>
      </c>
      <c r="D2153">
        <v>7573193</v>
      </c>
      <c r="E2153">
        <f t="shared" si="234"/>
        <v>646807</v>
      </c>
      <c r="F2153">
        <f t="shared" si="236"/>
        <v>19.902191509563313</v>
      </c>
      <c r="G2153">
        <f t="shared" si="232"/>
        <v>644494.92094939528</v>
      </c>
      <c r="I2153">
        <f>P2*K2153^3+Q2*K2153^2+R2*K2153+S2</f>
        <v>-0.57415091483589953</v>
      </c>
      <c r="J2153">
        <f>P3*K2153+Q3</f>
        <v>127.33880772510155</v>
      </c>
      <c r="K2153">
        <f t="shared" si="235"/>
        <v>644500.03995560925</v>
      </c>
      <c r="L2153">
        <f t="shared" si="237"/>
        <v>644518.19475140923</v>
      </c>
      <c r="M2153">
        <f t="shared" si="238"/>
        <v>-18.154795799986459</v>
      </c>
    </row>
    <row r="2154" spans="1:13" x14ac:dyDescent="0.25">
      <c r="A2154" s="1">
        <v>44961.152280092596</v>
      </c>
      <c r="B2154">
        <v>199</v>
      </c>
      <c r="C2154">
        <f t="shared" si="233"/>
        <v>19.899999999999999</v>
      </c>
      <c r="D2154">
        <v>7573196</v>
      </c>
      <c r="E2154">
        <f t="shared" si="234"/>
        <v>646804</v>
      </c>
      <c r="F2154">
        <f t="shared" si="236"/>
        <v>19.90212889500436</v>
      </c>
      <c r="G2154">
        <f t="shared" si="232"/>
        <v>644491.93424336612</v>
      </c>
      <c r="I2154">
        <f>P2*K2154^3+Q2*K2154^2+R2*K2154+S2</f>
        <v>-0.57414863820567985</v>
      </c>
      <c r="J2154">
        <f>P3*K2154+Q3</f>
        <v>127.33843168554803</v>
      </c>
      <c r="K2154">
        <f t="shared" si="235"/>
        <v>644497.10478952434</v>
      </c>
      <c r="L2154">
        <f t="shared" si="237"/>
        <v>644518.12445153634</v>
      </c>
      <c r="M2154">
        <f t="shared" si="238"/>
        <v>-21.019662011996843</v>
      </c>
    </row>
    <row r="2155" spans="1:13" x14ac:dyDescent="0.25">
      <c r="A2155" s="1">
        <v>44961.152337962965</v>
      </c>
      <c r="B2155">
        <v>199</v>
      </c>
      <c r="C2155">
        <f t="shared" si="233"/>
        <v>19.899999999999999</v>
      </c>
      <c r="D2155">
        <v>7573191</v>
      </c>
      <c r="E2155">
        <f t="shared" si="234"/>
        <v>646809</v>
      </c>
      <c r="F2155">
        <f t="shared" si="236"/>
        <v>19.902068069432808</v>
      </c>
      <c r="G2155">
        <f t="shared" si="232"/>
        <v>644496.92938305973</v>
      </c>
      <c r="I2155">
        <f>P2*K2155^3+Q2*K2155^2+R2*K2155+S2</f>
        <v>-0.57415252641836523</v>
      </c>
      <c r="J2155">
        <f>P3*K2155+Q3</f>
        <v>127.339073919328</v>
      </c>
      <c r="K2155">
        <f t="shared" si="235"/>
        <v>644502.11772710492</v>
      </c>
      <c r="L2155">
        <f t="shared" si="237"/>
        <v>644518.07109578827</v>
      </c>
      <c r="M2155">
        <f t="shared" si="238"/>
        <v>-15.953368683345616</v>
      </c>
    </row>
    <row r="2156" spans="1:13" x14ac:dyDescent="0.25">
      <c r="A2156" s="1">
        <v>44961.152395833335</v>
      </c>
      <c r="B2156">
        <v>199</v>
      </c>
      <c r="C2156">
        <f t="shared" si="233"/>
        <v>19.899999999999999</v>
      </c>
      <c r="D2156">
        <v>7573202</v>
      </c>
      <c r="E2156">
        <f t="shared" si="234"/>
        <v>646798</v>
      </c>
      <c r="F2156">
        <f t="shared" si="236"/>
        <v>19.902008981734728</v>
      </c>
      <c r="G2156">
        <f t="shared" si="232"/>
        <v>644485.96027455444</v>
      </c>
      <c r="I2156">
        <f>P2*K2156^3+Q2*K2156^2+R2*K2156+S2</f>
        <v>-0.57414399037727193</v>
      </c>
      <c r="J2156">
        <f>P3*K2156+Q3</f>
        <v>127.33766400224202</v>
      </c>
      <c r="K2156">
        <f t="shared" si="235"/>
        <v>644491.11265922117</v>
      </c>
      <c r="L2156">
        <f t="shared" si="237"/>
        <v>644517.98123433301</v>
      </c>
      <c r="M2156">
        <f t="shared" si="238"/>
        <v>-26.86857511184644</v>
      </c>
    </row>
    <row r="2157" spans="1:13" x14ac:dyDescent="0.25">
      <c r="A2157" s="1">
        <v>44961.152453703704</v>
      </c>
      <c r="B2157">
        <v>199</v>
      </c>
      <c r="C2157">
        <f t="shared" si="233"/>
        <v>19.899999999999999</v>
      </c>
      <c r="D2157">
        <v>7573187</v>
      </c>
      <c r="E2157">
        <f t="shared" si="234"/>
        <v>646813</v>
      </c>
      <c r="F2157">
        <f t="shared" si="236"/>
        <v>19.901951582256594</v>
      </c>
      <c r="G2157">
        <f t="shared" si="232"/>
        <v>644500.93259701238</v>
      </c>
      <c r="I2157">
        <f>P2*K2157^3+Q2*K2157^2+R2*K2157+S2</f>
        <v>-0.57415564875791147</v>
      </c>
      <c r="J2157">
        <f>P3*K2157+Q3</f>
        <v>127.3395896612047</v>
      </c>
      <c r="K2157">
        <f t="shared" si="235"/>
        <v>644506.14333571692</v>
      </c>
      <c r="L2157">
        <f t="shared" si="237"/>
        <v>644517.94177467097</v>
      </c>
      <c r="M2157">
        <f t="shared" si="238"/>
        <v>-11.798438954050653</v>
      </c>
    </row>
    <row r="2158" spans="1:13" x14ac:dyDescent="0.25">
      <c r="A2158" s="1">
        <v>44961.152511574073</v>
      </c>
      <c r="B2158">
        <v>199</v>
      </c>
      <c r="C2158">
        <f t="shared" si="233"/>
        <v>19.899999999999999</v>
      </c>
      <c r="D2158">
        <v>7573180</v>
      </c>
      <c r="E2158">
        <f t="shared" si="234"/>
        <v>646820</v>
      </c>
      <c r="F2158">
        <f t="shared" si="236"/>
        <v>19.901895822763549</v>
      </c>
      <c r="G2158">
        <f t="shared" si="232"/>
        <v>644507.92271458311</v>
      </c>
      <c r="I2158">
        <f>P2*K2158^3+Q2*K2158^2+R2*K2158+S2</f>
        <v>-0.57416105632959435</v>
      </c>
      <c r="J2158">
        <f>P3*K2158+Q3</f>
        <v>127.34048289607149</v>
      </c>
      <c r="K2158">
        <f t="shared" si="235"/>
        <v>644513.11545517191</v>
      </c>
      <c r="L2158">
        <f t="shared" si="237"/>
        <v>644517.92568693927</v>
      </c>
      <c r="M2158">
        <f t="shared" si="238"/>
        <v>-4.8102317673619837</v>
      </c>
    </row>
    <row r="2159" spans="1:13" x14ac:dyDescent="0.25">
      <c r="A2159" s="1">
        <v>44961.152569444443</v>
      </c>
      <c r="B2159">
        <v>199</v>
      </c>
      <c r="C2159">
        <f t="shared" si="233"/>
        <v>19.899999999999999</v>
      </c>
      <c r="D2159">
        <v>7573180</v>
      </c>
      <c r="E2159">
        <f t="shared" si="234"/>
        <v>646820</v>
      </c>
      <c r="F2159">
        <f t="shared" si="236"/>
        <v>19.901841656398876</v>
      </c>
      <c r="G2159">
        <f t="shared" si="232"/>
        <v>644507.92838642118</v>
      </c>
      <c r="I2159">
        <f>P2*K2159^3+Q2*K2159^2+R2*K2159+S2</f>
        <v>-0.57416104859269657</v>
      </c>
      <c r="J2159">
        <f>P3*K2159+Q3</f>
        <v>127.34048161805256</v>
      </c>
      <c r="K2159">
        <f t="shared" si="235"/>
        <v>644513.10547963134</v>
      </c>
      <c r="L2159">
        <f t="shared" si="237"/>
        <v>644517.90961958154</v>
      </c>
      <c r="M2159">
        <f t="shared" si="238"/>
        <v>-4.8041399501962587</v>
      </c>
    </row>
    <row r="2160" spans="1:13" x14ac:dyDescent="0.25">
      <c r="A2160" s="1">
        <v>44961.152627314812</v>
      </c>
      <c r="B2160">
        <v>199</v>
      </c>
      <c r="C2160">
        <f t="shared" si="233"/>
        <v>19.899999999999999</v>
      </c>
      <c r="D2160">
        <v>7573202</v>
      </c>
      <c r="E2160">
        <f t="shared" si="234"/>
        <v>646798</v>
      </c>
      <c r="F2160">
        <f t="shared" si="236"/>
        <v>19.901789037644622</v>
      </c>
      <c r="G2160">
        <f t="shared" si="232"/>
        <v>644485.9833047376</v>
      </c>
      <c r="I2160">
        <f>P2*K2160^3+Q2*K2160^2+R2*K2160+S2</f>
        <v>-0.57414398909024411</v>
      </c>
      <c r="J2160">
        <f>P3*K2160+Q3</f>
        <v>127.33766378966617</v>
      </c>
      <c r="K2160">
        <f t="shared" si="235"/>
        <v>644491.11099996639</v>
      </c>
      <c r="L2160">
        <f t="shared" si="237"/>
        <v>644517.82029084954</v>
      </c>
      <c r="M2160">
        <f t="shared" si="238"/>
        <v>-26.709290883154608</v>
      </c>
    </row>
    <row r="2161" spans="1:13" x14ac:dyDescent="0.25">
      <c r="A2161" s="1">
        <v>44961.152685185189</v>
      </c>
      <c r="B2161">
        <v>199</v>
      </c>
      <c r="C2161">
        <f t="shared" si="233"/>
        <v>19.899999999999999</v>
      </c>
      <c r="D2161">
        <v>7573193</v>
      </c>
      <c r="E2161">
        <f t="shared" si="234"/>
        <v>646807</v>
      </c>
      <c r="F2161">
        <f t="shared" si="236"/>
        <v>19.901737922283349</v>
      </c>
      <c r="G2161">
        <f t="shared" si="232"/>
        <v>644494.96844454808</v>
      </c>
      <c r="I2161">
        <f>P2*K2161^3+Q2*K2161^2+R2*K2161+S2</f>
        <v>-0.5741510123392789</v>
      </c>
      <c r="J2161">
        <f>P3*K2161+Q3</f>
        <v>127.3388238302152</v>
      </c>
      <c r="K2161">
        <f t="shared" si="235"/>
        <v>644500.16566361778</v>
      </c>
      <c r="L2161">
        <f t="shared" si="237"/>
        <v>644517.76144209213</v>
      </c>
      <c r="M2161">
        <f t="shared" si="238"/>
        <v>-17.595778474351391</v>
      </c>
    </row>
    <row r="2162" spans="1:13" x14ac:dyDescent="0.25">
      <c r="A2162" s="1">
        <v>44961.152743055558</v>
      </c>
      <c r="B2162">
        <v>199</v>
      </c>
      <c r="C2162">
        <f t="shared" si="233"/>
        <v>19.899999999999999</v>
      </c>
      <c r="D2162">
        <v>7573166</v>
      </c>
      <c r="E2162">
        <f t="shared" si="234"/>
        <v>646834</v>
      </c>
      <c r="F2162">
        <f t="shared" si="236"/>
        <v>19.901688267360967</v>
      </c>
      <c r="G2162">
        <f t="shared" si="232"/>
        <v>644521.91300600709</v>
      </c>
      <c r="I2162">
        <f>P2*K2162^3+Q2*K2162^2+R2*K2162+S2</f>
        <v>-0.57417194140603456</v>
      </c>
      <c r="J2162">
        <f>P3*K2162+Q3</f>
        <v>127.34228100542224</v>
      </c>
      <c r="K2162">
        <f t="shared" si="235"/>
        <v>644527.15054678405</v>
      </c>
      <c r="L2162">
        <f t="shared" si="237"/>
        <v>644517.79273910774</v>
      </c>
      <c r="M2162">
        <f t="shared" si="238"/>
        <v>9.357807676307857</v>
      </c>
    </row>
    <row r="2163" spans="1:13" x14ac:dyDescent="0.25">
      <c r="A2163" s="1">
        <v>44961.152800925927</v>
      </c>
      <c r="B2163">
        <v>199</v>
      </c>
      <c r="C2163">
        <f t="shared" si="233"/>
        <v>19.899999999999999</v>
      </c>
      <c r="D2163">
        <v>7573175</v>
      </c>
      <c r="E2163">
        <f t="shared" si="234"/>
        <v>646825</v>
      </c>
      <c r="F2163">
        <f t="shared" si="236"/>
        <v>19.901640031150652</v>
      </c>
      <c r="G2163">
        <f t="shared" si="232"/>
        <v>644512.93826968502</v>
      </c>
      <c r="I2163">
        <f>P2*K2163^3+Q2*K2163^2+R2*K2163+S2</f>
        <v>-0.57416491841062622</v>
      </c>
      <c r="J2163">
        <f>P3*K2163+Q3</f>
        <v>127.34112086105824</v>
      </c>
      <c r="K2163">
        <f t="shared" si="235"/>
        <v>644518.09507280786</v>
      </c>
      <c r="L2163">
        <f t="shared" si="237"/>
        <v>644517.79374688677</v>
      </c>
      <c r="M2163">
        <f t="shared" si="238"/>
        <v>0.30132592108566314</v>
      </c>
    </row>
    <row r="2164" spans="1:13" x14ac:dyDescent="0.25">
      <c r="A2164" s="1">
        <v>44961.152858796297</v>
      </c>
      <c r="B2164">
        <v>199</v>
      </c>
      <c r="C2164">
        <f t="shared" si="233"/>
        <v>19.899999999999999</v>
      </c>
      <c r="D2164">
        <v>7573179</v>
      </c>
      <c r="E2164">
        <f t="shared" si="234"/>
        <v>646821</v>
      </c>
      <c r="F2164">
        <f t="shared" si="236"/>
        <v>19.901593173117778</v>
      </c>
      <c r="G2164">
        <f t="shared" si="232"/>
        <v>644508.9521596675</v>
      </c>
      <c r="I2164">
        <f>P2*K2164^3+Q2*K2164^2+R2*K2164+S2</f>
        <v>-0.57416183565358081</v>
      </c>
      <c r="J2164">
        <f>P3*K2164+Q3</f>
        <v>127.3406116289523</v>
      </c>
      <c r="K2164">
        <f t="shared" si="235"/>
        <v>644514.12027602724</v>
      </c>
      <c r="L2164">
        <f t="shared" si="237"/>
        <v>644517.78150198387</v>
      </c>
      <c r="M2164">
        <f t="shared" si="238"/>
        <v>-3.6612259566318244</v>
      </c>
    </row>
    <row r="2165" spans="1:13" x14ac:dyDescent="0.25">
      <c r="A2165" s="1">
        <v>44961.152916666666</v>
      </c>
      <c r="B2165">
        <v>199</v>
      </c>
      <c r="C2165">
        <f t="shared" si="233"/>
        <v>19.899999999999999</v>
      </c>
      <c r="D2165">
        <v>7573175</v>
      </c>
      <c r="E2165">
        <f t="shared" si="234"/>
        <v>646825</v>
      </c>
      <c r="F2165">
        <f t="shared" si="236"/>
        <v>19.901547653885842</v>
      </c>
      <c r="G2165">
        <f t="shared" si="232"/>
        <v>644512.94794271607</v>
      </c>
      <c r="I2165">
        <f>P2*K2165^3+Q2*K2165^2+R2*K2165+S2</f>
        <v>-0.57416494855925382</v>
      </c>
      <c r="J2165">
        <f>P3*K2165+Q3</f>
        <v>127.34112584127323</v>
      </c>
      <c r="K2165">
        <f t="shared" si="235"/>
        <v>644518.13394573494</v>
      </c>
      <c r="L2165">
        <f t="shared" si="237"/>
        <v>644517.78267679643</v>
      </c>
      <c r="M2165">
        <f t="shared" si="238"/>
        <v>0.35126893850974739</v>
      </c>
    </row>
    <row r="2166" spans="1:13" x14ac:dyDescent="0.25">
      <c r="A2166" s="1">
        <v>44961.152974537035</v>
      </c>
      <c r="B2166">
        <v>199</v>
      </c>
      <c r="C2166">
        <f t="shared" si="233"/>
        <v>19.899999999999999</v>
      </c>
      <c r="D2166">
        <v>7573175</v>
      </c>
      <c r="E2166">
        <f t="shared" si="234"/>
        <v>646825</v>
      </c>
      <c r="F2166">
        <f t="shared" si="236"/>
        <v>19.901503435203388</v>
      </c>
      <c r="G2166">
        <f t="shared" si="232"/>
        <v>644512.95257295715</v>
      </c>
      <c r="I2166">
        <f>P2*K2166^3+Q2*K2166^2+R2*K2166+S2</f>
        <v>-0.57416494516196581</v>
      </c>
      <c r="J2166">
        <f>P3*K2166+Q3</f>
        <v>127.34112528007934</v>
      </c>
      <c r="K2166">
        <f t="shared" si="235"/>
        <v>644518.12956535188</v>
      </c>
      <c r="L2166">
        <f t="shared" si="237"/>
        <v>644517.78383309161</v>
      </c>
      <c r="M2166">
        <f t="shared" si="238"/>
        <v>0.34573226026259363</v>
      </c>
    </row>
    <row r="2167" spans="1:13" x14ac:dyDescent="0.25">
      <c r="A2167" s="1">
        <v>44961.153032407405</v>
      </c>
      <c r="B2167">
        <v>199</v>
      </c>
      <c r="C2167">
        <f t="shared" si="233"/>
        <v>19.899999999999999</v>
      </c>
      <c r="D2167">
        <v>7573179</v>
      </c>
      <c r="E2167">
        <f t="shared" si="234"/>
        <v>646821</v>
      </c>
      <c r="F2167">
        <f t="shared" si="236"/>
        <v>19.901460479911862</v>
      </c>
      <c r="G2167">
        <f t="shared" si="232"/>
        <v>644508.96605422988</v>
      </c>
      <c r="I2167">
        <f>P2*K2167^3+Q2*K2167^2+R2*K2167+S2</f>
        <v>-0.57416184634689149</v>
      </c>
      <c r="J2167">
        <f>P3*K2167+Q3</f>
        <v>127.34061339533442</v>
      </c>
      <c r="K2167">
        <f t="shared" si="235"/>
        <v>644514.13406347274</v>
      </c>
      <c r="L2167">
        <f t="shared" si="237"/>
        <v>644517.77166719292</v>
      </c>
      <c r="M2167">
        <f t="shared" si="238"/>
        <v>-3.6376037201844156</v>
      </c>
    </row>
    <row r="2168" spans="1:13" x14ac:dyDescent="0.25">
      <c r="A2168" s="1">
        <v>44961.153090277781</v>
      </c>
      <c r="B2168">
        <v>199</v>
      </c>
      <c r="C2168">
        <f t="shared" si="233"/>
        <v>19.899999999999999</v>
      </c>
      <c r="D2168">
        <v>7573162</v>
      </c>
      <c r="E2168">
        <f t="shared" si="234"/>
        <v>646838</v>
      </c>
      <c r="F2168">
        <f t="shared" si="236"/>
        <v>19.901418751914381</v>
      </c>
      <c r="G2168">
        <f t="shared" si="232"/>
        <v>644525.93224444287</v>
      </c>
      <c r="I2168">
        <f>P2*K2168^3+Q2*K2168^2+R2*K2168+S2</f>
        <v>-0.57417504106847816</v>
      </c>
      <c r="J2168">
        <f>P3*K2168+Q3</f>
        <v>127.34279306117132</v>
      </c>
      <c r="K2168">
        <f t="shared" si="235"/>
        <v>644531.14738343144</v>
      </c>
      <c r="L2168">
        <f t="shared" si="237"/>
        <v>644517.81625291368</v>
      </c>
      <c r="M2168">
        <f t="shared" si="238"/>
        <v>13.331130517763086</v>
      </c>
    </row>
    <row r="2169" spans="1:13" x14ac:dyDescent="0.25">
      <c r="A2169" s="1">
        <v>44961.153148148151</v>
      </c>
      <c r="B2169">
        <v>199</v>
      </c>
      <c r="C2169">
        <f t="shared" si="233"/>
        <v>19.899999999999999</v>
      </c>
      <c r="D2169">
        <v>7573163</v>
      </c>
      <c r="E2169">
        <f t="shared" si="234"/>
        <v>646837</v>
      </c>
      <c r="F2169">
        <f t="shared" si="236"/>
        <v>19.9013782161454</v>
      </c>
      <c r="G2169">
        <f t="shared" si="232"/>
        <v>644524.93873493851</v>
      </c>
      <c r="I2169">
        <f>P2*K2169^3+Q2*K2169^2+R2*K2169+S2</f>
        <v>-0.57417423924153244</v>
      </c>
      <c r="J2169">
        <f>P3*K2169+Q3</f>
        <v>127.34266060064164</v>
      </c>
      <c r="K2169">
        <f t="shared" si="235"/>
        <v>644530.11346651847</v>
      </c>
      <c r="L2169">
        <f t="shared" si="237"/>
        <v>644517.85724362568</v>
      </c>
      <c r="M2169">
        <f t="shared" si="238"/>
        <v>12.256222892785445</v>
      </c>
    </row>
    <row r="2170" spans="1:13" x14ac:dyDescent="0.25">
      <c r="A2170" s="1">
        <v>44961.15320601852</v>
      </c>
      <c r="B2170">
        <v>199</v>
      </c>
      <c r="C2170">
        <f t="shared" si="233"/>
        <v>19.899999999999999</v>
      </c>
      <c r="D2170">
        <v>7573180</v>
      </c>
      <c r="E2170">
        <f t="shared" si="234"/>
        <v>646820</v>
      </c>
      <c r="F2170">
        <f t="shared" si="236"/>
        <v>19.901338838541246</v>
      </c>
      <c r="G2170">
        <f t="shared" si="232"/>
        <v>644507.98103736574</v>
      </c>
      <c r="I2170">
        <f>P2*K2170^3+Q2*K2170^2+R2*K2170+S2</f>
        <v>-0.57416105977664567</v>
      </c>
      <c r="J2170">
        <f>P3*K2170+Q3</f>
        <v>127.34048346547247</v>
      </c>
      <c r="K2170">
        <f t="shared" si="235"/>
        <v>644513.11989961518</v>
      </c>
      <c r="L2170">
        <f t="shared" si="237"/>
        <v>644517.84145247901</v>
      </c>
      <c r="M2170">
        <f t="shared" si="238"/>
        <v>-4.7215528638334945</v>
      </c>
    </row>
    <row r="2171" spans="1:13" x14ac:dyDescent="0.25">
      <c r="A2171" s="1">
        <v>44961.153263888889</v>
      </c>
      <c r="B2171">
        <v>200</v>
      </c>
      <c r="C2171">
        <f t="shared" si="233"/>
        <v>20</v>
      </c>
      <c r="D2171">
        <v>7573171</v>
      </c>
      <c r="E2171">
        <f t="shared" si="234"/>
        <v>646829</v>
      </c>
      <c r="F2171">
        <f t="shared" si="236"/>
        <v>19.90415772886864</v>
      </c>
      <c r="G2171">
        <f t="shared" si="232"/>
        <v>644516.6656552864</v>
      </c>
      <c r="I2171">
        <f>P2*K2171^3+Q2*K2171^2+R2*K2171+S2</f>
        <v>-0.57416784103940455</v>
      </c>
      <c r="J2171">
        <f>P3*K2171+Q3</f>
        <v>127.34160365072002</v>
      </c>
      <c r="K2171">
        <f t="shared" si="235"/>
        <v>644521.86347383959</v>
      </c>
      <c r="L2171">
        <f t="shared" si="237"/>
        <v>644517.85485921684</v>
      </c>
      <c r="M2171">
        <f t="shared" si="238"/>
        <v>4.0086146227549762</v>
      </c>
    </row>
    <row r="2172" spans="1:13" x14ac:dyDescent="0.25">
      <c r="A2172" s="1">
        <v>44961.153321759259</v>
      </c>
      <c r="B2172">
        <v>199</v>
      </c>
      <c r="C2172">
        <f t="shared" si="233"/>
        <v>19.899999999999999</v>
      </c>
      <c r="D2172">
        <v>7573171</v>
      </c>
      <c r="E2172">
        <f t="shared" si="234"/>
        <v>646829</v>
      </c>
      <c r="F2172">
        <f t="shared" si="236"/>
        <v>19.904038936615251</v>
      </c>
      <c r="G2172">
        <f t="shared" si="232"/>
        <v>644516.6780939938</v>
      </c>
      <c r="I2172">
        <f>P2*K2172^3+Q2*K2172^2+R2*K2172+S2</f>
        <v>-0.57416783545714145</v>
      </c>
      <c r="J2172">
        <f>P3*K2172+Q3</f>
        <v>127.34160272857677</v>
      </c>
      <c r="K2172">
        <f t="shared" si="235"/>
        <v>644521.85627607664</v>
      </c>
      <c r="L2172">
        <f t="shared" si="237"/>
        <v>644517.868197273</v>
      </c>
      <c r="M2172">
        <f t="shared" si="238"/>
        <v>3.9880788036389276</v>
      </c>
    </row>
    <row r="2173" spans="1:13" x14ac:dyDescent="0.25">
      <c r="A2173" s="1">
        <v>44961.153379629628</v>
      </c>
      <c r="B2173">
        <v>199</v>
      </c>
      <c r="C2173">
        <f t="shared" si="233"/>
        <v>19.899999999999999</v>
      </c>
      <c r="D2173">
        <v>7573153</v>
      </c>
      <c r="E2173">
        <f t="shared" si="234"/>
        <v>646847</v>
      </c>
      <c r="F2173">
        <f t="shared" si="236"/>
        <v>19.903923538426245</v>
      </c>
      <c r="G2173">
        <f t="shared" si="232"/>
        <v>644534.64974765619</v>
      </c>
      <c r="I2173">
        <f>P2*K2173^3+Q2*K2173^2+R2*K2173+S2</f>
        <v>-0.57418180422979981</v>
      </c>
      <c r="J2173">
        <f>P3*K2173+Q3</f>
        <v>127.34391034998414</v>
      </c>
      <c r="K2173">
        <f t="shared" si="235"/>
        <v>644539.86834961665</v>
      </c>
      <c r="L2173">
        <f t="shared" si="237"/>
        <v>644517.94153111416</v>
      </c>
      <c r="M2173">
        <f t="shared" si="238"/>
        <v>21.926818502484821</v>
      </c>
    </row>
    <row r="2174" spans="1:13" x14ac:dyDescent="0.25">
      <c r="A2174" s="1">
        <v>44961.153437499997</v>
      </c>
      <c r="B2174">
        <v>199</v>
      </c>
      <c r="C2174">
        <f t="shared" si="233"/>
        <v>19.899999999999999</v>
      </c>
      <c r="D2174">
        <v>7573163</v>
      </c>
      <c r="E2174">
        <f t="shared" si="234"/>
        <v>646837</v>
      </c>
      <c r="F2174">
        <f t="shared" si="236"/>
        <v>19.903811437328351</v>
      </c>
      <c r="G2174">
        <f t="shared" si="232"/>
        <v>644524.68394683732</v>
      </c>
      <c r="I2174">
        <f>P2*K2174^3+Q2*K2174^2+R2*K2174+S2</f>
        <v>-0.57417402690209929</v>
      </c>
      <c r="J2174">
        <f>P3*K2174+Q3</f>
        <v>127.34262552261346</v>
      </c>
      <c r="K2174">
        <f t="shared" si="235"/>
        <v>644529.83966596297</v>
      </c>
      <c r="L2174">
        <f t="shared" si="237"/>
        <v>644517.98119156365</v>
      </c>
      <c r="M2174">
        <f t="shared" si="238"/>
        <v>11.858474399312399</v>
      </c>
    </row>
    <row r="2175" spans="1:13" x14ac:dyDescent="0.25">
      <c r="A2175" s="1">
        <v>44961.153495370374</v>
      </c>
      <c r="B2175">
        <v>199</v>
      </c>
      <c r="C2175">
        <f t="shared" si="233"/>
        <v>19.899999999999999</v>
      </c>
      <c r="D2175">
        <v>7573197</v>
      </c>
      <c r="E2175">
        <f t="shared" si="234"/>
        <v>646803</v>
      </c>
      <c r="F2175">
        <f t="shared" si="236"/>
        <v>19.903702539118971</v>
      </c>
      <c r="G2175">
        <f t="shared" si="232"/>
        <v>644490.77171519643</v>
      </c>
      <c r="I2175">
        <f>P2*K2175^3+Q2*K2175^2+R2*K2175+S2</f>
        <v>-0.57414768318793563</v>
      </c>
      <c r="J2175">
        <f>P3*K2175+Q3</f>
        <v>127.33827394321403</v>
      </c>
      <c r="K2175">
        <f t="shared" si="235"/>
        <v>644495.87353620376</v>
      </c>
      <c r="L2175">
        <f t="shared" si="237"/>
        <v>644517.90749937913</v>
      </c>
      <c r="M2175">
        <f t="shared" si="238"/>
        <v>-22.033963175374083</v>
      </c>
    </row>
    <row r="2176" spans="1:13" x14ac:dyDescent="0.25">
      <c r="A2176" s="1">
        <v>44961.153553240743</v>
      </c>
      <c r="B2176">
        <v>199</v>
      </c>
      <c r="C2176">
        <f t="shared" si="233"/>
        <v>19.899999999999999</v>
      </c>
      <c r="D2176">
        <v>7573209</v>
      </c>
      <c r="E2176">
        <f t="shared" si="234"/>
        <v>646791</v>
      </c>
      <c r="F2176">
        <f t="shared" si="236"/>
        <v>19.903596752287001</v>
      </c>
      <c r="G2176">
        <f t="shared" si="232"/>
        <v>644478.80974390847</v>
      </c>
      <c r="I2176">
        <f>P2*K2176^3+Q2*K2176^2+R2*K2176+S2</f>
        <v>-0.57413844280234894</v>
      </c>
      <c r="J2176">
        <f>P3*K2176+Q3</f>
        <v>127.33674773553828</v>
      </c>
      <c r="K2176">
        <f t="shared" si="235"/>
        <v>644483.9607654151</v>
      </c>
      <c r="L2176">
        <f t="shared" si="237"/>
        <v>644517.79434359923</v>
      </c>
      <c r="M2176">
        <f t="shared" si="238"/>
        <v>-33.833578184130602</v>
      </c>
    </row>
    <row r="2177" spans="1:13" x14ac:dyDescent="0.25">
      <c r="A2177" s="1">
        <v>44961.153611111113</v>
      </c>
      <c r="B2177">
        <v>199</v>
      </c>
      <c r="C2177">
        <f t="shared" si="233"/>
        <v>19.899999999999999</v>
      </c>
      <c r="D2177">
        <v>7573193</v>
      </c>
      <c r="E2177">
        <f t="shared" si="234"/>
        <v>646807</v>
      </c>
      <c r="F2177">
        <f t="shared" si="236"/>
        <v>19.903493987935942</v>
      </c>
      <c r="G2177">
        <f t="shared" si="232"/>
        <v>644494.78456811944</v>
      </c>
      <c r="I2177">
        <f>P2*K2177^3+Q2*K2177^2+R2*K2177+S2</f>
        <v>-0.57415088246344637</v>
      </c>
      <c r="J2177">
        <f>P3*K2177+Q3</f>
        <v>127.33880237798604</v>
      </c>
      <c r="K2177">
        <f t="shared" si="235"/>
        <v>644499.9982188507</v>
      </c>
      <c r="L2177">
        <f t="shared" si="237"/>
        <v>644517.7350231834</v>
      </c>
      <c r="M2177">
        <f t="shared" si="238"/>
        <v>-17.736804332700558</v>
      </c>
    </row>
    <row r="2178" spans="1:13" x14ac:dyDescent="0.25">
      <c r="A2178" s="1">
        <v>44961.153668981482</v>
      </c>
      <c r="B2178">
        <v>199</v>
      </c>
      <c r="C2178">
        <f t="shared" si="233"/>
        <v>19.899999999999999</v>
      </c>
      <c r="D2178">
        <v>7573183</v>
      </c>
      <c r="E2178">
        <f t="shared" si="234"/>
        <v>646817</v>
      </c>
      <c r="F2178">
        <f t="shared" si="236"/>
        <v>19.903394159709201</v>
      </c>
      <c r="G2178">
        <f t="shared" ref="G2178:G2241" si="239">E2178-($P$2*E2178^3+$Q$2*E2178^2+$R$2*E2178+$S$2)*F2178^2-($P$3*E2178+$Q$3)*F2178</f>
        <v>644504.7725609378</v>
      </c>
      <c r="I2178">
        <f>P2*K2178^3+Q2*K2178^2+R2*K2178+S2</f>
        <v>-0.5741586188188389</v>
      </c>
      <c r="J2178">
        <f>P3*K2178+Q3</f>
        <v>127.34008025896804</v>
      </c>
      <c r="K2178">
        <f t="shared" si="235"/>
        <v>644509.97268266417</v>
      </c>
      <c r="L2178">
        <f t="shared" si="237"/>
        <v>644517.70914871502</v>
      </c>
      <c r="M2178">
        <f t="shared" si="238"/>
        <v>-7.7364660508465022</v>
      </c>
    </row>
    <row r="2179" spans="1:13" x14ac:dyDescent="0.25">
      <c r="A2179" s="1">
        <v>44961.153726851851</v>
      </c>
      <c r="B2179">
        <v>199</v>
      </c>
      <c r="C2179">
        <f t="shared" ref="C2179:C2242" si="240">B2179/10</f>
        <v>19.899999999999999</v>
      </c>
      <c r="D2179">
        <v>7573183</v>
      </c>
      <c r="E2179">
        <f t="shared" ref="E2179:E2242" si="241">(8220000-D2179)</f>
        <v>646817</v>
      </c>
      <c r="F2179">
        <f t="shared" si="236"/>
        <v>19.903297183717509</v>
      </c>
      <c r="G2179">
        <f t="shared" si="239"/>
        <v>644504.78271524049</v>
      </c>
      <c r="I2179">
        <f>P2*K2179^3+Q2*K2179^2+R2*K2179+S2</f>
        <v>-0.57415860932789042</v>
      </c>
      <c r="J2179">
        <f>P3*K2179+Q3</f>
        <v>127.34007869122938</v>
      </c>
      <c r="K2179">
        <f t="shared" ref="K2179:K2242" si="242">E2179-I2178*F2179^2-J2178*F2179</f>
        <v>644509.96044572443</v>
      </c>
      <c r="L2179">
        <f t="shared" si="237"/>
        <v>644517.68331970507</v>
      </c>
      <c r="M2179">
        <f t="shared" si="238"/>
        <v>-7.7228739806450903</v>
      </c>
    </row>
    <row r="2180" spans="1:13" x14ac:dyDescent="0.25">
      <c r="A2180" s="1">
        <v>44961.153784722221</v>
      </c>
      <c r="B2180">
        <v>199</v>
      </c>
      <c r="C2180">
        <f t="shared" si="240"/>
        <v>19.899999999999999</v>
      </c>
      <c r="D2180">
        <v>7573175</v>
      </c>
      <c r="E2180">
        <f t="shared" si="241"/>
        <v>646825</v>
      </c>
      <c r="F2180">
        <f t="shared" ref="F2180:F2243" si="243">F2179+(C2180-F2179)/35</f>
        <v>19.903202978468439</v>
      </c>
      <c r="G2180">
        <f t="shared" si="239"/>
        <v>644512.77461144957</v>
      </c>
      <c r="I2180">
        <f>P2*K2180^3+Q2*K2180^2+R2*K2180+S2</f>
        <v>-0.57416482165325056</v>
      </c>
      <c r="J2180">
        <f>P3*K2180+Q3</f>
        <v>127.34110487783192</v>
      </c>
      <c r="K2180">
        <f t="shared" si="242"/>
        <v>644517.9703161876</v>
      </c>
      <c r="L2180">
        <f t="shared" ref="L2180:L2243" si="244">L2179+(K2180-L2179)/300</f>
        <v>644517.68427635997</v>
      </c>
      <c r="M2180">
        <f t="shared" ref="M2180:M2243" si="245">K2180-L2180</f>
        <v>0.28603982762433589</v>
      </c>
    </row>
    <row r="2181" spans="1:13" x14ac:dyDescent="0.25">
      <c r="A2181" s="1">
        <v>44961.15384259259</v>
      </c>
      <c r="B2181">
        <v>199</v>
      </c>
      <c r="C2181">
        <f t="shared" si="240"/>
        <v>19.899999999999999</v>
      </c>
      <c r="D2181">
        <v>7573177</v>
      </c>
      <c r="E2181">
        <f t="shared" si="241"/>
        <v>646823</v>
      </c>
      <c r="F2181">
        <f t="shared" si="243"/>
        <v>19.903111464797913</v>
      </c>
      <c r="G2181">
        <f t="shared" si="239"/>
        <v>644510.78868587292</v>
      </c>
      <c r="I2181">
        <f>P2*K2181^3+Q2*K2181^2+R2*K2181+S2</f>
        <v>-0.57416326399137241</v>
      </c>
      <c r="J2181">
        <f>P3*K2181+Q3</f>
        <v>127.34084757094821</v>
      </c>
      <c r="K2181">
        <f t="shared" si="242"/>
        <v>644515.96191459405</v>
      </c>
      <c r="L2181">
        <f t="shared" si="244"/>
        <v>644517.67853515409</v>
      </c>
      <c r="M2181">
        <f t="shared" si="245"/>
        <v>-1.7166205600369722</v>
      </c>
    </row>
    <row r="2182" spans="1:13" x14ac:dyDescent="0.25">
      <c r="A2182" s="1">
        <v>44961.153900462959</v>
      </c>
      <c r="B2182">
        <v>199</v>
      </c>
      <c r="C2182">
        <f t="shared" si="240"/>
        <v>19.899999999999999</v>
      </c>
      <c r="D2182">
        <v>7573185</v>
      </c>
      <c r="E2182">
        <f t="shared" si="241"/>
        <v>646815</v>
      </c>
      <c r="F2182">
        <f t="shared" si="243"/>
        <v>19.903022565803688</v>
      </c>
      <c r="G2182">
        <f t="shared" si="239"/>
        <v>644502.81596233498</v>
      </c>
      <c r="I2182">
        <f>P2*K2182^3+Q2*K2182^2+R2*K2182+S2</f>
        <v>-0.57415706996131399</v>
      </c>
      <c r="J2182">
        <f>P3*K2182+Q3</f>
        <v>127.33982441597479</v>
      </c>
      <c r="K2182">
        <f t="shared" si="242"/>
        <v>644507.9757074262</v>
      </c>
      <c r="L2182">
        <f t="shared" si="244"/>
        <v>644517.64619239501</v>
      </c>
      <c r="M2182">
        <f t="shared" si="245"/>
        <v>-9.6704849688103423</v>
      </c>
    </row>
    <row r="2183" spans="1:13" x14ac:dyDescent="0.25">
      <c r="A2183" s="1">
        <v>44961.153958333336</v>
      </c>
      <c r="B2183">
        <v>199</v>
      </c>
      <c r="C2183">
        <f t="shared" si="240"/>
        <v>19.899999999999999</v>
      </c>
      <c r="D2183">
        <v>7573193</v>
      </c>
      <c r="E2183">
        <f t="shared" si="241"/>
        <v>646807</v>
      </c>
      <c r="F2183">
        <f t="shared" si="243"/>
        <v>19.902936206780726</v>
      </c>
      <c r="G2183">
        <f t="shared" si="239"/>
        <v>644494.84297261632</v>
      </c>
      <c r="I2183">
        <f>P2*K2183^3+Q2*K2183^2+R2*K2183+S2</f>
        <v>-0.57415088589332186</v>
      </c>
      <c r="J2183">
        <f>P3*K2183+Q3</f>
        <v>127.33880294451522</v>
      </c>
      <c r="K2183">
        <f t="shared" si="242"/>
        <v>644500.00264087808</v>
      </c>
      <c r="L2183">
        <f t="shared" si="244"/>
        <v>644517.58738055662</v>
      </c>
      <c r="M2183">
        <f t="shared" si="245"/>
        <v>-17.584739678539336</v>
      </c>
    </row>
    <row r="2184" spans="1:13" x14ac:dyDescent="0.25">
      <c r="A2184" s="1">
        <v>44961.154016203705</v>
      </c>
      <c r="B2184">
        <v>199</v>
      </c>
      <c r="C2184">
        <f t="shared" si="240"/>
        <v>19.899999999999999</v>
      </c>
      <c r="D2184">
        <v>7573178</v>
      </c>
      <c r="E2184">
        <f t="shared" si="241"/>
        <v>646822</v>
      </c>
      <c r="F2184">
        <f t="shared" si="243"/>
        <v>19.90285231515842</v>
      </c>
      <c r="G2184">
        <f t="shared" si="239"/>
        <v>644509.81806751469</v>
      </c>
      <c r="I2184">
        <f>P2*K2184^3+Q2*K2184^2+R2*K2184+S2</f>
        <v>-0.57416254066559425</v>
      </c>
      <c r="J2184">
        <f>P3*K2184+Q3</f>
        <v>127.34072808710491</v>
      </c>
      <c r="K2184">
        <f t="shared" si="242"/>
        <v>644515.02928683907</v>
      </c>
      <c r="L2184">
        <f t="shared" si="244"/>
        <v>644517.57885357761</v>
      </c>
      <c r="M2184">
        <f t="shared" si="245"/>
        <v>-2.5495667385403067</v>
      </c>
    </row>
    <row r="2185" spans="1:13" x14ac:dyDescent="0.25">
      <c r="A2185" s="1">
        <v>44961.154074074075</v>
      </c>
      <c r="B2185">
        <v>199</v>
      </c>
      <c r="C2185">
        <f t="shared" si="240"/>
        <v>19.899999999999999</v>
      </c>
      <c r="D2185">
        <v>7573169</v>
      </c>
      <c r="E2185">
        <f t="shared" si="241"/>
        <v>646831</v>
      </c>
      <c r="F2185">
        <f t="shared" si="243"/>
        <v>19.902770820439606</v>
      </c>
      <c r="G2185">
        <f t="shared" si="239"/>
        <v>644518.80638720049</v>
      </c>
      <c r="I2185">
        <f>P2*K2185^3+Q2*K2185^2+R2*K2185+S2</f>
        <v>-0.57416950120711296</v>
      </c>
      <c r="J2185">
        <f>P3*K2185+Q3</f>
        <v>127.34187789794453</v>
      </c>
      <c r="K2185">
        <f t="shared" si="242"/>
        <v>644524.00410278339</v>
      </c>
      <c r="L2185">
        <f t="shared" si="244"/>
        <v>644517.60027107492</v>
      </c>
      <c r="M2185">
        <f t="shared" si="245"/>
        <v>6.40383170847781</v>
      </c>
    </row>
    <row r="2186" spans="1:13" x14ac:dyDescent="0.25">
      <c r="A2186" s="1">
        <v>44961.154131944444</v>
      </c>
      <c r="B2186">
        <v>199</v>
      </c>
      <c r="C2186">
        <f t="shared" si="240"/>
        <v>19.899999999999999</v>
      </c>
      <c r="D2186">
        <v>7573169</v>
      </c>
      <c r="E2186">
        <f t="shared" si="241"/>
        <v>646831</v>
      </c>
      <c r="F2186">
        <f t="shared" si="243"/>
        <v>19.902691654141332</v>
      </c>
      <c r="G2186">
        <f t="shared" si="239"/>
        <v>644518.81467682403</v>
      </c>
      <c r="I2186">
        <f>P2*K2186^3+Q2*K2186^2+R2*K2186+S2</f>
        <v>-0.5741694920127044</v>
      </c>
      <c r="J2186">
        <f>P3*K2186+Q3</f>
        <v>127.34187637908985</v>
      </c>
      <c r="K2186">
        <f t="shared" si="242"/>
        <v>644523.99224740628</v>
      </c>
      <c r="L2186">
        <f t="shared" si="244"/>
        <v>644517.62157766265</v>
      </c>
      <c r="M2186">
        <f t="shared" si="245"/>
        <v>6.3706697436282411</v>
      </c>
    </row>
    <row r="2187" spans="1:13" x14ac:dyDescent="0.25">
      <c r="A2187" s="1">
        <v>44961.154189814813</v>
      </c>
      <c r="B2187">
        <v>199</v>
      </c>
      <c r="C2187">
        <f t="shared" si="240"/>
        <v>19.899999999999999</v>
      </c>
      <c r="D2187">
        <v>7573169</v>
      </c>
      <c r="E2187">
        <f t="shared" si="241"/>
        <v>646831</v>
      </c>
      <c r="F2187">
        <f t="shared" si="243"/>
        <v>19.902614749737292</v>
      </c>
      <c r="G2187">
        <f t="shared" si="239"/>
        <v>644518.82272960816</v>
      </c>
      <c r="I2187">
        <f>P2*K2187^3+Q2*K2187^2+R2*K2187+S2</f>
        <v>-0.57416949826523778</v>
      </c>
      <c r="J2187">
        <f>P3*K2187+Q3</f>
        <v>127.34187741196641</v>
      </c>
      <c r="K2187">
        <f t="shared" si="242"/>
        <v>644524.00030949502</v>
      </c>
      <c r="L2187">
        <f t="shared" si="244"/>
        <v>644517.64284010208</v>
      </c>
      <c r="M2187">
        <f t="shared" si="245"/>
        <v>6.357469392940402</v>
      </c>
    </row>
    <row r="2188" spans="1:13" x14ac:dyDescent="0.25">
      <c r="A2188" s="1">
        <v>44961.154247685183</v>
      </c>
      <c r="B2188">
        <v>199</v>
      </c>
      <c r="C2188">
        <f t="shared" si="240"/>
        <v>19.899999999999999</v>
      </c>
      <c r="D2188">
        <v>7573178</v>
      </c>
      <c r="E2188">
        <f t="shared" si="241"/>
        <v>646822</v>
      </c>
      <c r="F2188">
        <f t="shared" si="243"/>
        <v>19.902540042601942</v>
      </c>
      <c r="G2188">
        <f t="shared" si="239"/>
        <v>644509.85076578788</v>
      </c>
      <c r="I2188">
        <f>P2*K2188^3+Q2*K2188^2+R2*K2188+S2</f>
        <v>-0.57416252423144087</v>
      </c>
      <c r="J2188">
        <f>P3*K2188+Q3</f>
        <v>127.34072537240645</v>
      </c>
      <c r="K2188">
        <f t="shared" si="242"/>
        <v>644515.00809733721</v>
      </c>
      <c r="L2188">
        <f t="shared" si="244"/>
        <v>644517.63405762624</v>
      </c>
      <c r="M2188">
        <f t="shared" si="245"/>
        <v>-2.6259602890349925</v>
      </c>
    </row>
    <row r="2189" spans="1:13" x14ac:dyDescent="0.25">
      <c r="A2189" s="1">
        <v>44961.154305555552</v>
      </c>
      <c r="B2189">
        <v>199</v>
      </c>
      <c r="C2189">
        <f t="shared" si="240"/>
        <v>19.899999999999999</v>
      </c>
      <c r="D2189">
        <v>7573206</v>
      </c>
      <c r="E2189">
        <f t="shared" si="241"/>
        <v>646794</v>
      </c>
      <c r="F2189">
        <f t="shared" si="243"/>
        <v>19.902467469956171</v>
      </c>
      <c r="G2189">
        <f t="shared" si="239"/>
        <v>644481.92125032842</v>
      </c>
      <c r="I2189">
        <f>P2*K2189^3+Q2*K2189^2+R2*K2189+S2</f>
        <v>-0.57414082810102707</v>
      </c>
      <c r="J2189">
        <f>P3*K2189+Q3</f>
        <v>127.33714170029899</v>
      </c>
      <c r="K2189">
        <f t="shared" si="242"/>
        <v>644487.03584619716</v>
      </c>
      <c r="L2189">
        <f t="shared" si="244"/>
        <v>644517.53206358815</v>
      </c>
      <c r="M2189">
        <f t="shared" si="245"/>
        <v>-30.496217390988022</v>
      </c>
    </row>
    <row r="2190" spans="1:13" x14ac:dyDescent="0.25">
      <c r="A2190" s="1">
        <v>44961.154363425929</v>
      </c>
      <c r="B2190">
        <v>199</v>
      </c>
      <c r="C2190">
        <f t="shared" si="240"/>
        <v>19.899999999999999</v>
      </c>
      <c r="D2190">
        <v>7573195</v>
      </c>
      <c r="E2190">
        <f t="shared" si="241"/>
        <v>646805</v>
      </c>
      <c r="F2190">
        <f t="shared" si="243"/>
        <v>19.902396970814568</v>
      </c>
      <c r="G2190">
        <f t="shared" si="239"/>
        <v>644492.90392740676</v>
      </c>
      <c r="I2190">
        <f>P2*K2190^3+Q2*K2190^2+R2*K2190+S2</f>
        <v>-0.57414941474247494</v>
      </c>
      <c r="J2190">
        <f>P3*K2190+Q3</f>
        <v>127.33855994846618</v>
      </c>
      <c r="K2190">
        <f t="shared" si="242"/>
        <v>644498.10594209936</v>
      </c>
      <c r="L2190">
        <f t="shared" si="244"/>
        <v>644517.4673098498</v>
      </c>
      <c r="M2190">
        <f t="shared" si="245"/>
        <v>-19.361367750447243</v>
      </c>
    </row>
    <row r="2191" spans="1:13" x14ac:dyDescent="0.25">
      <c r="A2191" s="1">
        <v>44961.154421296298</v>
      </c>
      <c r="B2191">
        <v>200</v>
      </c>
      <c r="C2191">
        <f t="shared" si="240"/>
        <v>20</v>
      </c>
      <c r="D2191">
        <v>7573191</v>
      </c>
      <c r="E2191">
        <f t="shared" si="241"/>
        <v>646809</v>
      </c>
      <c r="F2191">
        <f t="shared" si="243"/>
        <v>19.905185628791294</v>
      </c>
      <c r="G2191">
        <f t="shared" si="239"/>
        <v>644496.60294858192</v>
      </c>
      <c r="I2191">
        <f>P2*K2191^3+Q2*K2191^2+R2*K2191+S2</f>
        <v>-0.57415227202985564</v>
      </c>
      <c r="J2191">
        <f>P3*K2191+Q3</f>
        <v>127.33903190036236</v>
      </c>
      <c r="K2191">
        <f t="shared" si="242"/>
        <v>644501.78974925855</v>
      </c>
      <c r="L2191">
        <f t="shared" si="244"/>
        <v>644517.41505131451</v>
      </c>
      <c r="M2191">
        <f t="shared" si="245"/>
        <v>-15.62530205596704</v>
      </c>
    </row>
    <row r="2192" spans="1:13" x14ac:dyDescent="0.25">
      <c r="A2192" s="1">
        <v>44961.154479166667</v>
      </c>
      <c r="B2192">
        <v>200</v>
      </c>
      <c r="C2192">
        <f t="shared" si="240"/>
        <v>20</v>
      </c>
      <c r="D2192">
        <v>7573203</v>
      </c>
      <c r="E2192">
        <f t="shared" si="241"/>
        <v>646797</v>
      </c>
      <c r="F2192">
        <f t="shared" si="243"/>
        <v>19.907894610825828</v>
      </c>
      <c r="G2192">
        <f t="shared" si="239"/>
        <v>644484.34626179945</v>
      </c>
      <c r="I2192">
        <f>P2*K2192^3+Q2*K2192^2+R2*K2192+S2</f>
        <v>-0.5741427382864549</v>
      </c>
      <c r="J2192">
        <f>P3*K2192+Q3</f>
        <v>127.33745719766107</v>
      </c>
      <c r="K2192">
        <f t="shared" si="242"/>
        <v>644489.49845192151</v>
      </c>
      <c r="L2192">
        <f t="shared" si="244"/>
        <v>644517.32199598325</v>
      </c>
      <c r="M2192">
        <f t="shared" si="245"/>
        <v>-27.823544061742723</v>
      </c>
    </row>
    <row r="2193" spans="1:13" x14ac:dyDescent="0.25">
      <c r="A2193" s="1">
        <v>44961.154537037037</v>
      </c>
      <c r="B2193">
        <v>200</v>
      </c>
      <c r="C2193">
        <f t="shared" si="240"/>
        <v>20</v>
      </c>
      <c r="D2193">
        <v>7573203</v>
      </c>
      <c r="E2193">
        <f t="shared" si="241"/>
        <v>646797</v>
      </c>
      <c r="F2193">
        <f t="shared" si="243"/>
        <v>19.910526193373663</v>
      </c>
      <c r="G2193">
        <f t="shared" si="239"/>
        <v>644484.07073315477</v>
      </c>
      <c r="I2193">
        <f>P2*K2193^3+Q2*K2193^2+R2*K2193+S2</f>
        <v>-0.57414254641093765</v>
      </c>
      <c r="J2193">
        <f>P3*K2193+Q3</f>
        <v>127.33742550621857</v>
      </c>
      <c r="K2193">
        <f t="shared" si="242"/>
        <v>644489.25108526461</v>
      </c>
      <c r="L2193">
        <f t="shared" si="244"/>
        <v>644517.2284262809</v>
      </c>
      <c r="M2193">
        <f t="shared" si="245"/>
        <v>-27.977341016288847</v>
      </c>
    </row>
    <row r="2194" spans="1:13" x14ac:dyDescent="0.25">
      <c r="A2194" s="1">
        <v>44961.154594907406</v>
      </c>
      <c r="B2194">
        <v>200</v>
      </c>
      <c r="C2194">
        <f t="shared" si="240"/>
        <v>20</v>
      </c>
      <c r="D2194">
        <v>7573193</v>
      </c>
      <c r="E2194">
        <f t="shared" si="241"/>
        <v>646807</v>
      </c>
      <c r="F2194">
        <f t="shared" si="243"/>
        <v>19.913082587848702</v>
      </c>
      <c r="G2194">
        <f t="shared" si="239"/>
        <v>644493.78061505686</v>
      </c>
      <c r="I2194">
        <f>P2*K2194^3+Q2*K2194^2+R2*K2194+S2</f>
        <v>-0.57415009623780355</v>
      </c>
      <c r="J2194">
        <f>P3*K2194+Q3</f>
        <v>127.33867251359185</v>
      </c>
      <c r="K2194">
        <f t="shared" si="242"/>
        <v>644498.98456599971</v>
      </c>
      <c r="L2194">
        <f t="shared" si="244"/>
        <v>644517.1676134133</v>
      </c>
      <c r="M2194">
        <f t="shared" si="245"/>
        <v>-18.183047413593158</v>
      </c>
    </row>
    <row r="2195" spans="1:13" x14ac:dyDescent="0.25">
      <c r="A2195" s="1">
        <v>44961.154652777775</v>
      </c>
      <c r="B2195">
        <v>200</v>
      </c>
      <c r="C2195">
        <f t="shared" si="240"/>
        <v>20</v>
      </c>
      <c r="D2195">
        <v>7573183</v>
      </c>
      <c r="E2195">
        <f t="shared" si="241"/>
        <v>646817</v>
      </c>
      <c r="F2195">
        <f t="shared" si="243"/>
        <v>19.915565942481596</v>
      </c>
      <c r="G2195">
        <f t="shared" si="239"/>
        <v>644503.49814628297</v>
      </c>
      <c r="I2195">
        <f>P2*K2195^3+Q2*K2195^2+R2*K2195+S2</f>
        <v>-0.57415763427677835</v>
      </c>
      <c r="J2195">
        <f>P3*K2195+Q3</f>
        <v>127.33991763031412</v>
      </c>
      <c r="K2195">
        <f t="shared" si="242"/>
        <v>644508.70328931184</v>
      </c>
      <c r="L2195">
        <f t="shared" si="244"/>
        <v>644517.13939899963</v>
      </c>
      <c r="M2195">
        <f t="shared" si="245"/>
        <v>-8.4361096877837554</v>
      </c>
    </row>
    <row r="2196" spans="1:13" x14ac:dyDescent="0.25">
      <c r="A2196" s="1">
        <v>44961.154710648145</v>
      </c>
      <c r="B2196">
        <v>201</v>
      </c>
      <c r="C2196">
        <f t="shared" si="240"/>
        <v>20.100000000000001</v>
      </c>
      <c r="D2196">
        <v>7573178</v>
      </c>
      <c r="E2196">
        <f t="shared" si="241"/>
        <v>646822</v>
      </c>
      <c r="F2196">
        <f t="shared" si="243"/>
        <v>19.920835486982121</v>
      </c>
      <c r="G2196">
        <f t="shared" si="239"/>
        <v>644507.93522677419</v>
      </c>
      <c r="I2196">
        <f>P2*K2196^3+Q2*K2196^2+R2*K2196+S2</f>
        <v>-0.57416106837474901</v>
      </c>
      <c r="J2196">
        <f>P3*K2196+Q3</f>
        <v>127.34048488574965</v>
      </c>
      <c r="K2196">
        <f t="shared" si="242"/>
        <v>644513.13098554837</v>
      </c>
      <c r="L2196">
        <f t="shared" si="244"/>
        <v>644517.1260376214</v>
      </c>
      <c r="M2196">
        <f t="shared" si="245"/>
        <v>-3.9950520730344579</v>
      </c>
    </row>
    <row r="2197" spans="1:13" x14ac:dyDescent="0.25">
      <c r="A2197" s="1">
        <v>44961.154768518521</v>
      </c>
      <c r="B2197">
        <v>201</v>
      </c>
      <c r="C2197">
        <f t="shared" si="240"/>
        <v>20.100000000000001</v>
      </c>
      <c r="D2197">
        <v>7573181</v>
      </c>
      <c r="E2197">
        <f t="shared" si="241"/>
        <v>646819</v>
      </c>
      <c r="F2197">
        <f t="shared" si="243"/>
        <v>19.925954473068344</v>
      </c>
      <c r="G2197">
        <f t="shared" si="239"/>
        <v>644504.40608093666</v>
      </c>
      <c r="I2197">
        <f>P2*K2197^3+Q2*K2197^2+R2*K2197+S2</f>
        <v>-0.57415831914752358</v>
      </c>
      <c r="J2197">
        <f>P3*K2197+Q3</f>
        <v>127.34003075855087</v>
      </c>
      <c r="K2197">
        <f t="shared" si="242"/>
        <v>644509.58630855987</v>
      </c>
      <c r="L2197">
        <f t="shared" si="244"/>
        <v>644517.10090519115</v>
      </c>
      <c r="M2197">
        <f t="shared" si="245"/>
        <v>-7.5145966312848032</v>
      </c>
    </row>
    <row r="2198" spans="1:13" x14ac:dyDescent="0.25">
      <c r="A2198" s="1">
        <v>44961.154826388891</v>
      </c>
      <c r="B2198">
        <v>201</v>
      </c>
      <c r="C2198">
        <f t="shared" si="240"/>
        <v>20.100000000000001</v>
      </c>
      <c r="D2198">
        <v>7573183</v>
      </c>
      <c r="E2198">
        <f t="shared" si="241"/>
        <v>646817</v>
      </c>
      <c r="F2198">
        <f t="shared" si="243"/>
        <v>19.930927202409247</v>
      </c>
      <c r="G2198">
        <f t="shared" si="239"/>
        <v>644501.89002935996</v>
      </c>
      <c r="I2198">
        <f>P2*K2198^3+Q2*K2198^2+R2*K2198+S2</f>
        <v>-0.57415637123846575</v>
      </c>
      <c r="J2198">
        <f>P3*K2198+Q3</f>
        <v>127.33970900049175</v>
      </c>
      <c r="K2198">
        <f t="shared" si="242"/>
        <v>644507.07483514212</v>
      </c>
      <c r="L2198">
        <f t="shared" si="244"/>
        <v>644517.06748495763</v>
      </c>
      <c r="M2198">
        <f t="shared" si="245"/>
        <v>-9.9926498155109584</v>
      </c>
    </row>
    <row r="2199" spans="1:13" x14ac:dyDescent="0.25">
      <c r="A2199" s="1">
        <v>44961.15488425926</v>
      </c>
      <c r="B2199">
        <v>201</v>
      </c>
      <c r="C2199">
        <f t="shared" si="240"/>
        <v>20.100000000000001</v>
      </c>
      <c r="D2199">
        <v>7573179</v>
      </c>
      <c r="E2199">
        <f t="shared" si="241"/>
        <v>646821</v>
      </c>
      <c r="F2199">
        <f t="shared" si="243"/>
        <v>19.935757853768983</v>
      </c>
      <c r="G2199">
        <f t="shared" si="239"/>
        <v>644505.37538475019</v>
      </c>
      <c r="I2199">
        <f>P2*K2199^3+Q2*K2199^2+R2*K2199+S2</f>
        <v>-0.57415908668233906</v>
      </c>
      <c r="J2199">
        <f>P3*K2199+Q3</f>
        <v>127.3401575419465</v>
      </c>
      <c r="K2199">
        <f t="shared" si="242"/>
        <v>644510.57591276371</v>
      </c>
      <c r="L2199">
        <f t="shared" si="244"/>
        <v>644517.04584638367</v>
      </c>
      <c r="M2199">
        <f t="shared" si="245"/>
        <v>-6.4699336199555546</v>
      </c>
    </row>
    <row r="2200" spans="1:13" x14ac:dyDescent="0.25">
      <c r="A2200" s="1">
        <v>44961.154942129629</v>
      </c>
      <c r="B2200">
        <v>201</v>
      </c>
      <c r="C2200">
        <f t="shared" si="240"/>
        <v>20.100000000000001</v>
      </c>
      <c r="D2200">
        <v>7573179</v>
      </c>
      <c r="E2200">
        <f t="shared" si="241"/>
        <v>646821</v>
      </c>
      <c r="F2200">
        <f t="shared" si="243"/>
        <v>19.94045048651844</v>
      </c>
      <c r="G2200">
        <f t="shared" si="239"/>
        <v>644504.88420781377</v>
      </c>
      <c r="I2200">
        <f>P2*K2200^3+Q2*K2200^2+R2*K2200+S2</f>
        <v>-0.57415870044732842</v>
      </c>
      <c r="J2200">
        <f>P3*K2200+Q3</f>
        <v>127.34009374257066</v>
      </c>
      <c r="K2200">
        <f t="shared" si="242"/>
        <v>644510.07792854251</v>
      </c>
      <c r="L2200">
        <f t="shared" si="244"/>
        <v>644517.02261999086</v>
      </c>
      <c r="M2200">
        <f t="shared" si="245"/>
        <v>-6.9446914483560249</v>
      </c>
    </row>
    <row r="2201" spans="1:13" x14ac:dyDescent="0.25">
      <c r="A2201" s="1">
        <v>44961.154999999999</v>
      </c>
      <c r="B2201">
        <v>202</v>
      </c>
      <c r="C2201">
        <f t="shared" si="240"/>
        <v>20.2</v>
      </c>
      <c r="D2201">
        <v>7573157</v>
      </c>
      <c r="E2201">
        <f t="shared" si="241"/>
        <v>646843</v>
      </c>
      <c r="F2201">
        <f t="shared" si="243"/>
        <v>19.947866186903628</v>
      </c>
      <c r="G2201">
        <f t="shared" si="239"/>
        <v>644526.05855149799</v>
      </c>
      <c r="I2201">
        <f>P2*K2201^3+Q2*K2201^2+R2*K2201+S2</f>
        <v>-0.57417516296786253</v>
      </c>
      <c r="J2201">
        <f>P3*K2201+Q3</f>
        <v>127.34281319881067</v>
      </c>
      <c r="K2201">
        <f t="shared" si="242"/>
        <v>644531.30456720502</v>
      </c>
      <c r="L2201">
        <f t="shared" si="244"/>
        <v>644517.07022648153</v>
      </c>
      <c r="M2201">
        <f t="shared" si="245"/>
        <v>14.234340723487549</v>
      </c>
    </row>
    <row r="2202" spans="1:13" x14ac:dyDescent="0.25">
      <c r="A2202" s="1">
        <v>44961.155057870368</v>
      </c>
      <c r="B2202">
        <v>202</v>
      </c>
      <c r="C2202">
        <f t="shared" si="240"/>
        <v>20.2</v>
      </c>
      <c r="D2202">
        <v>7573162</v>
      </c>
      <c r="E2202">
        <f t="shared" si="241"/>
        <v>646838</v>
      </c>
      <c r="F2202">
        <f t="shared" si="243"/>
        <v>19.955070010134953</v>
      </c>
      <c r="G2202">
        <f t="shared" si="239"/>
        <v>644520.31587961956</v>
      </c>
      <c r="I2202">
        <f>P2*K2202^3+Q2*K2202^2+R2*K2202+S2</f>
        <v>-0.57417066488218527</v>
      </c>
      <c r="J2202">
        <f>P3*K2202+Q3</f>
        <v>127.34207012994732</v>
      </c>
      <c r="K2202">
        <f t="shared" si="242"/>
        <v>644525.50456423685</v>
      </c>
      <c r="L2202">
        <f t="shared" si="244"/>
        <v>644517.09834094066</v>
      </c>
      <c r="M2202">
        <f t="shared" si="245"/>
        <v>8.4062232961878181</v>
      </c>
    </row>
    <row r="2203" spans="1:13" x14ac:dyDescent="0.25">
      <c r="A2203" s="1">
        <v>44961.155115740738</v>
      </c>
      <c r="B2203">
        <v>202</v>
      </c>
      <c r="C2203">
        <f t="shared" si="240"/>
        <v>20.2</v>
      </c>
      <c r="D2203">
        <v>7573177</v>
      </c>
      <c r="E2203">
        <f t="shared" si="241"/>
        <v>646823</v>
      </c>
      <c r="F2203">
        <f t="shared" si="243"/>
        <v>19.962068009845382</v>
      </c>
      <c r="G2203">
        <f t="shared" si="239"/>
        <v>644504.61733003939</v>
      </c>
      <c r="I2203">
        <f>P2*K2203^3+Q2*K2203^2+R2*K2203+S2</f>
        <v>-0.57415847468745962</v>
      </c>
      <c r="J2203">
        <f>P3*K2203+Q3</f>
        <v>127.34005645099455</v>
      </c>
      <c r="K2203">
        <f t="shared" si="242"/>
        <v>644509.78685020143</v>
      </c>
      <c r="L2203">
        <f t="shared" si="244"/>
        <v>644517.07396930491</v>
      </c>
      <c r="M2203">
        <f t="shared" si="245"/>
        <v>-7.2871191034791991</v>
      </c>
    </row>
    <row r="2204" spans="1:13" x14ac:dyDescent="0.25">
      <c r="A2204" s="1">
        <v>44961.155173611114</v>
      </c>
      <c r="B2204">
        <v>202</v>
      </c>
      <c r="C2204">
        <f t="shared" si="240"/>
        <v>20.2</v>
      </c>
      <c r="D2204">
        <v>7573160</v>
      </c>
      <c r="E2204">
        <f t="shared" si="241"/>
        <v>646840</v>
      </c>
      <c r="F2204">
        <f t="shared" si="243"/>
        <v>19.968866066706941</v>
      </c>
      <c r="G2204">
        <f t="shared" si="239"/>
        <v>644520.86770063371</v>
      </c>
      <c r="I2204">
        <f>P2*K2204^3+Q2*K2204^2+R2*K2204+S2</f>
        <v>-0.57417113626958638</v>
      </c>
      <c r="J2204">
        <f>P3*K2204+Q3</f>
        <v>127.34214800064426</v>
      </c>
      <c r="K2204">
        <f t="shared" si="242"/>
        <v>644526.11238175642</v>
      </c>
      <c r="L2204">
        <f t="shared" si="244"/>
        <v>644517.10409734643</v>
      </c>
      <c r="M2204">
        <f t="shared" si="245"/>
        <v>9.0082844099961221</v>
      </c>
    </row>
    <row r="2205" spans="1:13" x14ac:dyDescent="0.25">
      <c r="A2205" s="1">
        <v>44961.155231481483</v>
      </c>
      <c r="B2205">
        <v>203</v>
      </c>
      <c r="C2205">
        <f t="shared" si="240"/>
        <v>20.3</v>
      </c>
      <c r="D2205">
        <v>7573155</v>
      </c>
      <c r="E2205">
        <f t="shared" si="241"/>
        <v>646845</v>
      </c>
      <c r="F2205">
        <f t="shared" si="243"/>
        <v>19.978327036229601</v>
      </c>
      <c r="G2205">
        <f t="shared" si="239"/>
        <v>644524.86652533174</v>
      </c>
      <c r="I2205">
        <f>P2*K2205^3+Q2*K2205^2+R2*K2205+S2</f>
        <v>-0.57417421940345503</v>
      </c>
      <c r="J2205">
        <f>P3*K2205+Q3</f>
        <v>127.34265732343101</v>
      </c>
      <c r="K2205">
        <f t="shared" si="242"/>
        <v>644530.08788634371</v>
      </c>
      <c r="L2205">
        <f t="shared" si="244"/>
        <v>644517.14737664303</v>
      </c>
      <c r="M2205">
        <f t="shared" si="245"/>
        <v>12.940509700682014</v>
      </c>
    </row>
    <row r="2206" spans="1:13" x14ac:dyDescent="0.25">
      <c r="A2206" s="1">
        <v>44961.155289351853</v>
      </c>
      <c r="B2206">
        <v>203</v>
      </c>
      <c r="C2206">
        <f t="shared" si="240"/>
        <v>20.3</v>
      </c>
      <c r="D2206">
        <v>7573167</v>
      </c>
      <c r="E2206">
        <f t="shared" si="241"/>
        <v>646833</v>
      </c>
      <c r="F2206">
        <f t="shared" si="243"/>
        <v>19.987517692337327</v>
      </c>
      <c r="G2206">
        <f t="shared" si="239"/>
        <v>644511.93204510864</v>
      </c>
      <c r="I2206">
        <f>P2*K2206^3+Q2*K2206^2+R2*K2206+S2</f>
        <v>-0.57416416176968987</v>
      </c>
      <c r="J2206">
        <f>P3*K2206+Q3</f>
        <v>127.34099587276319</v>
      </c>
      <c r="K2206">
        <f t="shared" si="242"/>
        <v>644517.11948021071</v>
      </c>
      <c r="L2206">
        <f t="shared" si="244"/>
        <v>644517.14728365489</v>
      </c>
      <c r="M2206">
        <f t="shared" si="245"/>
        <v>-2.7803444187156856E-2</v>
      </c>
    </row>
    <row r="2207" spans="1:13" x14ac:dyDescent="0.25">
      <c r="A2207" s="1">
        <v>44961.155347222222</v>
      </c>
      <c r="B2207">
        <v>204</v>
      </c>
      <c r="C2207">
        <f t="shared" si="240"/>
        <v>20.399999999999999</v>
      </c>
      <c r="D2207">
        <v>7573167</v>
      </c>
      <c r="E2207">
        <f t="shared" si="241"/>
        <v>646833</v>
      </c>
      <c r="F2207">
        <f t="shared" si="243"/>
        <v>19.999302901127688</v>
      </c>
      <c r="G2207">
        <f t="shared" si="239"/>
        <v>644510.69922665926</v>
      </c>
      <c r="I2207">
        <f>P2*K2207^3+Q2*K2207^2+R2*K2207+S2</f>
        <v>-0.57416323032532401</v>
      </c>
      <c r="J2207">
        <f>P3*K2207+Q3</f>
        <v>127.34084200975124</v>
      </c>
      <c r="K2207">
        <f t="shared" si="242"/>
        <v>644515.9185068286</v>
      </c>
      <c r="L2207">
        <f t="shared" si="244"/>
        <v>644517.14318773209</v>
      </c>
      <c r="M2207">
        <f t="shared" si="245"/>
        <v>-1.2246809034841135</v>
      </c>
    </row>
    <row r="2208" spans="1:13" x14ac:dyDescent="0.25">
      <c r="A2208" s="1">
        <v>44961.155405092592</v>
      </c>
      <c r="B2208">
        <v>204</v>
      </c>
      <c r="C2208">
        <f t="shared" si="240"/>
        <v>20.399999999999999</v>
      </c>
      <c r="D2208">
        <v>7573181</v>
      </c>
      <c r="E2208">
        <f t="shared" si="241"/>
        <v>646819</v>
      </c>
      <c r="F2208">
        <f t="shared" si="243"/>
        <v>20.010751389666897</v>
      </c>
      <c r="G2208">
        <f t="shared" si="239"/>
        <v>644495.53337565647</v>
      </c>
      <c r="I2208">
        <f>P2*K2208^3+Q2*K2208^2+R2*K2208+S2</f>
        <v>-0.57415144722542133</v>
      </c>
      <c r="J2208">
        <f>P3*K2208+Q3</f>
        <v>127.33889566261703</v>
      </c>
      <c r="K2208">
        <f t="shared" si="242"/>
        <v>644500.72634939593</v>
      </c>
      <c r="L2208">
        <f t="shared" si="244"/>
        <v>644517.08846493764</v>
      </c>
      <c r="M2208">
        <f t="shared" si="245"/>
        <v>-16.362115541705862</v>
      </c>
    </row>
    <row r="2209" spans="1:13" x14ac:dyDescent="0.25">
      <c r="A2209" s="1">
        <v>44961.155462962961</v>
      </c>
      <c r="B2209">
        <v>204</v>
      </c>
      <c r="C2209">
        <f t="shared" si="240"/>
        <v>20.399999999999999</v>
      </c>
      <c r="D2209">
        <v>7573197</v>
      </c>
      <c r="E2209">
        <f t="shared" si="241"/>
        <v>646803</v>
      </c>
      <c r="F2209">
        <f t="shared" si="243"/>
        <v>20.021872778533556</v>
      </c>
      <c r="G2209">
        <f t="shared" si="239"/>
        <v>644478.40642697155</v>
      </c>
      <c r="I2209">
        <f>P2*K2209^3+Q2*K2209^2+R2*K2209+S2</f>
        <v>-0.5741381629719341</v>
      </c>
      <c r="J2209">
        <f>P3*K2209+Q3</f>
        <v>127.33670151808045</v>
      </c>
      <c r="K2209">
        <f t="shared" si="242"/>
        <v>644483.60001635691</v>
      </c>
      <c r="L2209">
        <f t="shared" si="244"/>
        <v>644516.97683677566</v>
      </c>
      <c r="M2209">
        <f t="shared" si="245"/>
        <v>-33.376820418750867</v>
      </c>
    </row>
    <row r="2210" spans="1:13" x14ac:dyDescent="0.25">
      <c r="A2210" s="1">
        <v>44961.15552083333</v>
      </c>
      <c r="B2210">
        <v>205</v>
      </c>
      <c r="C2210">
        <f t="shared" si="240"/>
        <v>20.5</v>
      </c>
      <c r="D2210">
        <v>7573182</v>
      </c>
      <c r="E2210">
        <f t="shared" si="241"/>
        <v>646818</v>
      </c>
      <c r="F2210">
        <f t="shared" si="243"/>
        <v>20.035533556289739</v>
      </c>
      <c r="G2210">
        <f t="shared" si="239"/>
        <v>644491.94412244181</v>
      </c>
      <c r="I2210">
        <f>P2*K2210^3+Q2*K2210^2+R2*K2210+S2</f>
        <v>-0.57414872235627945</v>
      </c>
      <c r="J2210">
        <f>P3*K2210+Q3</f>
        <v>127.33844558492677</v>
      </c>
      <c r="K2210">
        <f t="shared" si="242"/>
        <v>644497.21328073146</v>
      </c>
      <c r="L2210">
        <f t="shared" si="244"/>
        <v>644516.91095825552</v>
      </c>
      <c r="M2210">
        <f t="shared" si="245"/>
        <v>-19.697677524061874</v>
      </c>
    </row>
    <row r="2211" spans="1:13" x14ac:dyDescent="0.25">
      <c r="A2211" s="1">
        <v>44961.155578703707</v>
      </c>
      <c r="B2211">
        <v>205</v>
      </c>
      <c r="C2211">
        <f t="shared" si="240"/>
        <v>20.5</v>
      </c>
      <c r="D2211">
        <v>7573178</v>
      </c>
      <c r="E2211">
        <f t="shared" si="241"/>
        <v>646822</v>
      </c>
      <c r="F2211">
        <f t="shared" si="243"/>
        <v>20.04880402611003</v>
      </c>
      <c r="G2211">
        <f t="shared" si="239"/>
        <v>644494.54765886744</v>
      </c>
      <c r="I2211">
        <f>P2*K2211^3+Q2*K2211^2+R2*K2211+S2</f>
        <v>-0.57415072728059025</v>
      </c>
      <c r="J2211">
        <f>P3*K2211+Q3</f>
        <v>127.33877674569344</v>
      </c>
      <c r="K2211">
        <f t="shared" si="242"/>
        <v>644499.79814671667</v>
      </c>
      <c r="L2211">
        <f t="shared" si="244"/>
        <v>644516.8539155504</v>
      </c>
      <c r="M2211">
        <f t="shared" si="245"/>
        <v>-17.055768833728507</v>
      </c>
    </row>
    <row r="2212" spans="1:13" x14ac:dyDescent="0.25">
      <c r="A2212" s="1">
        <v>44961.155636574076</v>
      </c>
      <c r="B2212">
        <v>205</v>
      </c>
      <c r="C2212">
        <f t="shared" si="240"/>
        <v>20.5</v>
      </c>
      <c r="D2212">
        <v>7573166</v>
      </c>
      <c r="E2212">
        <f t="shared" si="241"/>
        <v>646834</v>
      </c>
      <c r="F2212">
        <f t="shared" si="243"/>
        <v>20.061695339649745</v>
      </c>
      <c r="G2212">
        <f t="shared" si="239"/>
        <v>644505.17292846856</v>
      </c>
      <c r="I2212">
        <f>P2*K2212^3+Q2*K2212^2+R2*K2212+S2</f>
        <v>-0.57415898718615466</v>
      </c>
      <c r="J2212">
        <f>P3*K2212+Q3</f>
        <v>127.34014110687518</v>
      </c>
      <c r="K2212">
        <f t="shared" si="242"/>
        <v>644510.44762928004</v>
      </c>
      <c r="L2212">
        <f t="shared" si="244"/>
        <v>644516.83256126288</v>
      </c>
      <c r="M2212">
        <f t="shared" si="245"/>
        <v>-6.3849319828441367</v>
      </c>
    </row>
    <row r="2213" spans="1:13" x14ac:dyDescent="0.25">
      <c r="A2213" s="1">
        <v>44961.155694444446</v>
      </c>
      <c r="B2213">
        <v>205</v>
      </c>
      <c r="C2213">
        <f t="shared" si="240"/>
        <v>20.5</v>
      </c>
      <c r="D2213">
        <v>7573140</v>
      </c>
      <c r="E2213">
        <f t="shared" si="241"/>
        <v>646860</v>
      </c>
      <c r="F2213">
        <f t="shared" si="243"/>
        <v>20.074218329945467</v>
      </c>
      <c r="G2213">
        <f t="shared" si="239"/>
        <v>644529.8051766248</v>
      </c>
      <c r="I2213">
        <f>P2*K2213^3+Q2*K2213^2+R2*K2213+S2</f>
        <v>-0.5741781199420456</v>
      </c>
      <c r="J2213">
        <f>P3*K2213+Q3</f>
        <v>127.34330169208843</v>
      </c>
      <c r="K2213">
        <f t="shared" si="242"/>
        <v>644535.11748764978</v>
      </c>
      <c r="L2213">
        <f t="shared" si="244"/>
        <v>644516.89351101755</v>
      </c>
      <c r="M2213">
        <f t="shared" si="245"/>
        <v>18.223976632230915</v>
      </c>
    </row>
    <row r="2214" spans="1:13" x14ac:dyDescent="0.25">
      <c r="A2214" s="1">
        <v>44961.155752314815</v>
      </c>
      <c r="B2214">
        <v>206</v>
      </c>
      <c r="C2214">
        <f t="shared" si="240"/>
        <v>20.6</v>
      </c>
      <c r="D2214">
        <v>7573140</v>
      </c>
      <c r="E2214">
        <f t="shared" si="241"/>
        <v>646860</v>
      </c>
      <c r="F2214">
        <f t="shared" si="243"/>
        <v>20.089240663375595</v>
      </c>
      <c r="G2214">
        <f t="shared" si="239"/>
        <v>644528.23522025184</v>
      </c>
      <c r="I2214">
        <f>P2*K2214^3+Q2*K2214^2+R2*K2214+S2</f>
        <v>-0.57417686183160843</v>
      </c>
      <c r="J2214">
        <f>P3*K2214+Q3</f>
        <v>127.343093850698</v>
      </c>
      <c r="K2214">
        <f t="shared" si="242"/>
        <v>644533.49518756312</v>
      </c>
      <c r="L2214">
        <f t="shared" si="244"/>
        <v>644516.94884993939</v>
      </c>
      <c r="M2214">
        <f t="shared" si="245"/>
        <v>16.546337623731233</v>
      </c>
    </row>
    <row r="2215" spans="1:13" x14ac:dyDescent="0.25">
      <c r="A2215" s="1">
        <v>44961.155810185184</v>
      </c>
      <c r="B2215">
        <v>206</v>
      </c>
      <c r="C2215">
        <f t="shared" si="240"/>
        <v>20.6</v>
      </c>
      <c r="D2215">
        <v>7573150</v>
      </c>
      <c r="E2215">
        <f t="shared" si="241"/>
        <v>646850</v>
      </c>
      <c r="F2215">
        <f t="shared" si="243"/>
        <v>20.10383378727915</v>
      </c>
      <c r="G2215">
        <f t="shared" si="239"/>
        <v>644516.73302464234</v>
      </c>
      <c r="I2215">
        <f>P2*K2215^3+Q2*K2215^2+R2*K2215+S2</f>
        <v>-0.57416792931846616</v>
      </c>
      <c r="J2215">
        <f>P3*K2215+Q3</f>
        <v>127.34161823368859</v>
      </c>
      <c r="K2215">
        <f t="shared" si="242"/>
        <v>644521.97730078781</v>
      </c>
      <c r="L2215">
        <f t="shared" si="244"/>
        <v>644516.96561144223</v>
      </c>
      <c r="M2215">
        <f t="shared" si="245"/>
        <v>5.0116893455851823</v>
      </c>
    </row>
    <row r="2216" spans="1:13" x14ac:dyDescent="0.25">
      <c r="A2216" s="1">
        <v>44961.155868055554</v>
      </c>
      <c r="B2216">
        <v>206</v>
      </c>
      <c r="C2216">
        <f t="shared" si="240"/>
        <v>20.6</v>
      </c>
      <c r="D2216">
        <v>7573174</v>
      </c>
      <c r="E2216">
        <f t="shared" si="241"/>
        <v>646826</v>
      </c>
      <c r="F2216">
        <f t="shared" si="243"/>
        <v>20.118009964785461</v>
      </c>
      <c r="G2216">
        <f t="shared" si="239"/>
        <v>644491.30639571452</v>
      </c>
      <c r="I2216">
        <f>P2*K2216^3+Q2*K2216^2+R2*K2216+S2</f>
        <v>-0.57414818890144759</v>
      </c>
      <c r="J2216">
        <f>P3*K2216+Q3</f>
        <v>127.33835747288943</v>
      </c>
      <c r="K2216">
        <f t="shared" si="242"/>
        <v>644496.52552471939</v>
      </c>
      <c r="L2216">
        <f t="shared" si="244"/>
        <v>644516.89747781982</v>
      </c>
      <c r="M2216">
        <f t="shared" si="245"/>
        <v>-20.37195310043171</v>
      </c>
    </row>
    <row r="2217" spans="1:13" x14ac:dyDescent="0.25">
      <c r="A2217" s="1">
        <v>44961.155925925923</v>
      </c>
      <c r="B2217">
        <v>207</v>
      </c>
      <c r="C2217">
        <f t="shared" si="240"/>
        <v>20.7</v>
      </c>
      <c r="D2217">
        <v>7573155</v>
      </c>
      <c r="E2217">
        <f t="shared" si="241"/>
        <v>646845</v>
      </c>
      <c r="F2217">
        <f t="shared" si="243"/>
        <v>20.134638251505876</v>
      </c>
      <c r="G2217">
        <f t="shared" si="239"/>
        <v>644508.52641064406</v>
      </c>
      <c r="I2217">
        <f>P2*K2217^3+Q2*K2217^2+R2*K2217+S2</f>
        <v>-0.57416162604158594</v>
      </c>
      <c r="J2217">
        <f>P3*K2217+Q3</f>
        <v>127.34057700406898</v>
      </c>
      <c r="K2217">
        <f t="shared" si="242"/>
        <v>644513.85001248098</v>
      </c>
      <c r="L2217">
        <f t="shared" si="244"/>
        <v>644516.88731960207</v>
      </c>
      <c r="M2217">
        <f t="shared" si="245"/>
        <v>-3.0373071210924536</v>
      </c>
    </row>
    <row r="2218" spans="1:13" x14ac:dyDescent="0.25">
      <c r="A2218" s="1">
        <v>44961.1559837963</v>
      </c>
      <c r="B2218">
        <v>207</v>
      </c>
      <c r="C2218">
        <f t="shared" si="240"/>
        <v>20.7</v>
      </c>
      <c r="D2218">
        <v>7573164</v>
      </c>
      <c r="E2218">
        <f t="shared" si="241"/>
        <v>646836</v>
      </c>
      <c r="F2218">
        <f t="shared" si="243"/>
        <v>20.150791444319996</v>
      </c>
      <c r="G2218">
        <f t="shared" si="239"/>
        <v>644497.8598598321</v>
      </c>
      <c r="I2218">
        <f>P2*K2218^3+Q2*K2218^2+R2*K2218+S2</f>
        <v>-0.57415330957861233</v>
      </c>
      <c r="J2218">
        <f>P3*K2218+Q3</f>
        <v>127.33920327928226</v>
      </c>
      <c r="K2218">
        <f t="shared" si="242"/>
        <v>644503.12744256412</v>
      </c>
      <c r="L2218">
        <f t="shared" si="244"/>
        <v>644516.84145334526</v>
      </c>
      <c r="M2218">
        <f t="shared" si="245"/>
        <v>-13.714010781142861</v>
      </c>
    </row>
    <row r="2219" spans="1:13" x14ac:dyDescent="0.25">
      <c r="A2219" s="1">
        <v>44961.156041666669</v>
      </c>
      <c r="B2219">
        <v>208</v>
      </c>
      <c r="C2219">
        <f t="shared" si="240"/>
        <v>20.8</v>
      </c>
      <c r="D2219">
        <v>7573172</v>
      </c>
      <c r="E2219">
        <f t="shared" si="241"/>
        <v>646828</v>
      </c>
      <c r="F2219">
        <f t="shared" si="243"/>
        <v>20.169340260196567</v>
      </c>
      <c r="G2219">
        <f t="shared" si="239"/>
        <v>644487.94124979968</v>
      </c>
      <c r="I2219">
        <f>P2*K2219^3+Q2*K2219^2+R2*K2219+S2</f>
        <v>-0.57414562431062144</v>
      </c>
      <c r="J2219">
        <f>P3*K2219+Q3</f>
        <v>127.33793387709645</v>
      </c>
      <c r="K2219">
        <f t="shared" si="242"/>
        <v>644493.21915975411</v>
      </c>
      <c r="L2219">
        <f t="shared" si="244"/>
        <v>644516.76271236665</v>
      </c>
      <c r="M2219">
        <f t="shared" si="245"/>
        <v>-23.543552612536587</v>
      </c>
    </row>
    <row r="2220" spans="1:13" x14ac:dyDescent="0.25">
      <c r="A2220" s="1">
        <v>44961.156099537038</v>
      </c>
      <c r="B2220">
        <v>208</v>
      </c>
      <c r="C2220">
        <f t="shared" si="240"/>
        <v>20.8</v>
      </c>
      <c r="D2220">
        <v>7573153</v>
      </c>
      <c r="E2220">
        <f t="shared" si="241"/>
        <v>646847</v>
      </c>
      <c r="F2220">
        <f t="shared" si="243"/>
        <v>20.187359109905238</v>
      </c>
      <c r="G2220">
        <f t="shared" si="239"/>
        <v>644505.01699450857</v>
      </c>
      <c r="I2220">
        <f>P2*K2220^3+Q2*K2220^2+R2*K2220+S2</f>
        <v>-0.57415892283642778</v>
      </c>
      <c r="J2220">
        <f>P3*K2220+Q3</f>
        <v>127.34013047740393</v>
      </c>
      <c r="K2220">
        <f t="shared" si="242"/>
        <v>644510.36466124328</v>
      </c>
      <c r="L2220">
        <f t="shared" si="244"/>
        <v>644516.74138552952</v>
      </c>
      <c r="M2220">
        <f t="shared" si="245"/>
        <v>-6.3767242862377316</v>
      </c>
    </row>
    <row r="2221" spans="1:13" x14ac:dyDescent="0.25">
      <c r="A2221" s="1">
        <v>44961.156157407408</v>
      </c>
      <c r="B2221">
        <v>208</v>
      </c>
      <c r="C2221">
        <f t="shared" si="240"/>
        <v>20.8</v>
      </c>
      <c r="D2221">
        <v>7573153</v>
      </c>
      <c r="E2221">
        <f t="shared" si="241"/>
        <v>646847</v>
      </c>
      <c r="F2221">
        <f t="shared" si="243"/>
        <v>20.204863135336517</v>
      </c>
      <c r="G2221">
        <f t="shared" si="239"/>
        <v>644503.19000953133</v>
      </c>
      <c r="I2221">
        <f>P2*K2221^3+Q2*K2221^2+R2*K2221+S2</f>
        <v>-0.57415747871297429</v>
      </c>
      <c r="J2221">
        <f>P3*K2221+Q3</f>
        <v>127.33989193405743</v>
      </c>
      <c r="K2221">
        <f t="shared" si="242"/>
        <v>644508.50271790812</v>
      </c>
      <c r="L2221">
        <f t="shared" si="244"/>
        <v>644516.71392330411</v>
      </c>
      <c r="M2221">
        <f t="shared" si="245"/>
        <v>-8.211205395986326</v>
      </c>
    </row>
    <row r="2222" spans="1:13" x14ac:dyDescent="0.25">
      <c r="A2222" s="1">
        <v>44961.156215277777</v>
      </c>
      <c r="B2222">
        <v>208</v>
      </c>
      <c r="C2222">
        <f t="shared" si="240"/>
        <v>20.8</v>
      </c>
      <c r="D2222">
        <v>7573137</v>
      </c>
      <c r="E2222">
        <f t="shared" si="241"/>
        <v>646863</v>
      </c>
      <c r="F2222">
        <f t="shared" si="243"/>
        <v>20.221867045755474</v>
      </c>
      <c r="G2222">
        <f t="shared" si="239"/>
        <v>644517.37912903971</v>
      </c>
      <c r="I2222">
        <f>P2*K2222^3+Q2*K2222^2+R2*K2222+S2</f>
        <v>-0.57416851800559054</v>
      </c>
      <c r="J2222">
        <f>P3*K2222+Q3</f>
        <v>127.34171548011457</v>
      </c>
      <c r="K2222">
        <f t="shared" si="242"/>
        <v>644522.73635501158</v>
      </c>
      <c r="L2222">
        <f t="shared" si="244"/>
        <v>644516.73399807652</v>
      </c>
      <c r="M2222">
        <f t="shared" si="245"/>
        <v>6.0023569350596517</v>
      </c>
    </row>
    <row r="2223" spans="1:13" x14ac:dyDescent="0.25">
      <c r="A2223" s="1">
        <v>44961.156273148146</v>
      </c>
      <c r="B2223">
        <v>209</v>
      </c>
      <c r="C2223">
        <f t="shared" si="240"/>
        <v>20.9</v>
      </c>
      <c r="D2223">
        <v>7573132</v>
      </c>
      <c r="E2223">
        <f t="shared" si="241"/>
        <v>646868</v>
      </c>
      <c r="F2223">
        <f t="shared" si="243"/>
        <v>20.241242273019601</v>
      </c>
      <c r="G2223">
        <f t="shared" si="239"/>
        <v>644520.34620327491</v>
      </c>
      <c r="I2223">
        <f>P2*K2223^3+Q2*K2223^2+R2*K2223+S2</f>
        <v>-0.57417080625768524</v>
      </c>
      <c r="J2223">
        <f>P3*K2223+Q3</f>
        <v>127.34209348440652</v>
      </c>
      <c r="K2223">
        <f t="shared" si="242"/>
        <v>644525.68685680674</v>
      </c>
      <c r="L2223">
        <f t="shared" si="244"/>
        <v>644516.76384093892</v>
      </c>
      <c r="M2223">
        <f t="shared" si="245"/>
        <v>8.9230158678255975</v>
      </c>
    </row>
    <row r="2224" spans="1:13" x14ac:dyDescent="0.25">
      <c r="A2224" s="1">
        <v>44961.156331018516</v>
      </c>
      <c r="B2224">
        <v>209</v>
      </c>
      <c r="C2224">
        <f t="shared" si="240"/>
        <v>20.9</v>
      </c>
      <c r="D2224">
        <v>7573139</v>
      </c>
      <c r="E2224">
        <f t="shared" si="241"/>
        <v>646861</v>
      </c>
      <c r="F2224">
        <f t="shared" si="243"/>
        <v>20.260063922361898</v>
      </c>
      <c r="G2224">
        <f t="shared" si="239"/>
        <v>644511.39880080614</v>
      </c>
      <c r="I2224">
        <f>P2*K2224^3+Q2*K2224^2+R2*K2224+S2</f>
        <v>-0.5741638527548526</v>
      </c>
      <c r="J2224">
        <f>P3*K2224+Q3</f>
        <v>127.34094482726431</v>
      </c>
      <c r="K2224">
        <f t="shared" si="242"/>
        <v>644516.72104601492</v>
      </c>
      <c r="L2224">
        <f t="shared" si="244"/>
        <v>644516.76369828917</v>
      </c>
      <c r="M2224">
        <f t="shared" si="245"/>
        <v>-4.2652274249121547E-2</v>
      </c>
    </row>
    <row r="2225" spans="1:13" x14ac:dyDescent="0.25">
      <c r="A2225" s="1">
        <v>44961.156388888892</v>
      </c>
      <c r="B2225">
        <v>210</v>
      </c>
      <c r="C2225">
        <f t="shared" si="240"/>
        <v>21</v>
      </c>
      <c r="D2225">
        <v>7573140</v>
      </c>
      <c r="E2225">
        <f t="shared" si="241"/>
        <v>646860</v>
      </c>
      <c r="F2225">
        <f t="shared" si="243"/>
        <v>20.281204953151558</v>
      </c>
      <c r="G2225">
        <f t="shared" si="239"/>
        <v>644508.19627188297</v>
      </c>
      <c r="I2225">
        <f>P2*K2225^3+Q2*K2225^2+R2*K2225+S2</f>
        <v>-0.57416138672649242</v>
      </c>
      <c r="J2225">
        <f>P3*K2225+Q3</f>
        <v>127.34053747271474</v>
      </c>
      <c r="K2225">
        <f t="shared" si="242"/>
        <v>644513.54145161516</v>
      </c>
      <c r="L2225">
        <f t="shared" si="244"/>
        <v>644516.75295746687</v>
      </c>
      <c r="M2225">
        <f t="shared" si="245"/>
        <v>-3.2115058517083526</v>
      </c>
    </row>
    <row r="2226" spans="1:13" x14ac:dyDescent="0.25">
      <c r="A2226" s="1">
        <v>44961.156446759262</v>
      </c>
      <c r="B2226">
        <v>210</v>
      </c>
      <c r="C2226">
        <f t="shared" si="240"/>
        <v>21</v>
      </c>
      <c r="D2226">
        <v>7573142</v>
      </c>
      <c r="E2226">
        <f t="shared" si="241"/>
        <v>646858</v>
      </c>
      <c r="F2226">
        <f t="shared" si="243"/>
        <v>20.301741954490087</v>
      </c>
      <c r="G2226">
        <f t="shared" si="239"/>
        <v>644504.05951938278</v>
      </c>
      <c r="I2226">
        <f>P2*K2226^3+Q2*K2226^2+R2*K2226+S2</f>
        <v>-0.574158183986479</v>
      </c>
      <c r="J2226">
        <f>P3*K2226+Q3</f>
        <v>127.3400084323587</v>
      </c>
      <c r="K2226">
        <f t="shared" si="242"/>
        <v>644509.41204209928</v>
      </c>
      <c r="L2226">
        <f t="shared" si="244"/>
        <v>644516.728487749</v>
      </c>
      <c r="M2226">
        <f t="shared" si="245"/>
        <v>-7.3164456497179344</v>
      </c>
    </row>
    <row r="2227" spans="1:13" x14ac:dyDescent="0.25">
      <c r="A2227" s="1">
        <v>44961.156504629631</v>
      </c>
      <c r="B2227">
        <v>210</v>
      </c>
      <c r="C2227">
        <f t="shared" si="240"/>
        <v>21</v>
      </c>
      <c r="D2227">
        <v>7573140</v>
      </c>
      <c r="E2227">
        <f t="shared" si="241"/>
        <v>646860</v>
      </c>
      <c r="F2227">
        <f t="shared" si="243"/>
        <v>20.321692184361797</v>
      </c>
      <c r="G2227">
        <f t="shared" si="239"/>
        <v>644503.97527345794</v>
      </c>
      <c r="I2227">
        <f>P2*K2227^3+Q2*K2227^2+R2*K2227+S2</f>
        <v>-0.57415813301608154</v>
      </c>
      <c r="J2227">
        <f>P3*K2227+Q3</f>
        <v>127.34000001296337</v>
      </c>
      <c r="K2227">
        <f t="shared" si="242"/>
        <v>644509.34632474743</v>
      </c>
      <c r="L2227">
        <f t="shared" si="244"/>
        <v>644516.70388053905</v>
      </c>
      <c r="M2227">
        <f t="shared" si="245"/>
        <v>-7.3575557916192338</v>
      </c>
    </row>
    <row r="2228" spans="1:13" x14ac:dyDescent="0.25">
      <c r="A2228" s="1">
        <v>44961.1565625</v>
      </c>
      <c r="B2228">
        <v>211</v>
      </c>
      <c r="C2228">
        <f t="shared" si="240"/>
        <v>21.1</v>
      </c>
      <c r="D2228">
        <v>7573140</v>
      </c>
      <c r="E2228">
        <f t="shared" si="241"/>
        <v>646860</v>
      </c>
      <c r="F2228">
        <f t="shared" si="243"/>
        <v>20.343929550522891</v>
      </c>
      <c r="G2228">
        <f t="shared" si="239"/>
        <v>644501.65771905798</v>
      </c>
      <c r="I2228">
        <f>P2*K2228^3+Q2*K2228^2+R2*K2228+S2</f>
        <v>-0.57415633954905843</v>
      </c>
      <c r="J2228">
        <f>P3*K2228+Q3</f>
        <v>127.33970376602684</v>
      </c>
      <c r="K2228">
        <f t="shared" si="242"/>
        <v>644507.03397767455</v>
      </c>
      <c r="L2228">
        <f t="shared" si="244"/>
        <v>644516.67164752947</v>
      </c>
      <c r="M2228">
        <f t="shared" si="245"/>
        <v>-9.6376698549138382</v>
      </c>
    </row>
    <row r="2229" spans="1:13" x14ac:dyDescent="0.25">
      <c r="A2229" s="1">
        <v>44961.15662037037</v>
      </c>
      <c r="B2229">
        <v>211</v>
      </c>
      <c r="C2229">
        <f t="shared" si="240"/>
        <v>21.1</v>
      </c>
      <c r="D2229">
        <v>7573129</v>
      </c>
      <c r="E2229">
        <f t="shared" si="241"/>
        <v>646871</v>
      </c>
      <c r="F2229">
        <f t="shared" si="243"/>
        <v>20.365531563365092</v>
      </c>
      <c r="G2229">
        <f t="shared" si="239"/>
        <v>644510.38172479824</v>
      </c>
      <c r="I2229">
        <f>P2*K2229^3+Q2*K2229^2+R2*K2229+S2</f>
        <v>-0.57416313328373436</v>
      </c>
      <c r="J2229">
        <f>P3*K2229+Q3</f>
        <v>127.3408259797383</v>
      </c>
      <c r="K2229">
        <f t="shared" si="242"/>
        <v>644515.7933850165</v>
      </c>
      <c r="L2229">
        <f t="shared" si="244"/>
        <v>644516.66871998773</v>
      </c>
      <c r="M2229">
        <f t="shared" si="245"/>
        <v>-0.87533497123513371</v>
      </c>
    </row>
    <row r="2230" spans="1:13" x14ac:dyDescent="0.25">
      <c r="A2230" s="1">
        <v>44961.156678240739</v>
      </c>
      <c r="B2230">
        <v>211</v>
      </c>
      <c r="C2230">
        <f t="shared" si="240"/>
        <v>21.1</v>
      </c>
      <c r="D2230">
        <v>7573129</v>
      </c>
      <c r="E2230">
        <f t="shared" si="241"/>
        <v>646871</v>
      </c>
      <c r="F2230">
        <f t="shared" si="243"/>
        <v>20.386516375840376</v>
      </c>
      <c r="G2230">
        <f t="shared" si="239"/>
        <v>644508.19573244231</v>
      </c>
      <c r="I2230">
        <f>P2*K2230^3+Q2*K2230^2+R2*K2230+S2</f>
        <v>-0.57416142603527109</v>
      </c>
      <c r="J2230">
        <f>P3*K2230+Q3</f>
        <v>127.3405439659463</v>
      </c>
      <c r="K2230">
        <f t="shared" si="242"/>
        <v>644513.5921343501</v>
      </c>
      <c r="L2230">
        <f t="shared" si="244"/>
        <v>644516.65846470231</v>
      </c>
      <c r="M2230">
        <f t="shared" si="245"/>
        <v>-3.0663303522160277</v>
      </c>
    </row>
    <row r="2231" spans="1:13" x14ac:dyDescent="0.25">
      <c r="A2231" s="1">
        <v>44961.156736111108</v>
      </c>
      <c r="B2231">
        <v>211</v>
      </c>
      <c r="C2231">
        <f t="shared" si="240"/>
        <v>21.1</v>
      </c>
      <c r="D2231">
        <v>7573108</v>
      </c>
      <c r="E2231">
        <f t="shared" si="241"/>
        <v>646892</v>
      </c>
      <c r="F2231">
        <f t="shared" si="243"/>
        <v>20.406901622244938</v>
      </c>
      <c r="G2231">
        <f t="shared" si="239"/>
        <v>644527.02448681102</v>
      </c>
      <c r="I2231">
        <f>P2*K2231^3+Q2*K2231^2+R2*K2231+S2</f>
        <v>-0.57417607358377054</v>
      </c>
      <c r="J2231">
        <f>P3*K2231+Q3</f>
        <v>127.34296363198648</v>
      </c>
      <c r="K2231">
        <f t="shared" si="242"/>
        <v>644532.47876909829</v>
      </c>
      <c r="L2231">
        <f t="shared" si="244"/>
        <v>644516.7111990503</v>
      </c>
      <c r="M2231">
        <f t="shared" si="245"/>
        <v>15.767570047988556</v>
      </c>
    </row>
    <row r="2232" spans="1:13" x14ac:dyDescent="0.25">
      <c r="A2232" s="1">
        <v>44961.156793981485</v>
      </c>
      <c r="B2232">
        <v>212</v>
      </c>
      <c r="C2232">
        <f t="shared" si="240"/>
        <v>21.2</v>
      </c>
      <c r="D2232">
        <v>7573104</v>
      </c>
      <c r="E2232">
        <f t="shared" si="241"/>
        <v>646896</v>
      </c>
      <c r="F2232">
        <f t="shared" si="243"/>
        <v>20.429561575895082</v>
      </c>
      <c r="G2232">
        <f t="shared" si="239"/>
        <v>644528.65586131322</v>
      </c>
      <c r="I2232">
        <f>P2*K2232^3+Q2*K2232^2+R2*K2232+S2</f>
        <v>-0.57417731630735969</v>
      </c>
      <c r="J2232">
        <f>P3*K2232+Q3</f>
        <v>127.34316893046955</v>
      </c>
      <c r="K2232">
        <f t="shared" si="242"/>
        <v>644534.08122059354</v>
      </c>
      <c r="L2232">
        <f t="shared" si="244"/>
        <v>644516.76909912215</v>
      </c>
      <c r="M2232">
        <f t="shared" si="245"/>
        <v>17.312121471390128</v>
      </c>
    </row>
    <row r="2233" spans="1:13" x14ac:dyDescent="0.25">
      <c r="A2233" s="1">
        <v>44961.156851851854</v>
      </c>
      <c r="B2233">
        <v>212</v>
      </c>
      <c r="C2233">
        <f t="shared" si="240"/>
        <v>21.2</v>
      </c>
      <c r="D2233">
        <v>7573108</v>
      </c>
      <c r="E2233">
        <f t="shared" si="241"/>
        <v>646892</v>
      </c>
      <c r="F2233">
        <f t="shared" si="243"/>
        <v>20.451574102298078</v>
      </c>
      <c r="G2233">
        <f t="shared" si="239"/>
        <v>644522.37359275483</v>
      </c>
      <c r="I2233">
        <f>P2*K2233^3+Q2*K2233^2+R2*K2233+S2</f>
        <v>-0.57417243817802988</v>
      </c>
      <c r="J2233">
        <f>P3*K2233+Q3</f>
        <v>127.3423630701546</v>
      </c>
      <c r="K2233">
        <f t="shared" si="242"/>
        <v>644527.79110072844</v>
      </c>
      <c r="L2233">
        <f t="shared" si="244"/>
        <v>644516.80583912751</v>
      </c>
      <c r="M2233">
        <f t="shared" si="245"/>
        <v>10.985261600930244</v>
      </c>
    </row>
    <row r="2234" spans="1:13" x14ac:dyDescent="0.25">
      <c r="A2234" s="1">
        <v>44961.156909722224</v>
      </c>
      <c r="B2234">
        <v>212</v>
      </c>
      <c r="C2234">
        <f t="shared" si="240"/>
        <v>21.2</v>
      </c>
      <c r="D2234">
        <v>7573117</v>
      </c>
      <c r="E2234">
        <f t="shared" si="241"/>
        <v>646883</v>
      </c>
      <c r="F2234">
        <f t="shared" si="243"/>
        <v>20.472957699375275</v>
      </c>
      <c r="G2234">
        <f t="shared" si="239"/>
        <v>644511.16885290109</v>
      </c>
      <c r="I2234">
        <f>P2*K2234^3+Q2*K2234^2+R2*K2234+S2</f>
        <v>-0.57416374721772179</v>
      </c>
      <c r="J2234">
        <f>P3*K2234+Q3</f>
        <v>127.34092739383343</v>
      </c>
      <c r="K2234">
        <f t="shared" si="242"/>
        <v>644516.58496986388</v>
      </c>
      <c r="L2234">
        <f t="shared" si="244"/>
        <v>644516.80510289664</v>
      </c>
      <c r="M2234">
        <f t="shared" si="245"/>
        <v>-0.2201330327661708</v>
      </c>
    </row>
    <row r="2235" spans="1:13" x14ac:dyDescent="0.25">
      <c r="A2235" s="1">
        <v>44961.156967592593</v>
      </c>
      <c r="B2235">
        <v>213</v>
      </c>
      <c r="C2235">
        <f t="shared" si="240"/>
        <v>21.3</v>
      </c>
      <c r="D2235">
        <v>7573117</v>
      </c>
      <c r="E2235">
        <f t="shared" si="241"/>
        <v>646883</v>
      </c>
      <c r="F2235">
        <f t="shared" si="243"/>
        <v>20.496587479393124</v>
      </c>
      <c r="G2235">
        <f t="shared" si="239"/>
        <v>644508.71026649559</v>
      </c>
      <c r="I2235">
        <f>P2*K2235^3+Q2*K2235^2+R2*K2235+S2</f>
        <v>-0.57416186454732643</v>
      </c>
      <c r="J2235">
        <f>P3*K2235+Q3</f>
        <v>127.34061640178651</v>
      </c>
      <c r="K2235">
        <f t="shared" si="242"/>
        <v>644514.15753024933</v>
      </c>
      <c r="L2235">
        <f t="shared" si="244"/>
        <v>644516.79627765447</v>
      </c>
      <c r="M2235">
        <f t="shared" si="245"/>
        <v>-2.638747405144386</v>
      </c>
    </row>
    <row r="2236" spans="1:13" x14ac:dyDescent="0.25">
      <c r="A2236" s="1">
        <v>44961.157025462962</v>
      </c>
      <c r="B2236">
        <v>213</v>
      </c>
      <c r="C2236">
        <f t="shared" si="240"/>
        <v>21.3</v>
      </c>
      <c r="D2236">
        <v>7573109</v>
      </c>
      <c r="E2236">
        <f t="shared" si="241"/>
        <v>646891</v>
      </c>
      <c r="F2236">
        <f t="shared" si="243"/>
        <v>20.519542122839034</v>
      </c>
      <c r="G2236">
        <f t="shared" si="239"/>
        <v>644514.30409374612</v>
      </c>
      <c r="I2236">
        <f>P2*K2236^3+Q2*K2236^2+R2*K2236+S2</f>
        <v>-0.57416622567473874</v>
      </c>
      <c r="J2236">
        <f>P3*K2236+Q3</f>
        <v>127.34133680724463</v>
      </c>
      <c r="K2236">
        <f t="shared" si="242"/>
        <v>644519.7806346498</v>
      </c>
      <c r="L2236">
        <f t="shared" si="244"/>
        <v>644516.80622551113</v>
      </c>
      <c r="M2236">
        <f t="shared" si="245"/>
        <v>2.9744091386673972</v>
      </c>
    </row>
    <row r="2237" spans="1:13" x14ac:dyDescent="0.25">
      <c r="A2237" s="1">
        <v>44961.157083333332</v>
      </c>
      <c r="B2237">
        <v>213</v>
      </c>
      <c r="C2237">
        <f t="shared" si="240"/>
        <v>21.3</v>
      </c>
      <c r="D2237">
        <v>7573106</v>
      </c>
      <c r="E2237">
        <f t="shared" si="241"/>
        <v>646894</v>
      </c>
      <c r="F2237">
        <f t="shared" si="243"/>
        <v>20.541840919329349</v>
      </c>
      <c r="G2237">
        <f t="shared" si="239"/>
        <v>644514.97822896263</v>
      </c>
      <c r="I2237">
        <f>P2*K2237^3+Q2*K2237^2+R2*K2237+S2</f>
        <v>-0.57416674779289834</v>
      </c>
      <c r="J2237">
        <f>P3*K2237+Q3</f>
        <v>127.34142305610847</v>
      </c>
      <c r="K2237">
        <f t="shared" si="242"/>
        <v>644520.45384771388</v>
      </c>
      <c r="L2237">
        <f t="shared" si="244"/>
        <v>644516.81838425179</v>
      </c>
      <c r="M2237">
        <f t="shared" si="245"/>
        <v>3.6354634620947763</v>
      </c>
    </row>
    <row r="2238" spans="1:13" x14ac:dyDescent="0.25">
      <c r="A2238" s="1">
        <v>44961.157141203701</v>
      </c>
      <c r="B2238">
        <v>214</v>
      </c>
      <c r="C2238">
        <f t="shared" si="240"/>
        <v>21.4</v>
      </c>
      <c r="D2238">
        <v>7573102</v>
      </c>
      <c r="E2238">
        <f t="shared" si="241"/>
        <v>646898</v>
      </c>
      <c r="F2238">
        <f t="shared" si="243"/>
        <v>20.566359750205653</v>
      </c>
      <c r="G2238">
        <f t="shared" si="239"/>
        <v>644516.41983046324</v>
      </c>
      <c r="I2238">
        <f>P2*K2238^3+Q2*K2238^2+R2*K2238+S2</f>
        <v>-0.57416787615397957</v>
      </c>
      <c r="J2238">
        <f>P3*K2238+Q3</f>
        <v>127.34160945135547</v>
      </c>
      <c r="K2238">
        <f t="shared" si="242"/>
        <v>644521.90875053534</v>
      </c>
      <c r="L2238">
        <f t="shared" si="244"/>
        <v>644516.83535213943</v>
      </c>
      <c r="M2238">
        <f t="shared" si="245"/>
        <v>5.0733983959071338</v>
      </c>
    </row>
    <row r="2239" spans="1:13" x14ac:dyDescent="0.25">
      <c r="A2239" s="1">
        <v>44961.157199074078</v>
      </c>
      <c r="B2239">
        <v>214</v>
      </c>
      <c r="C2239">
        <f t="shared" si="240"/>
        <v>21.4</v>
      </c>
      <c r="D2239">
        <v>7573110</v>
      </c>
      <c r="E2239">
        <f t="shared" si="241"/>
        <v>646890</v>
      </c>
      <c r="F2239">
        <f t="shared" si="243"/>
        <v>20.59017804305692</v>
      </c>
      <c r="G2239">
        <f t="shared" si="239"/>
        <v>644505.96266316157</v>
      </c>
      <c r="I2239">
        <f>P2*K2239^3+Q2*K2239^2+R2*K2239+S2</f>
        <v>-0.57415975312444478</v>
      </c>
      <c r="J2239">
        <f>P3*K2239+Q3</f>
        <v>127.34026762705923</v>
      </c>
      <c r="K2239">
        <f t="shared" si="242"/>
        <v>644511.4351789935</v>
      </c>
      <c r="L2239">
        <f t="shared" si="244"/>
        <v>644516.81735156232</v>
      </c>
      <c r="M2239">
        <f t="shared" si="245"/>
        <v>-5.382172568817623</v>
      </c>
    </row>
    <row r="2240" spans="1:13" x14ac:dyDescent="0.25">
      <c r="A2240" s="1">
        <v>44961.157256944447</v>
      </c>
      <c r="B2240">
        <v>214</v>
      </c>
      <c r="C2240">
        <f t="shared" si="240"/>
        <v>21.4</v>
      </c>
      <c r="D2240">
        <v>7573108</v>
      </c>
      <c r="E2240">
        <f t="shared" si="241"/>
        <v>646892</v>
      </c>
      <c r="F2240">
        <f t="shared" si="243"/>
        <v>20.613315813255294</v>
      </c>
      <c r="G2240">
        <f t="shared" si="239"/>
        <v>644505.55374066136</v>
      </c>
      <c r="I2240">
        <f>P2*K2240^3+Q2*K2240^2+R2*K2240+S2</f>
        <v>-0.57415946242728821</v>
      </c>
      <c r="J2240">
        <f>P3*K2240+Q3</f>
        <v>127.3402196086867</v>
      </c>
      <c r="K2240">
        <f t="shared" si="242"/>
        <v>644511.06037294655</v>
      </c>
      <c r="L2240">
        <f t="shared" si="244"/>
        <v>644516.79816163355</v>
      </c>
      <c r="M2240">
        <f t="shared" si="245"/>
        <v>-5.7377886869944632</v>
      </c>
    </row>
    <row r="2241" spans="1:13" x14ac:dyDescent="0.25">
      <c r="A2241" s="1">
        <v>44961.157314814816</v>
      </c>
      <c r="B2241">
        <v>215</v>
      </c>
      <c r="C2241">
        <f t="shared" si="240"/>
        <v>21.5</v>
      </c>
      <c r="D2241">
        <v>7573086</v>
      </c>
      <c r="E2241">
        <f t="shared" si="241"/>
        <v>646914</v>
      </c>
      <c r="F2241">
        <f t="shared" si="243"/>
        <v>20.638649647162286</v>
      </c>
      <c r="G2241">
        <f t="shared" si="239"/>
        <v>644524.87096875557</v>
      </c>
      <c r="I2241">
        <f>P2*K2241^3+Q2*K2241^2+R2*K2241+S2</f>
        <v>-0.5741744888006538</v>
      </c>
      <c r="J2241">
        <f>P3*K2241+Q3</f>
        <v>127.34270182734119</v>
      </c>
      <c r="K2241">
        <f t="shared" si="242"/>
        <v>644530.43526035419</v>
      </c>
      <c r="L2241">
        <f t="shared" si="244"/>
        <v>644516.84361862927</v>
      </c>
      <c r="M2241">
        <f t="shared" si="245"/>
        <v>13.591641724924557</v>
      </c>
    </row>
    <row r="2242" spans="1:13" x14ac:dyDescent="0.25">
      <c r="A2242" s="1">
        <v>44961.157372685186</v>
      </c>
      <c r="B2242">
        <v>215</v>
      </c>
      <c r="C2242">
        <f t="shared" si="240"/>
        <v>21.5</v>
      </c>
      <c r="D2242">
        <v>7573086</v>
      </c>
      <c r="E2242">
        <f t="shared" si="241"/>
        <v>646914</v>
      </c>
      <c r="F2242">
        <f t="shared" si="243"/>
        <v>20.663259657243362</v>
      </c>
      <c r="G2242">
        <f t="shared" ref="G2242:G2305" si="246">E2242-($P$2*E2242^3+$Q$2*E2242^2+$R$2*E2242+$S$2)*F2242^2-($P$3*E2242+$Q$3)*F2242</f>
        <v>644522.31503095303</v>
      </c>
      <c r="I2242">
        <f>P2*K2242^3+Q2*K2242^2+R2*K2242+S2</f>
        <v>-0.57417247620981759</v>
      </c>
      <c r="J2242">
        <f>P3*K2242+Q3</f>
        <v>127.34236935286272</v>
      </c>
      <c r="K2242">
        <f t="shared" si="242"/>
        <v>644527.84014022863</v>
      </c>
      <c r="L2242">
        <f t="shared" si="244"/>
        <v>644516.88027370127</v>
      </c>
      <c r="M2242">
        <f t="shared" si="245"/>
        <v>10.959866527351551</v>
      </c>
    </row>
    <row r="2243" spans="1:13" x14ac:dyDescent="0.25">
      <c r="A2243" s="1">
        <v>44961.157430555555</v>
      </c>
      <c r="B2243">
        <v>215</v>
      </c>
      <c r="C2243">
        <f t="shared" ref="C2243:C2306" si="247">B2243/10</f>
        <v>21.5</v>
      </c>
      <c r="D2243">
        <v>7573086</v>
      </c>
      <c r="E2243">
        <f t="shared" ref="E2243:E2306" si="248">(8220000-D2243)</f>
        <v>646914</v>
      </c>
      <c r="F2243">
        <f t="shared" si="243"/>
        <v>20.687166524179265</v>
      </c>
      <c r="G2243">
        <f t="shared" si="246"/>
        <v>644519.83278805425</v>
      </c>
      <c r="I2243">
        <f>P2*K2243^3+Q2*K2243^2+R2*K2243+S2</f>
        <v>-0.57417056005449341</v>
      </c>
      <c r="J2243">
        <f>P3*K2243+Q3</f>
        <v>127.34205281299889</v>
      </c>
      <c r="K2243">
        <f t="shared" ref="K2243:K2306" si="249">E2243-I2242*F2243^2-J2242*F2243</f>
        <v>644525.36939728633</v>
      </c>
      <c r="L2243">
        <f t="shared" si="244"/>
        <v>644516.90857077984</v>
      </c>
      <c r="M2243">
        <f t="shared" si="245"/>
        <v>8.4608265064889565</v>
      </c>
    </row>
    <row r="2244" spans="1:13" x14ac:dyDescent="0.25">
      <c r="A2244" s="1">
        <v>44961.157488425924</v>
      </c>
      <c r="B2244">
        <v>216</v>
      </c>
      <c r="C2244">
        <f t="shared" si="247"/>
        <v>21.6</v>
      </c>
      <c r="D2244">
        <v>7573080</v>
      </c>
      <c r="E2244">
        <f t="shared" si="248"/>
        <v>646920</v>
      </c>
      <c r="F2244">
        <f t="shared" ref="F2244:F2307" si="250">F2243+(C2244-F2243)/35</f>
        <v>20.713247480631285</v>
      </c>
      <c r="G2244">
        <f t="shared" si="246"/>
        <v>644523.1116129267</v>
      </c>
      <c r="I2244">
        <f>P2*K2244^3+Q2*K2244^2+R2*K2244+S2</f>
        <v>-0.57417312281019661</v>
      </c>
      <c r="J2244">
        <f>P3*K2244+Q3</f>
        <v>127.34247616903147</v>
      </c>
      <c r="K2244">
        <f t="shared" si="249"/>
        <v>644528.6738908086</v>
      </c>
      <c r="L2244">
        <f t="shared" ref="L2244:L2307" si="251">L2243+(K2244-L2243)/300</f>
        <v>644516.94778851327</v>
      </c>
      <c r="M2244">
        <f t="shared" ref="M2244:M2307" si="252">K2244-L2244</f>
        <v>11.726102295331657</v>
      </c>
    </row>
    <row r="2245" spans="1:13" x14ac:dyDescent="0.25">
      <c r="A2245" s="1">
        <v>44961.157546296294</v>
      </c>
      <c r="B2245">
        <v>216</v>
      </c>
      <c r="C2245">
        <f t="shared" si="247"/>
        <v>21.6</v>
      </c>
      <c r="D2245">
        <v>7573072</v>
      </c>
      <c r="E2245">
        <f t="shared" si="248"/>
        <v>646928</v>
      </c>
      <c r="F2245">
        <f t="shared" si="250"/>
        <v>20.738583266898964</v>
      </c>
      <c r="G2245">
        <f t="shared" si="246"/>
        <v>644528.46385387285</v>
      </c>
      <c r="I2245">
        <f>P2*K2245^3+Q2*K2245^2+R2*K2245+S2</f>
        <v>-0.57417728659284706</v>
      </c>
      <c r="J2245">
        <f>P3*K2245+Q3</f>
        <v>127.34316402160115</v>
      </c>
      <c r="K2245">
        <f t="shared" si="249"/>
        <v>644534.04290456034</v>
      </c>
      <c r="L2245">
        <f t="shared" si="251"/>
        <v>644517.00477223343</v>
      </c>
      <c r="M2245">
        <f t="shared" si="252"/>
        <v>17.038132326910272</v>
      </c>
    </row>
    <row r="2246" spans="1:13" x14ac:dyDescent="0.25">
      <c r="A2246" s="1">
        <v>44961.157604166663</v>
      </c>
      <c r="B2246">
        <v>217</v>
      </c>
      <c r="C2246">
        <f t="shared" si="247"/>
        <v>21.7</v>
      </c>
      <c r="D2246">
        <v>7573076</v>
      </c>
      <c r="E2246">
        <f t="shared" si="248"/>
        <v>646924</v>
      </c>
      <c r="F2246">
        <f t="shared" si="250"/>
        <v>20.766052316416136</v>
      </c>
      <c r="G2246">
        <f t="shared" si="246"/>
        <v>644521.62347271468</v>
      </c>
      <c r="I2246">
        <f>P2*K2246^3+Q2*K2246^2+R2*K2246+S2</f>
        <v>-0.57417196971562101</v>
      </c>
      <c r="J2246">
        <f>P3*K2246+Q3</f>
        <v>127.34228568204529</v>
      </c>
      <c r="K2246">
        <f t="shared" si="249"/>
        <v>644527.1870500329</v>
      </c>
      <c r="L2246">
        <f t="shared" si="251"/>
        <v>644517.03871315939</v>
      </c>
      <c r="M2246">
        <f t="shared" si="252"/>
        <v>10.148336873506196</v>
      </c>
    </row>
    <row r="2247" spans="1:13" x14ac:dyDescent="0.25">
      <c r="A2247" s="1">
        <v>44961.15766203704</v>
      </c>
      <c r="B2247">
        <v>217</v>
      </c>
      <c r="C2247">
        <f t="shared" si="247"/>
        <v>21.7</v>
      </c>
      <c r="D2247">
        <v>7573063</v>
      </c>
      <c r="E2247">
        <f t="shared" si="248"/>
        <v>646937</v>
      </c>
      <c r="F2247">
        <f t="shared" si="250"/>
        <v>20.792736535947103</v>
      </c>
      <c r="G2247">
        <f t="shared" si="246"/>
        <v>644531.82571434928</v>
      </c>
      <c r="I2247">
        <f>P2*K2247^3+Q2*K2247^2+R2*K2247+S2</f>
        <v>-0.57417992237870374</v>
      </c>
      <c r="J2247">
        <f>P3*K2247+Q3</f>
        <v>127.34359945957532</v>
      </c>
      <c r="K2247">
        <f t="shared" si="249"/>
        <v>644537.44170333538</v>
      </c>
      <c r="L2247">
        <f t="shared" si="251"/>
        <v>644517.10672312661</v>
      </c>
      <c r="M2247">
        <f t="shared" si="252"/>
        <v>20.33498020877596</v>
      </c>
    </row>
    <row r="2248" spans="1:13" x14ac:dyDescent="0.25">
      <c r="A2248" s="1">
        <v>44961.157719907409</v>
      </c>
      <c r="B2248">
        <v>218</v>
      </c>
      <c r="C2248">
        <f t="shared" si="247"/>
        <v>21.8</v>
      </c>
      <c r="D2248">
        <v>7573058</v>
      </c>
      <c r="E2248">
        <f t="shared" si="248"/>
        <v>646942</v>
      </c>
      <c r="F2248">
        <f t="shared" si="250"/>
        <v>20.8215154920629</v>
      </c>
      <c r="G2248">
        <f t="shared" si="246"/>
        <v>644533.83023792005</v>
      </c>
      <c r="I2248">
        <f>P2*K2248^3+Q2*K2248^2+R2*K2248+S2</f>
        <v>-0.57418147255648921</v>
      </c>
      <c r="J2248">
        <f>P3*K2248+Q3</f>
        <v>127.34385555578112</v>
      </c>
      <c r="K2248">
        <f t="shared" si="249"/>
        <v>644539.44065501681</v>
      </c>
      <c r="L2248">
        <f t="shared" si="251"/>
        <v>644517.18116956623</v>
      </c>
      <c r="M2248">
        <f t="shared" si="252"/>
        <v>22.259485450573266</v>
      </c>
    </row>
    <row r="2249" spans="1:13" x14ac:dyDescent="0.25">
      <c r="A2249" s="1">
        <v>44961.157777777778</v>
      </c>
      <c r="B2249">
        <v>218</v>
      </c>
      <c r="C2249">
        <f t="shared" si="247"/>
        <v>21.8</v>
      </c>
      <c r="D2249">
        <v>7573058</v>
      </c>
      <c r="E2249">
        <f t="shared" si="248"/>
        <v>646942</v>
      </c>
      <c r="F2249">
        <f t="shared" si="250"/>
        <v>20.849472192289674</v>
      </c>
      <c r="G2249">
        <f t="shared" si="246"/>
        <v>644530.93258889206</v>
      </c>
      <c r="I2249">
        <f>P2*K2249^3+Q2*K2249^2+R2*K2249+S2</f>
        <v>-0.57417922682388667</v>
      </c>
      <c r="J2249">
        <f>P3*K2249+Q3</f>
        <v>127.34348455162713</v>
      </c>
      <c r="K2249">
        <f t="shared" si="249"/>
        <v>644536.54479260021</v>
      </c>
      <c r="L2249">
        <f t="shared" si="251"/>
        <v>644517.24571497634</v>
      </c>
      <c r="M2249">
        <f t="shared" si="252"/>
        <v>19.299077623873018</v>
      </c>
    </row>
    <row r="2250" spans="1:13" x14ac:dyDescent="0.25">
      <c r="A2250" s="1">
        <v>44961.157835648148</v>
      </c>
      <c r="B2250">
        <v>218</v>
      </c>
      <c r="C2250">
        <f t="shared" si="247"/>
        <v>21.8</v>
      </c>
      <c r="D2250">
        <v>7573062</v>
      </c>
      <c r="E2250">
        <f t="shared" si="248"/>
        <v>646938</v>
      </c>
      <c r="F2250">
        <f t="shared" si="250"/>
        <v>20.876630129652828</v>
      </c>
      <c r="G2250">
        <f t="shared" si="246"/>
        <v>644524.12795382645</v>
      </c>
      <c r="I2250">
        <f>P2*K2250^3+Q2*K2250^2+R2*K2250+S2</f>
        <v>-0.57417395257271042</v>
      </c>
      <c r="J2250">
        <f>P3*K2250+Q3</f>
        <v>127.34261324356515</v>
      </c>
      <c r="K2250">
        <f t="shared" si="249"/>
        <v>644529.74382219918</v>
      </c>
      <c r="L2250">
        <f t="shared" si="251"/>
        <v>644517.28737533372</v>
      </c>
      <c r="M2250">
        <f t="shared" si="252"/>
        <v>12.45644686545711</v>
      </c>
    </row>
    <row r="2251" spans="1:13" x14ac:dyDescent="0.25">
      <c r="A2251" s="1">
        <v>44961.157893518517</v>
      </c>
      <c r="B2251">
        <v>219</v>
      </c>
      <c r="C2251">
        <f t="shared" si="247"/>
        <v>21.9</v>
      </c>
      <c r="D2251">
        <v>7573062</v>
      </c>
      <c r="E2251">
        <f t="shared" si="248"/>
        <v>646938</v>
      </c>
      <c r="F2251">
        <f t="shared" si="250"/>
        <v>20.905869268805603</v>
      </c>
      <c r="G2251">
        <f t="shared" si="246"/>
        <v>644521.09927229164</v>
      </c>
      <c r="I2251">
        <f>P2*K2251^3+Q2*K2251^2+R2*K2251+S2</f>
        <v>-0.57417162129358068</v>
      </c>
      <c r="J2251">
        <f>P3*K2251+Q3</f>
        <v>127.34222812426405</v>
      </c>
      <c r="K2251">
        <f t="shared" si="249"/>
        <v>644526.73778440151</v>
      </c>
      <c r="L2251">
        <f t="shared" si="251"/>
        <v>644517.31887669733</v>
      </c>
      <c r="M2251">
        <f t="shared" si="252"/>
        <v>9.4189077041810378</v>
      </c>
    </row>
    <row r="2252" spans="1:13" x14ac:dyDescent="0.25">
      <c r="A2252" s="1">
        <v>44961.157951388886</v>
      </c>
      <c r="B2252">
        <v>219</v>
      </c>
      <c r="C2252">
        <f t="shared" si="247"/>
        <v>21.9</v>
      </c>
      <c r="D2252">
        <v>7573066</v>
      </c>
      <c r="E2252">
        <f t="shared" si="248"/>
        <v>646934</v>
      </c>
      <c r="F2252">
        <f t="shared" si="250"/>
        <v>20.934273003982586</v>
      </c>
      <c r="G2252">
        <f t="shared" si="246"/>
        <v>644514.16745153954</v>
      </c>
      <c r="I2252">
        <f>P2*K2252^3+Q2*K2252^2+R2*K2252+S2</f>
        <v>-0.5741662485864959</v>
      </c>
      <c r="J2252">
        <f>P3*K2252+Q3</f>
        <v>127.34134059203944</v>
      </c>
      <c r="K2252">
        <f t="shared" si="249"/>
        <v>644519.81017675856</v>
      </c>
      <c r="L2252">
        <f t="shared" si="251"/>
        <v>644517.32718103088</v>
      </c>
      <c r="M2252">
        <f t="shared" si="252"/>
        <v>2.4829957276815549</v>
      </c>
    </row>
    <row r="2253" spans="1:13" x14ac:dyDescent="0.25">
      <c r="A2253" s="1">
        <v>44961.158009259256</v>
      </c>
      <c r="B2253">
        <v>220</v>
      </c>
      <c r="C2253">
        <f t="shared" si="247"/>
        <v>22</v>
      </c>
      <c r="D2253">
        <v>7573060</v>
      </c>
      <c r="E2253">
        <f t="shared" si="248"/>
        <v>646940</v>
      </c>
      <c r="F2253">
        <f t="shared" si="250"/>
        <v>20.964722346725942</v>
      </c>
      <c r="G2253">
        <f t="shared" si="246"/>
        <v>644517.00137492944</v>
      </c>
      <c r="I2253">
        <f>P2*K2253^3+Q2*K2253^2+R2*K2253+S2</f>
        <v>-0.57416847543274796</v>
      </c>
      <c r="J2253">
        <f>P3*K2253+Q3</f>
        <v>127.34170844740839</v>
      </c>
      <c r="K2253">
        <f t="shared" si="249"/>
        <v>644522.6814614227</v>
      </c>
      <c r="L2253">
        <f t="shared" si="251"/>
        <v>644517.3450286322</v>
      </c>
      <c r="M2253">
        <f t="shared" si="252"/>
        <v>5.3364327905001119</v>
      </c>
    </row>
    <row r="2254" spans="1:13" x14ac:dyDescent="0.25">
      <c r="A2254" s="1">
        <v>44961.158067129632</v>
      </c>
      <c r="B2254">
        <v>220</v>
      </c>
      <c r="C2254">
        <f t="shared" si="247"/>
        <v>22</v>
      </c>
      <c r="D2254">
        <v>7573038</v>
      </c>
      <c r="E2254">
        <f t="shared" si="248"/>
        <v>646962</v>
      </c>
      <c r="F2254">
        <f t="shared" si="250"/>
        <v>20.994301708248059</v>
      </c>
      <c r="G2254">
        <f t="shared" si="246"/>
        <v>644535.88871541212</v>
      </c>
      <c r="I2254">
        <f>P2*K2254^3+Q2*K2254^2+R2*K2254+S2</f>
        <v>-0.57418316311946838</v>
      </c>
      <c r="J2254">
        <f>P3*K2254+Q3</f>
        <v>127.34413484695726</v>
      </c>
      <c r="K2254">
        <f t="shared" si="249"/>
        <v>644541.62065438228</v>
      </c>
      <c r="L2254">
        <f t="shared" si="251"/>
        <v>644517.42594738468</v>
      </c>
      <c r="M2254">
        <f t="shared" si="252"/>
        <v>24.194706997601315</v>
      </c>
    </row>
    <row r="2255" spans="1:13" x14ac:dyDescent="0.25">
      <c r="A2255" s="1">
        <v>44961.158125000002</v>
      </c>
      <c r="B2255">
        <v>220</v>
      </c>
      <c r="C2255">
        <f t="shared" si="247"/>
        <v>22</v>
      </c>
      <c r="D2255">
        <v>7573031</v>
      </c>
      <c r="E2255">
        <f t="shared" si="248"/>
        <v>646969</v>
      </c>
      <c r="F2255">
        <f t="shared" si="250"/>
        <v>21.023035945155257</v>
      </c>
      <c r="G2255">
        <f t="shared" si="246"/>
        <v>644539.89967231243</v>
      </c>
      <c r="I2255">
        <f>P2*K2255^3+Q2*K2255^2+R2*K2255+S2</f>
        <v>-0.57418625698355641</v>
      </c>
      <c r="J2255">
        <f>P3*K2255+Q3</f>
        <v>127.34464597926245</v>
      </c>
      <c r="K2255">
        <f t="shared" si="249"/>
        <v>644545.61028311437</v>
      </c>
      <c r="L2255">
        <f t="shared" si="251"/>
        <v>644517.51989517047</v>
      </c>
      <c r="M2255">
        <f t="shared" si="252"/>
        <v>28.090387943899259</v>
      </c>
    </row>
    <row r="2256" spans="1:13" x14ac:dyDescent="0.25">
      <c r="A2256" s="1">
        <v>44961.158182870371</v>
      </c>
      <c r="B2256">
        <v>220</v>
      </c>
      <c r="C2256">
        <f t="shared" si="247"/>
        <v>22</v>
      </c>
      <c r="D2256">
        <v>7573031</v>
      </c>
      <c r="E2256">
        <f t="shared" si="248"/>
        <v>646969</v>
      </c>
      <c r="F2256">
        <f t="shared" si="250"/>
        <v>21.050949203865105</v>
      </c>
      <c r="G2256">
        <f t="shared" si="246"/>
        <v>644537.01293344796</v>
      </c>
      <c r="I2256">
        <f>P2*K2256^3+Q2*K2256^2+R2*K2256+S2</f>
        <v>-0.57418401613678072</v>
      </c>
      <c r="J2256">
        <f>P3*K2256+Q3</f>
        <v>127.344275771626</v>
      </c>
      <c r="K2256">
        <f t="shared" si="249"/>
        <v>644542.72063789295</v>
      </c>
      <c r="L2256">
        <f t="shared" si="251"/>
        <v>644517.60389764619</v>
      </c>
      <c r="M2256">
        <f t="shared" si="252"/>
        <v>25.116740246769041</v>
      </c>
    </row>
    <row r="2257" spans="1:13" x14ac:dyDescent="0.25">
      <c r="A2257" s="1">
        <v>44961.15824074074</v>
      </c>
      <c r="B2257">
        <v>221</v>
      </c>
      <c r="C2257">
        <f t="shared" si="247"/>
        <v>22.1</v>
      </c>
      <c r="D2257">
        <v>7573029</v>
      </c>
      <c r="E2257">
        <f t="shared" si="248"/>
        <v>646971</v>
      </c>
      <c r="F2257">
        <f t="shared" si="250"/>
        <v>21.080922083754675</v>
      </c>
      <c r="G2257">
        <f t="shared" si="246"/>
        <v>644535.90947154863</v>
      </c>
      <c r="I2257">
        <f>P2*K2257^3+Q2*K2257^2+R2*K2257+S2</f>
        <v>-0.574183174748914</v>
      </c>
      <c r="J2257">
        <f>P3*K2257+Q3</f>
        <v>127.34413676822147</v>
      </c>
      <c r="K2257">
        <f t="shared" si="249"/>
        <v>644541.6356507556</v>
      </c>
      <c r="L2257">
        <f t="shared" si="251"/>
        <v>644517.68400348991</v>
      </c>
      <c r="M2257">
        <f t="shared" si="252"/>
        <v>23.951647265697829</v>
      </c>
    </row>
    <row r="2258" spans="1:13" x14ac:dyDescent="0.25">
      <c r="A2258" s="1">
        <v>44961.15829861111</v>
      </c>
      <c r="B2258">
        <v>221</v>
      </c>
      <c r="C2258">
        <f t="shared" si="247"/>
        <v>22.1</v>
      </c>
      <c r="D2258">
        <v>7573037</v>
      </c>
      <c r="E2258">
        <f t="shared" si="248"/>
        <v>646963</v>
      </c>
      <c r="F2258">
        <f t="shared" si="250"/>
        <v>21.110038595647399</v>
      </c>
      <c r="G2258">
        <f t="shared" si="246"/>
        <v>644524.91915386217</v>
      </c>
      <c r="I2258">
        <f>P2*K2258^3+Q2*K2258^2+R2*K2258+S2</f>
        <v>-0.57417464428321463</v>
      </c>
      <c r="J2258">
        <f>P3*K2258+Q3</f>
        <v>127.34272751280038</v>
      </c>
      <c r="K2258">
        <f t="shared" si="249"/>
        <v>644530.63574747846</v>
      </c>
      <c r="L2258">
        <f t="shared" si="251"/>
        <v>644517.72717596986</v>
      </c>
      <c r="M2258">
        <f t="shared" si="252"/>
        <v>12.908571508596651</v>
      </c>
    </row>
    <row r="2259" spans="1:13" x14ac:dyDescent="0.25">
      <c r="A2259" s="1">
        <v>44961.158356481479</v>
      </c>
      <c r="B2259">
        <v>222</v>
      </c>
      <c r="C2259">
        <f t="shared" si="247"/>
        <v>22.2</v>
      </c>
      <c r="D2259">
        <v>7573033</v>
      </c>
      <c r="E2259">
        <f t="shared" si="248"/>
        <v>646967</v>
      </c>
      <c r="F2259">
        <f t="shared" si="250"/>
        <v>21.141180350057475</v>
      </c>
      <c r="G2259">
        <f t="shared" si="246"/>
        <v>644525.69226371567</v>
      </c>
      <c r="I2259">
        <f>P2*K2259^3+Q2*K2259^2+R2*K2259+S2</f>
        <v>-0.57417527692145776</v>
      </c>
      <c r="J2259">
        <f>P3*K2259+Q3</f>
        <v>127.342832023828</v>
      </c>
      <c r="K2259">
        <f t="shared" si="249"/>
        <v>644531.45150534459</v>
      </c>
      <c r="L2259">
        <f t="shared" si="251"/>
        <v>644517.77292373439</v>
      </c>
      <c r="M2259">
        <f t="shared" si="252"/>
        <v>13.678581610205583</v>
      </c>
    </row>
    <row r="2260" spans="1:13" x14ac:dyDescent="0.25">
      <c r="A2260" s="1">
        <v>44961.158414351848</v>
      </c>
      <c r="B2260">
        <v>223</v>
      </c>
      <c r="C2260">
        <f t="shared" si="247"/>
        <v>22.3</v>
      </c>
      <c r="D2260">
        <v>7573043</v>
      </c>
      <c r="E2260">
        <f t="shared" si="248"/>
        <v>646957</v>
      </c>
      <c r="F2260">
        <f t="shared" si="250"/>
        <v>21.174289482912975</v>
      </c>
      <c r="G2260">
        <f t="shared" si="246"/>
        <v>644512.29647920933</v>
      </c>
      <c r="I2260">
        <f>P2*K2260^3+Q2*K2260^2+R2*K2260+S2</f>
        <v>-0.57416487399456673</v>
      </c>
      <c r="J2260">
        <f>P3*K2260+Q3</f>
        <v>127.34111352402542</v>
      </c>
      <c r="K2260">
        <f t="shared" si="249"/>
        <v>644518.03780380602</v>
      </c>
      <c r="L2260">
        <f t="shared" si="251"/>
        <v>644517.773806668</v>
      </c>
      <c r="M2260">
        <f t="shared" si="252"/>
        <v>0.26399713801220059</v>
      </c>
    </row>
    <row r="2261" spans="1:13" x14ac:dyDescent="0.25">
      <c r="A2261" s="1">
        <v>44961.158472222225</v>
      </c>
      <c r="B2261">
        <v>223</v>
      </c>
      <c r="C2261">
        <f t="shared" si="247"/>
        <v>22.3</v>
      </c>
      <c r="D2261">
        <v>7573025</v>
      </c>
      <c r="E2261">
        <f t="shared" si="248"/>
        <v>646975</v>
      </c>
      <c r="F2261">
        <f t="shared" si="250"/>
        <v>21.206452640544033</v>
      </c>
      <c r="G2261">
        <f t="shared" si="246"/>
        <v>644526.93324605504</v>
      </c>
      <c r="I2261">
        <f>P2*K2261^3+Q2*K2261^2+R2*K2261+S2</f>
        <v>-0.57417628895206485</v>
      </c>
      <c r="J2261">
        <f>P3*K2261+Q3</f>
        <v>127.34299921081357</v>
      </c>
      <c r="K2261">
        <f t="shared" si="249"/>
        <v>644532.75647862558</v>
      </c>
      <c r="L2261">
        <f t="shared" si="251"/>
        <v>644517.82374890789</v>
      </c>
      <c r="M2261">
        <f t="shared" si="252"/>
        <v>14.932729717693292</v>
      </c>
    </row>
    <row r="2262" spans="1:13" x14ac:dyDescent="0.25">
      <c r="A2262" s="1">
        <v>44961.158530092594</v>
      </c>
      <c r="B2262">
        <v>223</v>
      </c>
      <c r="C2262">
        <f t="shared" si="247"/>
        <v>22.3</v>
      </c>
      <c r="D2262">
        <v>7573025</v>
      </c>
      <c r="E2262">
        <f t="shared" si="248"/>
        <v>646975</v>
      </c>
      <c r="F2262">
        <f t="shared" si="250"/>
        <v>21.237696850814203</v>
      </c>
      <c r="G2262">
        <f t="shared" si="246"/>
        <v>644523.70867062942</v>
      </c>
      <c r="I2262">
        <f>P2*K2262^3+Q2*K2262^2+R2*K2262+S2</f>
        <v>-0.57417376683733712</v>
      </c>
      <c r="J2262">
        <f>P3*K2262+Q3</f>
        <v>127.34258256052212</v>
      </c>
      <c r="K2262">
        <f t="shared" si="249"/>
        <v>644529.50432657578</v>
      </c>
      <c r="L2262">
        <f t="shared" si="251"/>
        <v>644517.86268416676</v>
      </c>
      <c r="M2262">
        <f t="shared" si="252"/>
        <v>11.641642409027554</v>
      </c>
    </row>
    <row r="2263" spans="1:13" x14ac:dyDescent="0.25">
      <c r="A2263" s="1">
        <v>44961.158587962964</v>
      </c>
      <c r="B2263">
        <v>224</v>
      </c>
      <c r="C2263">
        <f t="shared" si="247"/>
        <v>22.4</v>
      </c>
      <c r="D2263">
        <v>7573028</v>
      </c>
      <c r="E2263">
        <f t="shared" si="248"/>
        <v>646972</v>
      </c>
      <c r="F2263">
        <f t="shared" si="250"/>
        <v>21.27090551221951</v>
      </c>
      <c r="G2263">
        <f t="shared" si="246"/>
        <v>644517.28972078627</v>
      </c>
      <c r="I2263">
        <f>P2*K2263^3+Q2*K2263^2+R2*K2263+S2</f>
        <v>-0.57416879514156427</v>
      </c>
      <c r="J2263">
        <f>P3*K2263+Q3</f>
        <v>127.34176126088998</v>
      </c>
      <c r="K2263">
        <f t="shared" si="249"/>
        <v>644523.09369555744</v>
      </c>
      <c r="L2263">
        <f t="shared" si="251"/>
        <v>644517.88012087136</v>
      </c>
      <c r="M2263">
        <f t="shared" si="252"/>
        <v>5.2135746860876679</v>
      </c>
    </row>
    <row r="2264" spans="1:13" x14ac:dyDescent="0.25">
      <c r="A2264" s="1">
        <v>44961.158645833333</v>
      </c>
      <c r="B2264">
        <v>224</v>
      </c>
      <c r="C2264">
        <f t="shared" si="247"/>
        <v>22.4</v>
      </c>
      <c r="D2264">
        <v>7573030</v>
      </c>
      <c r="E2264">
        <f t="shared" si="248"/>
        <v>646970</v>
      </c>
      <c r="F2264">
        <f t="shared" si="250"/>
        <v>21.303165354727525</v>
      </c>
      <c r="G2264">
        <f t="shared" si="246"/>
        <v>644511.96751283505</v>
      </c>
      <c r="I2264">
        <f>P2*K2264^3+Q2*K2264^2+R2*K2264+S2</f>
        <v>-0.57416468139676813</v>
      </c>
      <c r="J2264">
        <f>P3*K2264+Q3</f>
        <v>127.34108170906055</v>
      </c>
      <c r="K2264">
        <f t="shared" si="249"/>
        <v>644517.7894729987</v>
      </c>
      <c r="L2264">
        <f t="shared" si="251"/>
        <v>644517.87981871178</v>
      </c>
      <c r="M2264">
        <f t="shared" si="252"/>
        <v>-9.0345713077113032E-2</v>
      </c>
    </row>
    <row r="2265" spans="1:13" x14ac:dyDescent="0.25">
      <c r="A2265" s="1">
        <v>44961.158703703702</v>
      </c>
      <c r="B2265">
        <v>225</v>
      </c>
      <c r="C2265">
        <f t="shared" si="247"/>
        <v>22.5</v>
      </c>
      <c r="D2265">
        <v>7573003</v>
      </c>
      <c r="E2265">
        <f t="shared" si="248"/>
        <v>646997</v>
      </c>
      <c r="F2265">
        <f t="shared" si="250"/>
        <v>21.33736063030674</v>
      </c>
      <c r="G2265">
        <f t="shared" si="246"/>
        <v>644535.37787069357</v>
      </c>
      <c r="I2265">
        <f>P2*K2265^3+Q2*K2265^2+R2*K2265+S2</f>
        <v>-0.57418290267846339</v>
      </c>
      <c r="J2265">
        <f>P3*K2265+Q3</f>
        <v>127.34409182035145</v>
      </c>
      <c r="K2265">
        <f t="shared" si="249"/>
        <v>644541.28481142921</v>
      </c>
      <c r="L2265">
        <f t="shared" si="251"/>
        <v>644517.95783535414</v>
      </c>
      <c r="M2265">
        <f t="shared" si="252"/>
        <v>23.326976075069979</v>
      </c>
    </row>
    <row r="2266" spans="1:13" x14ac:dyDescent="0.25">
      <c r="A2266" s="1">
        <v>44961.158761574072</v>
      </c>
      <c r="B2266">
        <v>225</v>
      </c>
      <c r="C2266">
        <f t="shared" si="247"/>
        <v>22.5</v>
      </c>
      <c r="D2266">
        <v>7572988</v>
      </c>
      <c r="E2266">
        <f t="shared" si="248"/>
        <v>647012</v>
      </c>
      <c r="F2266">
        <f t="shared" si="250"/>
        <v>21.370578898012262</v>
      </c>
      <c r="G2266">
        <f t="shared" si="246"/>
        <v>644546.91872217506</v>
      </c>
      <c r="I2266">
        <f>P2*K2266^3+Q2*K2266^2+R2*K2266+S2</f>
        <v>-0.5741918426199758</v>
      </c>
      <c r="J2266">
        <f>P3*K2266+Q3</f>
        <v>127.34556879731262</v>
      </c>
      <c r="K2266">
        <f t="shared" si="249"/>
        <v>644552.81331326941</v>
      </c>
      <c r="L2266">
        <f t="shared" si="251"/>
        <v>644518.0740202805</v>
      </c>
      <c r="M2266">
        <f t="shared" si="252"/>
        <v>34.739292988902889</v>
      </c>
    </row>
    <row r="2267" spans="1:13" x14ac:dyDescent="0.25">
      <c r="A2267" s="1">
        <v>44961.158819444441</v>
      </c>
      <c r="B2267">
        <v>226</v>
      </c>
      <c r="C2267">
        <f t="shared" si="247"/>
        <v>22.6</v>
      </c>
      <c r="D2267">
        <v>7573005</v>
      </c>
      <c r="E2267">
        <f t="shared" si="248"/>
        <v>646995</v>
      </c>
      <c r="F2267">
        <f t="shared" si="250"/>
        <v>21.405705215211913</v>
      </c>
      <c r="G2267">
        <f t="shared" si="246"/>
        <v>644526.34073874191</v>
      </c>
      <c r="I2267">
        <f>P2*K2267^3+Q2*K2267^2+R2*K2267+S2</f>
        <v>-0.57417583832877328</v>
      </c>
      <c r="J2267">
        <f>P3*K2267+Q3</f>
        <v>127.34292476792986</v>
      </c>
      <c r="K2267">
        <f t="shared" si="249"/>
        <v>644532.17541680508</v>
      </c>
      <c r="L2267">
        <f t="shared" si="251"/>
        <v>644518.12102493562</v>
      </c>
      <c r="M2267">
        <f t="shared" si="252"/>
        <v>14.054391869460233</v>
      </c>
    </row>
    <row r="2268" spans="1:13" x14ac:dyDescent="0.25">
      <c r="A2268" s="1">
        <v>44961.158877314818</v>
      </c>
      <c r="B2268">
        <v>226</v>
      </c>
      <c r="C2268">
        <f t="shared" si="247"/>
        <v>22.6</v>
      </c>
      <c r="D2268">
        <v>7573015</v>
      </c>
      <c r="E2268">
        <f t="shared" si="248"/>
        <v>646985</v>
      </c>
      <c r="F2268">
        <f t="shared" si="250"/>
        <v>21.439827923348716</v>
      </c>
      <c r="G2268">
        <f t="shared" si="246"/>
        <v>644512.85085538053</v>
      </c>
      <c r="I2268">
        <f>P2*K2268^3+Q2*K2268^2+R2*K2268+S2</f>
        <v>-0.57416540218721634</v>
      </c>
      <c r="J2268">
        <f>P3*K2268+Q3</f>
        <v>127.34120077562989</v>
      </c>
      <c r="K2268">
        <f t="shared" si="249"/>
        <v>644518.71884373354</v>
      </c>
      <c r="L2268">
        <f t="shared" si="251"/>
        <v>644518.123017665</v>
      </c>
      <c r="M2268">
        <f t="shared" si="252"/>
        <v>0.59582606854382902</v>
      </c>
    </row>
    <row r="2269" spans="1:13" x14ac:dyDescent="0.25">
      <c r="A2269" s="1">
        <v>44961.158935185187</v>
      </c>
      <c r="B2269">
        <v>227</v>
      </c>
      <c r="C2269">
        <f t="shared" si="247"/>
        <v>22.7</v>
      </c>
      <c r="D2269">
        <v>7573015</v>
      </c>
      <c r="E2269">
        <f t="shared" si="248"/>
        <v>646985</v>
      </c>
      <c r="F2269">
        <f t="shared" si="250"/>
        <v>21.475832839824466</v>
      </c>
      <c r="G2269">
        <f t="shared" si="246"/>
        <v>644509.14469404507</v>
      </c>
      <c r="I2269">
        <f>P2*K2269^3+Q2*K2269^2+R2*K2269+S2</f>
        <v>-0.57416255927831072</v>
      </c>
      <c r="J2269">
        <f>P3*K2269+Q3</f>
        <v>127.34073116167284</v>
      </c>
      <c r="K2269">
        <f t="shared" si="249"/>
        <v>644515.053285292</v>
      </c>
      <c r="L2269">
        <f t="shared" si="251"/>
        <v>644518.11278522376</v>
      </c>
      <c r="M2269">
        <f t="shared" si="252"/>
        <v>-3.0594999317545444</v>
      </c>
    </row>
    <row r="2270" spans="1:13" x14ac:dyDescent="0.25">
      <c r="A2270" s="1">
        <v>44961.158993055556</v>
      </c>
      <c r="B2270">
        <v>227</v>
      </c>
      <c r="C2270">
        <f t="shared" si="247"/>
        <v>22.7</v>
      </c>
      <c r="D2270">
        <v>7572992</v>
      </c>
      <c r="E2270">
        <f t="shared" si="248"/>
        <v>647008</v>
      </c>
      <c r="F2270">
        <f t="shared" si="250"/>
        <v>21.510809044400911</v>
      </c>
      <c r="G2270">
        <f t="shared" si="246"/>
        <v>644528.49062608695</v>
      </c>
      <c r="I2270">
        <f>P2*K2270^3+Q2*K2270^2+R2*K2270+S2</f>
        <v>-0.5741776189133162</v>
      </c>
      <c r="J2270">
        <f>P3*K2270+Q3</f>
        <v>127.34321892133852</v>
      </c>
      <c r="K2270">
        <f t="shared" si="249"/>
        <v>644534.47142290545</v>
      </c>
      <c r="L2270">
        <f t="shared" si="251"/>
        <v>644518.16731401603</v>
      </c>
      <c r="M2270">
        <f t="shared" si="252"/>
        <v>16.304108889424242</v>
      </c>
    </row>
    <row r="2271" spans="1:13" x14ac:dyDescent="0.25">
      <c r="A2271" s="1">
        <v>44961.159050925926</v>
      </c>
      <c r="B2271">
        <v>227</v>
      </c>
      <c r="C2271">
        <f t="shared" si="247"/>
        <v>22.7</v>
      </c>
      <c r="D2271">
        <v>7572961</v>
      </c>
      <c r="E2271">
        <f t="shared" si="248"/>
        <v>647039</v>
      </c>
      <c r="F2271">
        <f t="shared" si="250"/>
        <v>21.544785928846601</v>
      </c>
      <c r="G2271">
        <f t="shared" si="246"/>
        <v>644555.92134639749</v>
      </c>
      <c r="I2271">
        <f>P2*K2271^3+Q2*K2271^2+R2*K2271+S2</f>
        <v>-0.57419891823620761</v>
      </c>
      <c r="J2271">
        <f>P3*K2271+Q3</f>
        <v>127.34673782339145</v>
      </c>
      <c r="K2271">
        <f t="shared" si="249"/>
        <v>644561.93811321922</v>
      </c>
      <c r="L2271">
        <f t="shared" si="251"/>
        <v>644518.31321668008</v>
      </c>
      <c r="M2271">
        <f t="shared" si="252"/>
        <v>43.624896539142355</v>
      </c>
    </row>
    <row r="2272" spans="1:13" x14ac:dyDescent="0.25">
      <c r="A2272" s="1">
        <v>44961.159108796295</v>
      </c>
      <c r="B2272">
        <v>228</v>
      </c>
      <c r="C2272">
        <f t="shared" si="247"/>
        <v>22.8</v>
      </c>
      <c r="D2272">
        <v>7572944</v>
      </c>
      <c r="E2272">
        <f t="shared" si="248"/>
        <v>647056</v>
      </c>
      <c r="F2272">
        <f t="shared" si="250"/>
        <v>21.580649188022413</v>
      </c>
      <c r="G2272">
        <f t="shared" si="246"/>
        <v>644569.19298187888</v>
      </c>
      <c r="I2272">
        <f>P2*K2272^3+Q2*K2272^2+R2*K2272+S2</f>
        <v>-0.57420919603992993</v>
      </c>
      <c r="J2272">
        <f>P3*K2272+Q3</f>
        <v>127.34843600012223</v>
      </c>
      <c r="K2272">
        <f t="shared" si="249"/>
        <v>644575.19318359648</v>
      </c>
      <c r="L2272">
        <f t="shared" si="251"/>
        <v>644518.50281656976</v>
      </c>
      <c r="M2272">
        <f t="shared" si="252"/>
        <v>56.690367026720196</v>
      </c>
    </row>
    <row r="2273" spans="1:13" x14ac:dyDescent="0.25">
      <c r="A2273" s="1">
        <v>44961.159166666665</v>
      </c>
      <c r="B2273">
        <v>229</v>
      </c>
      <c r="C2273">
        <f t="shared" si="247"/>
        <v>22.9</v>
      </c>
      <c r="D2273">
        <v>7572938</v>
      </c>
      <c r="E2273">
        <f t="shared" si="248"/>
        <v>647062</v>
      </c>
      <c r="F2273">
        <f t="shared" si="250"/>
        <v>21.618344925507486</v>
      </c>
      <c r="G2273">
        <f t="shared" si="246"/>
        <v>644571.30420544161</v>
      </c>
      <c r="I2273">
        <f>P2*K2273^3+Q2*K2273^2+R2*K2273+S2</f>
        <v>-0.57421082638559107</v>
      </c>
      <c r="J2273">
        <f>P3*K2273+Q3</f>
        <v>127.34870538784139</v>
      </c>
      <c r="K2273">
        <f t="shared" si="249"/>
        <v>644577.29588180897</v>
      </c>
      <c r="L2273">
        <f t="shared" si="251"/>
        <v>644518.69879345386</v>
      </c>
      <c r="M2273">
        <f t="shared" si="252"/>
        <v>58.59708835510537</v>
      </c>
    </row>
    <row r="2274" spans="1:13" x14ac:dyDescent="0.25">
      <c r="A2274" s="1">
        <v>44961.159224537034</v>
      </c>
      <c r="B2274">
        <v>229</v>
      </c>
      <c r="C2274">
        <f t="shared" si="247"/>
        <v>22.9</v>
      </c>
      <c r="D2274">
        <v>7572949</v>
      </c>
      <c r="E2274">
        <f t="shared" si="248"/>
        <v>647051</v>
      </c>
      <c r="F2274">
        <f t="shared" si="250"/>
        <v>21.654963641921558</v>
      </c>
      <c r="G2274">
        <f t="shared" si="246"/>
        <v>644556.56870428612</v>
      </c>
      <c r="I2274">
        <f>P2*K2274^3+Q2*K2274^2+R2*K2274+S2</f>
        <v>-0.5741993829101143</v>
      </c>
      <c r="J2274">
        <f>P3*K2274+Q3</f>
        <v>127.34681459807783</v>
      </c>
      <c r="K2274">
        <f t="shared" si="249"/>
        <v>644562.53737585933</v>
      </c>
      <c r="L2274">
        <f t="shared" si="251"/>
        <v>644518.84492206189</v>
      </c>
      <c r="M2274">
        <f t="shared" si="252"/>
        <v>43.692453797440976</v>
      </c>
    </row>
    <row r="2275" spans="1:13" x14ac:dyDescent="0.25">
      <c r="A2275" s="1">
        <v>44961.159282407411</v>
      </c>
      <c r="B2275">
        <v>229</v>
      </c>
      <c r="C2275">
        <f t="shared" si="247"/>
        <v>22.9</v>
      </c>
      <c r="D2275">
        <v>7572944</v>
      </c>
      <c r="E2275">
        <f t="shared" si="248"/>
        <v>647056</v>
      </c>
      <c r="F2275">
        <f t="shared" si="250"/>
        <v>21.690536109295227</v>
      </c>
      <c r="G2275">
        <f t="shared" si="246"/>
        <v>644557.90355080878</v>
      </c>
      <c r="I2275">
        <f>P2*K2275^3+Q2*K2275^2+R2*K2275+S2</f>
        <v>-0.57420046142209669</v>
      </c>
      <c r="J2275">
        <f>P3*K2275+Q3</f>
        <v>127.34699279358588</v>
      </c>
      <c r="K2275">
        <f t="shared" si="249"/>
        <v>644563.92827585072</v>
      </c>
      <c r="L2275">
        <f t="shared" si="251"/>
        <v>644518.9951999078</v>
      </c>
      <c r="M2275">
        <f t="shared" si="252"/>
        <v>44.933075942914002</v>
      </c>
    </row>
    <row r="2276" spans="1:13" x14ac:dyDescent="0.25">
      <c r="A2276" s="1">
        <v>44961.15934027778</v>
      </c>
      <c r="B2276">
        <v>230</v>
      </c>
      <c r="C2276">
        <f t="shared" si="247"/>
        <v>23</v>
      </c>
      <c r="D2276">
        <v>7572944</v>
      </c>
      <c r="E2276">
        <f t="shared" si="248"/>
        <v>647056</v>
      </c>
      <c r="F2276">
        <f t="shared" si="250"/>
        <v>21.727949363315364</v>
      </c>
      <c r="G2276">
        <f t="shared" si="246"/>
        <v>644554.06300766498</v>
      </c>
      <c r="I2276">
        <f>P2*K2276^3+Q2*K2276^2+R2*K2276+S2</f>
        <v>-0.57419748766444167</v>
      </c>
      <c r="J2276">
        <f>P3*K2276+Q3</f>
        <v>127.34650146178002</v>
      </c>
      <c r="K2276">
        <f t="shared" si="249"/>
        <v>644560.09319935529</v>
      </c>
      <c r="L2276">
        <f t="shared" si="251"/>
        <v>644519.13219323929</v>
      </c>
      <c r="M2276">
        <f t="shared" si="252"/>
        <v>40.961006116005592</v>
      </c>
    </row>
    <row r="2277" spans="1:13" x14ac:dyDescent="0.25">
      <c r="A2277" s="1">
        <v>44961.159398148149</v>
      </c>
      <c r="B2277">
        <v>230</v>
      </c>
      <c r="C2277">
        <f t="shared" si="247"/>
        <v>23</v>
      </c>
      <c r="D2277">
        <v>7572936</v>
      </c>
      <c r="E2277">
        <f t="shared" si="248"/>
        <v>647064</v>
      </c>
      <c r="F2277">
        <f t="shared" si="250"/>
        <v>21.764293667220638</v>
      </c>
      <c r="G2277">
        <f t="shared" si="246"/>
        <v>644558.31433586101</v>
      </c>
      <c r="I2277">
        <f>P2*K2277^3+Q2*K2277^2+R2*K2277+S2</f>
        <v>-0.57420081307220194</v>
      </c>
      <c r="J2277">
        <f>P3*K2277+Q3</f>
        <v>127.34705089469139</v>
      </c>
      <c r="K2277">
        <f t="shared" si="249"/>
        <v>644564.38178238424</v>
      </c>
      <c r="L2277">
        <f t="shared" si="251"/>
        <v>644519.28302520316</v>
      </c>
      <c r="M2277">
        <f t="shared" si="252"/>
        <v>45.098757181083784</v>
      </c>
    </row>
    <row r="2278" spans="1:13" x14ac:dyDescent="0.25">
      <c r="A2278" s="1">
        <v>44961.159456018519</v>
      </c>
      <c r="B2278">
        <v>231</v>
      </c>
      <c r="C2278">
        <f t="shared" si="247"/>
        <v>23.1</v>
      </c>
      <c r="D2278">
        <v>7572946</v>
      </c>
      <c r="E2278">
        <f t="shared" si="248"/>
        <v>647054</v>
      </c>
      <c r="F2278">
        <f t="shared" si="250"/>
        <v>21.802456705300049</v>
      </c>
      <c r="G2278">
        <f t="shared" si="246"/>
        <v>644544.4243465421</v>
      </c>
      <c r="I2278">
        <f>P2*K2278^3+Q2*K2278^2+R2*K2278+S2</f>
        <v>-0.57419002250842766</v>
      </c>
      <c r="J2278">
        <f>P3*K2278+Q3</f>
        <v>127.34526808837713</v>
      </c>
      <c r="K2278">
        <f t="shared" si="249"/>
        <v>644550.46613818989</v>
      </c>
      <c r="L2278">
        <f t="shared" si="251"/>
        <v>644519.38696891314</v>
      </c>
      <c r="M2278">
        <f t="shared" si="252"/>
        <v>31.079169276752509</v>
      </c>
    </row>
    <row r="2279" spans="1:13" x14ac:dyDescent="0.25">
      <c r="A2279" s="1">
        <v>44961.159513888888</v>
      </c>
      <c r="B2279">
        <v>230</v>
      </c>
      <c r="C2279">
        <f t="shared" si="247"/>
        <v>23</v>
      </c>
      <c r="D2279">
        <v>7572949</v>
      </c>
      <c r="E2279">
        <f t="shared" si="248"/>
        <v>647051</v>
      </c>
      <c r="F2279">
        <f t="shared" si="250"/>
        <v>21.83667222800576</v>
      </c>
      <c r="G2279">
        <f t="shared" si="246"/>
        <v>644537.92370918742</v>
      </c>
      <c r="I2279">
        <f>P2*K2279^3+Q2*K2279^2+R2*K2279+S2</f>
        <v>-0.57418500828225449</v>
      </c>
      <c r="J2279">
        <f>P3*K2279+Q3</f>
        <v>127.3444396821877</v>
      </c>
      <c r="K2279">
        <f t="shared" si="249"/>
        <v>644544.00003713998</v>
      </c>
      <c r="L2279">
        <f t="shared" si="251"/>
        <v>644519.46901247394</v>
      </c>
      <c r="M2279">
        <f t="shared" si="252"/>
        <v>24.53102466603741</v>
      </c>
    </row>
    <row r="2280" spans="1:13" x14ac:dyDescent="0.25">
      <c r="A2280" s="1">
        <v>44961.159571759257</v>
      </c>
      <c r="B2280">
        <v>231</v>
      </c>
      <c r="C2280">
        <f t="shared" si="247"/>
        <v>23.1</v>
      </c>
      <c r="D2280">
        <v>7572930</v>
      </c>
      <c r="E2280">
        <f t="shared" si="248"/>
        <v>647070</v>
      </c>
      <c r="F2280">
        <f t="shared" si="250"/>
        <v>21.872767307205596</v>
      </c>
      <c r="G2280">
        <f t="shared" si="246"/>
        <v>644553.17826983426</v>
      </c>
      <c r="I2280">
        <f>P2*K2280^3+Q2*K2280^2+R2*K2280+S2</f>
        <v>-0.57419689207940039</v>
      </c>
      <c r="J2280">
        <f>P3*K2280+Q3</f>
        <v>127.34640305875899</v>
      </c>
      <c r="K2280">
        <f t="shared" si="249"/>
        <v>644559.32511736162</v>
      </c>
      <c r="L2280">
        <f t="shared" si="251"/>
        <v>644519.60186615691</v>
      </c>
      <c r="M2280">
        <f t="shared" si="252"/>
        <v>39.723251204704866</v>
      </c>
    </row>
    <row r="2281" spans="1:13" x14ac:dyDescent="0.25">
      <c r="A2281" s="1">
        <v>44961.159629629627</v>
      </c>
      <c r="B2281">
        <v>231</v>
      </c>
      <c r="C2281">
        <f t="shared" si="247"/>
        <v>23.1</v>
      </c>
      <c r="D2281">
        <v>7572927</v>
      </c>
      <c r="E2281">
        <f t="shared" si="248"/>
        <v>647073</v>
      </c>
      <c r="F2281">
        <f t="shared" si="250"/>
        <v>21.907831098428293</v>
      </c>
      <c r="G2281">
        <f t="shared" si="246"/>
        <v>644552.57885534107</v>
      </c>
      <c r="I2281">
        <f>P2*K2281^3+Q2*K2281^2+R2*K2281+S2</f>
        <v>-0.57419641050476267</v>
      </c>
      <c r="J2281">
        <f>P3*K2281+Q3</f>
        <v>127.34632349288249</v>
      </c>
      <c r="K2281">
        <f t="shared" si="249"/>
        <v>644558.70406816597</v>
      </c>
      <c r="L2281">
        <f t="shared" si="251"/>
        <v>644519.73220683029</v>
      </c>
      <c r="M2281">
        <f t="shared" si="252"/>
        <v>38.971861335681751</v>
      </c>
    </row>
    <row r="2282" spans="1:13" x14ac:dyDescent="0.25">
      <c r="A2282" s="1">
        <v>44961.159687500003</v>
      </c>
      <c r="B2282">
        <v>232</v>
      </c>
      <c r="C2282">
        <f t="shared" si="247"/>
        <v>23.2</v>
      </c>
      <c r="D2282">
        <v>7572928</v>
      </c>
      <c r="E2282">
        <f t="shared" si="248"/>
        <v>647072</v>
      </c>
      <c r="F2282">
        <f t="shared" si="250"/>
        <v>21.94475020990177</v>
      </c>
      <c r="G2282">
        <f t="shared" si="246"/>
        <v>644547.80065319745</v>
      </c>
      <c r="I2282">
        <f>P2*K2282^3+Q2*K2282^2+R2*K2282+S2</f>
        <v>-0.57419271140658912</v>
      </c>
      <c r="J2282">
        <f>P3*K2282+Q3</f>
        <v>127.34571233467291</v>
      </c>
      <c r="K2282">
        <f t="shared" si="249"/>
        <v>644553.93369006994</v>
      </c>
      <c r="L2282">
        <f t="shared" si="251"/>
        <v>644519.84621177439</v>
      </c>
      <c r="M2282">
        <f t="shared" si="252"/>
        <v>34.087478295550682</v>
      </c>
    </row>
    <row r="2283" spans="1:13" x14ac:dyDescent="0.25">
      <c r="A2283" s="1">
        <v>44961.159745370373</v>
      </c>
      <c r="B2283">
        <v>232</v>
      </c>
      <c r="C2283">
        <f t="shared" si="247"/>
        <v>23.2</v>
      </c>
      <c r="D2283">
        <v>7572928</v>
      </c>
      <c r="E2283">
        <f t="shared" si="248"/>
        <v>647072</v>
      </c>
      <c r="F2283">
        <f t="shared" si="250"/>
        <v>21.980614489618862</v>
      </c>
      <c r="G2283">
        <f t="shared" si="246"/>
        <v>644544.1295343024</v>
      </c>
      <c r="I2283">
        <f>P2*K2283^3+Q2*K2283^2+R2*K2283+S2</f>
        <v>-0.57418988027136508</v>
      </c>
      <c r="J2283">
        <f>P3*K2283+Q3</f>
        <v>127.34524458888133</v>
      </c>
      <c r="K2283">
        <f t="shared" si="249"/>
        <v>644550.28271354106</v>
      </c>
      <c r="L2283">
        <f t="shared" si="251"/>
        <v>644519.94766678032</v>
      </c>
      <c r="M2283">
        <f t="shared" si="252"/>
        <v>30.335046760737896</v>
      </c>
    </row>
    <row r="2284" spans="1:13" x14ac:dyDescent="0.25">
      <c r="A2284" s="1">
        <v>44961.159803240742</v>
      </c>
      <c r="B2284">
        <v>233</v>
      </c>
      <c r="C2284">
        <f t="shared" si="247"/>
        <v>23.3</v>
      </c>
      <c r="D2284">
        <v>7572937</v>
      </c>
      <c r="E2284">
        <f t="shared" si="248"/>
        <v>647063</v>
      </c>
      <c r="F2284">
        <f t="shared" si="250"/>
        <v>22.018311218486893</v>
      </c>
      <c r="G2284">
        <f t="shared" si="246"/>
        <v>644531.29448544153</v>
      </c>
      <c r="I2284">
        <f>P2*K2284^3+Q2*K2284^2+R2*K2284+S2</f>
        <v>-0.57417992376282145</v>
      </c>
      <c r="J2284">
        <f>P3*K2284+Q3</f>
        <v>127.34359968823662</v>
      </c>
      <c r="K2284">
        <f t="shared" si="249"/>
        <v>644537.44348814478</v>
      </c>
      <c r="L2284">
        <f t="shared" si="251"/>
        <v>644520.00598618493</v>
      </c>
      <c r="M2284">
        <f t="shared" si="252"/>
        <v>17.437501959851943</v>
      </c>
    </row>
    <row r="2285" spans="1:13" x14ac:dyDescent="0.25">
      <c r="A2285" s="1">
        <v>44961.159861111111</v>
      </c>
      <c r="B2285">
        <v>233</v>
      </c>
      <c r="C2285">
        <f t="shared" si="247"/>
        <v>23.3</v>
      </c>
      <c r="D2285">
        <v>7572924</v>
      </c>
      <c r="E2285">
        <f t="shared" si="248"/>
        <v>647076</v>
      </c>
      <c r="F2285">
        <f t="shared" si="250"/>
        <v>22.054930897958695</v>
      </c>
      <c r="G2285">
        <f t="shared" si="246"/>
        <v>644540.51730668836</v>
      </c>
      <c r="I2285">
        <f>P2*K2285^3+Q2*K2285^2+R2*K2285+S2</f>
        <v>-0.57418713171915792</v>
      </c>
      <c r="J2285">
        <f>P3*K2285+Q3</f>
        <v>127.34479049464495</v>
      </c>
      <c r="K2285">
        <f t="shared" si="249"/>
        <v>644546.73829383962</v>
      </c>
      <c r="L2285">
        <f t="shared" si="251"/>
        <v>644520.09509387705</v>
      </c>
      <c r="M2285">
        <f t="shared" si="252"/>
        <v>26.643199962563813</v>
      </c>
    </row>
    <row r="2286" spans="1:13" x14ac:dyDescent="0.25">
      <c r="A2286" s="1">
        <v>44961.159918981481</v>
      </c>
      <c r="B2286">
        <v>234</v>
      </c>
      <c r="C2286">
        <f t="shared" si="247"/>
        <v>23.4</v>
      </c>
      <c r="D2286">
        <v>7572916</v>
      </c>
      <c r="E2286">
        <f t="shared" si="248"/>
        <v>647084</v>
      </c>
      <c r="F2286">
        <f t="shared" si="250"/>
        <v>22.093361443731304</v>
      </c>
      <c r="G2286">
        <f t="shared" si="246"/>
        <v>644544.56877057487</v>
      </c>
      <c r="I2286">
        <f>P2*K2286^3+Q2*K2286^2+R2*K2286+S2</f>
        <v>-0.57419027814321877</v>
      </c>
      <c r="J2286">
        <f>P3*K2286+Q3</f>
        <v>127.34531032276917</v>
      </c>
      <c r="K2286">
        <f t="shared" si="249"/>
        <v>644550.79579754092</v>
      </c>
      <c r="L2286">
        <f t="shared" si="251"/>
        <v>644520.19742955593</v>
      </c>
      <c r="M2286">
        <f t="shared" si="252"/>
        <v>30.598367984988727</v>
      </c>
    </row>
    <row r="2287" spans="1:13" x14ac:dyDescent="0.25">
      <c r="A2287" s="1">
        <v>44961.15997685185</v>
      </c>
      <c r="B2287">
        <v>234</v>
      </c>
      <c r="C2287">
        <f t="shared" si="247"/>
        <v>23.4</v>
      </c>
      <c r="D2287">
        <v>7572921</v>
      </c>
      <c r="E2287">
        <f t="shared" si="248"/>
        <v>647079</v>
      </c>
      <c r="F2287">
        <f t="shared" si="250"/>
        <v>22.130693973910411</v>
      </c>
      <c r="G2287">
        <f t="shared" si="246"/>
        <v>644535.76604171365</v>
      </c>
      <c r="I2287">
        <f>P2*K2287^3+Q2*K2287^2+R2*K2287+S2</f>
        <v>-0.57418344156244661</v>
      </c>
      <c r="J2287">
        <f>P3*K2287+Q3</f>
        <v>127.34418084768461</v>
      </c>
      <c r="K2287">
        <f t="shared" si="249"/>
        <v>644541.97971175681</v>
      </c>
      <c r="L2287">
        <f t="shared" si="251"/>
        <v>644520.27003716328</v>
      </c>
      <c r="M2287">
        <f t="shared" si="252"/>
        <v>21.70967459352687</v>
      </c>
    </row>
    <row r="2288" spans="1:13" x14ac:dyDescent="0.25">
      <c r="A2288" s="1">
        <v>44961.160034722219</v>
      </c>
      <c r="B2288">
        <v>234</v>
      </c>
      <c r="C2288">
        <f t="shared" si="247"/>
        <v>23.4</v>
      </c>
      <c r="D2288">
        <v>7572902</v>
      </c>
      <c r="E2288">
        <f t="shared" si="248"/>
        <v>647098</v>
      </c>
      <c r="F2288">
        <f t="shared" si="250"/>
        <v>22.166959860370113</v>
      </c>
      <c r="G2288">
        <f t="shared" si="246"/>
        <v>644551.0147631095</v>
      </c>
      <c r="I2288">
        <f>P2*K2288^3+Q2*K2288^2+R2*K2288+S2</f>
        <v>-0.57419532604520584</v>
      </c>
      <c r="J2288">
        <f>P3*K2288+Q3</f>
        <v>127.34614431905847</v>
      </c>
      <c r="K2288">
        <f t="shared" si="249"/>
        <v>644557.30553195707</v>
      </c>
      <c r="L2288">
        <f t="shared" si="251"/>
        <v>644520.39348881261</v>
      </c>
      <c r="M2288">
        <f t="shared" si="252"/>
        <v>36.912043144460768</v>
      </c>
    </row>
    <row r="2289" spans="1:13" x14ac:dyDescent="0.25">
      <c r="A2289" s="1">
        <v>44961.160092592596</v>
      </c>
      <c r="B2289">
        <v>235</v>
      </c>
      <c r="C2289">
        <f t="shared" si="247"/>
        <v>23.5</v>
      </c>
      <c r="D2289">
        <v>7572901</v>
      </c>
      <c r="E2289">
        <f t="shared" si="248"/>
        <v>647099</v>
      </c>
      <c r="F2289">
        <f t="shared" si="250"/>
        <v>22.205046721502395</v>
      </c>
      <c r="G2289">
        <f t="shared" si="246"/>
        <v>644548.12337808218</v>
      </c>
      <c r="I2289">
        <f>P2*K2289^3+Q2*K2289^2+R2*K2289+S2</f>
        <v>-0.57419306370938517</v>
      </c>
      <c r="J2289">
        <f>P3*K2289+Q3</f>
        <v>127.34577054090906</v>
      </c>
      <c r="K2289">
        <f t="shared" si="249"/>
        <v>644554.38801719772</v>
      </c>
      <c r="L2289">
        <f t="shared" si="251"/>
        <v>644520.50680390722</v>
      </c>
      <c r="M2289">
        <f t="shared" si="252"/>
        <v>33.881213290500455</v>
      </c>
    </row>
    <row r="2290" spans="1:13" x14ac:dyDescent="0.25">
      <c r="A2290" s="1">
        <v>44961.160150462965</v>
      </c>
      <c r="B2290">
        <v>236</v>
      </c>
      <c r="C2290">
        <f t="shared" si="247"/>
        <v>23.6</v>
      </c>
      <c r="D2290">
        <v>7572901</v>
      </c>
      <c r="E2290">
        <f t="shared" si="248"/>
        <v>647099</v>
      </c>
      <c r="F2290">
        <f t="shared" si="250"/>
        <v>22.24490252945947</v>
      </c>
      <c r="G2290">
        <f t="shared" si="246"/>
        <v>644544.0556250955</v>
      </c>
      <c r="I2290">
        <f>P2*K2290^3+Q2*K2290^2+R2*K2290+S2</f>
        <v>-0.57418992234220478</v>
      </c>
      <c r="J2290">
        <f>P3*K2290+Q3</f>
        <v>127.34525153955366</v>
      </c>
      <c r="K2290">
        <f t="shared" si="249"/>
        <v>644550.33696681703</v>
      </c>
      <c r="L2290">
        <f t="shared" si="251"/>
        <v>644520.60623778356</v>
      </c>
      <c r="M2290">
        <f t="shared" si="252"/>
        <v>29.730729033472016</v>
      </c>
    </row>
    <row r="2291" spans="1:13" x14ac:dyDescent="0.25">
      <c r="A2291" s="1">
        <v>44961.160208333335</v>
      </c>
      <c r="B2291">
        <v>236</v>
      </c>
      <c r="C2291">
        <f t="shared" si="247"/>
        <v>23.6</v>
      </c>
      <c r="D2291">
        <v>7572916</v>
      </c>
      <c r="E2291">
        <f t="shared" si="248"/>
        <v>647084</v>
      </c>
      <c r="F2291">
        <f t="shared" si="250"/>
        <v>22.283619600046343</v>
      </c>
      <c r="G2291">
        <f t="shared" si="246"/>
        <v>644525.14296263258</v>
      </c>
      <c r="I2291">
        <f>P2*K2291^3+Q2*K2291^2+R2*K2291+S2</f>
        <v>-0.5741752419675622</v>
      </c>
      <c r="J2291">
        <f>P3*K2291+Q3</f>
        <v>127.34282624947879</v>
      </c>
      <c r="K2291">
        <f t="shared" si="249"/>
        <v>644531.40643382538</v>
      </c>
      <c r="L2291">
        <f t="shared" si="251"/>
        <v>644520.64223843708</v>
      </c>
      <c r="M2291">
        <f t="shared" si="252"/>
        <v>10.764195388299413</v>
      </c>
    </row>
    <row r="2292" spans="1:13" x14ac:dyDescent="0.25">
      <c r="A2292" s="1">
        <v>44961.160266203704</v>
      </c>
      <c r="B2292">
        <v>236</v>
      </c>
      <c r="C2292">
        <f t="shared" si="247"/>
        <v>23.6</v>
      </c>
      <c r="D2292">
        <v>7572892</v>
      </c>
      <c r="E2292">
        <f t="shared" si="248"/>
        <v>647108</v>
      </c>
      <c r="F2292">
        <f t="shared" si="250"/>
        <v>22.321230468616449</v>
      </c>
      <c r="G2292">
        <f t="shared" si="246"/>
        <v>644545.24827065773</v>
      </c>
      <c r="I2292">
        <f>P2*K2292^3+Q2*K2292^2+R2*K2292+S2</f>
        <v>-0.57419092267223204</v>
      </c>
      <c r="J2292">
        <f>P3*K2292+Q3</f>
        <v>127.34541680813651</v>
      </c>
      <c r="K2292">
        <f t="shared" si="249"/>
        <v>644551.62696605979</v>
      </c>
      <c r="L2292">
        <f t="shared" si="251"/>
        <v>644520.74552086252</v>
      </c>
      <c r="M2292">
        <f t="shared" si="252"/>
        <v>30.881445197272114</v>
      </c>
    </row>
    <row r="2293" spans="1:13" x14ac:dyDescent="0.25">
      <c r="A2293" s="1">
        <v>44961.160324074073</v>
      </c>
      <c r="B2293">
        <v>237</v>
      </c>
      <c r="C2293">
        <f t="shared" si="247"/>
        <v>23.7</v>
      </c>
      <c r="D2293">
        <v>7572875</v>
      </c>
      <c r="E2293">
        <f t="shared" si="248"/>
        <v>647125</v>
      </c>
      <c r="F2293">
        <f t="shared" si="250"/>
        <v>22.360623883798837</v>
      </c>
      <c r="G2293">
        <f t="shared" si="246"/>
        <v>644558.19075163396</v>
      </c>
      <c r="I2293">
        <f>P2*K2293^3+Q2*K2293^2+R2*K2293+S2</f>
        <v>-0.57420095983642783</v>
      </c>
      <c r="J2293">
        <f>P3*K2293+Q3</f>
        <v>127.34707514372866</v>
      </c>
      <c r="K2293">
        <f t="shared" si="249"/>
        <v>644564.57105755794</v>
      </c>
      <c r="L2293">
        <f t="shared" si="251"/>
        <v>644520.89160598489</v>
      </c>
      <c r="M2293">
        <f t="shared" si="252"/>
        <v>43.679451573058031</v>
      </c>
    </row>
    <row r="2294" spans="1:13" x14ac:dyDescent="0.25">
      <c r="A2294" s="1">
        <v>44961.160381944443</v>
      </c>
      <c r="B2294">
        <v>238</v>
      </c>
      <c r="C2294">
        <f t="shared" si="247"/>
        <v>23.8</v>
      </c>
      <c r="D2294">
        <v>7572903</v>
      </c>
      <c r="E2294">
        <f t="shared" si="248"/>
        <v>647097</v>
      </c>
      <c r="F2294">
        <f t="shared" si="250"/>
        <v>22.401748915690298</v>
      </c>
      <c r="G2294">
        <f t="shared" si="246"/>
        <v>644526.07035706181</v>
      </c>
      <c r="I2294">
        <f>P2*K2294^3+Q2*K2294^2+R2*K2294+S2</f>
        <v>-0.57417598059400177</v>
      </c>
      <c r="J2294">
        <f>P3*K2294+Q3</f>
        <v>127.34294827009747</v>
      </c>
      <c r="K2294">
        <f t="shared" si="249"/>
        <v>644532.35886230867</v>
      </c>
      <c r="L2294">
        <f t="shared" si="251"/>
        <v>644520.92983017268</v>
      </c>
      <c r="M2294">
        <f t="shared" si="252"/>
        <v>11.429032135987654</v>
      </c>
    </row>
    <row r="2295" spans="1:13" x14ac:dyDescent="0.25">
      <c r="A2295" s="1">
        <v>44961.160439814812</v>
      </c>
      <c r="B2295">
        <v>239</v>
      </c>
      <c r="C2295">
        <f t="shared" si="247"/>
        <v>23.9</v>
      </c>
      <c r="D2295">
        <v>7572900</v>
      </c>
      <c r="E2295">
        <f t="shared" si="248"/>
        <v>647100</v>
      </c>
      <c r="F2295">
        <f t="shared" si="250"/>
        <v>22.444556089527719</v>
      </c>
      <c r="G2295">
        <f t="shared" si="246"/>
        <v>644524.70369750645</v>
      </c>
      <c r="I2295">
        <f>P2*K2295^3+Q2*K2295^2+R2*K2295+S2</f>
        <v>-0.57417499645383085</v>
      </c>
      <c r="J2295">
        <f>P3*K2295+Q3</f>
        <v>127.34278569088617</v>
      </c>
      <c r="K2295">
        <f t="shared" si="249"/>
        <v>644531.08985487942</v>
      </c>
      <c r="L2295">
        <f t="shared" si="251"/>
        <v>644520.96369692171</v>
      </c>
      <c r="M2295">
        <f t="shared" si="252"/>
        <v>10.126157957711257</v>
      </c>
    </row>
    <row r="2296" spans="1:13" x14ac:dyDescent="0.25">
      <c r="A2296" s="1">
        <v>44961.160497685189</v>
      </c>
      <c r="B2296">
        <v>239</v>
      </c>
      <c r="C2296">
        <f t="shared" si="247"/>
        <v>23.9</v>
      </c>
      <c r="D2296">
        <v>7572859</v>
      </c>
      <c r="E2296">
        <f t="shared" si="248"/>
        <v>647141</v>
      </c>
      <c r="F2296">
        <f t="shared" si="250"/>
        <v>22.486140201255498</v>
      </c>
      <c r="G2296">
        <f t="shared" si="246"/>
        <v>644561.36883273523</v>
      </c>
      <c r="I2296">
        <f>P2*K2296^3+Q2*K2296^2+R2*K2296+S2</f>
        <v>-0.57420351810064607</v>
      </c>
      <c r="J2296">
        <f>P3*K2296+Q3</f>
        <v>127.34749783494058</v>
      </c>
      <c r="K2296">
        <f t="shared" si="249"/>
        <v>644567.8703618414</v>
      </c>
      <c r="L2296">
        <f t="shared" si="251"/>
        <v>644521.12005247141</v>
      </c>
      <c r="M2296">
        <f t="shared" si="252"/>
        <v>46.750309369992465</v>
      </c>
    </row>
    <row r="2297" spans="1:13" x14ac:dyDescent="0.25">
      <c r="A2297" s="1">
        <v>44961.160555555558</v>
      </c>
      <c r="B2297">
        <v>240</v>
      </c>
      <c r="C2297">
        <f t="shared" si="247"/>
        <v>24</v>
      </c>
      <c r="D2297">
        <v>7572859</v>
      </c>
      <c r="E2297">
        <f t="shared" si="248"/>
        <v>647141</v>
      </c>
      <c r="F2297">
        <f t="shared" si="250"/>
        <v>22.529393338362485</v>
      </c>
      <c r="G2297">
        <f t="shared" si="246"/>
        <v>644556.96826697991</v>
      </c>
      <c r="I2297">
        <f>P2*K2297^3+Q2*K2297^2+R2*K2297+S2</f>
        <v>-0.57420004299921945</v>
      </c>
      <c r="J2297">
        <f>P3*K2297+Q3</f>
        <v>127.34692366016293</v>
      </c>
      <c r="K2297">
        <f t="shared" si="249"/>
        <v>644563.38865687582</v>
      </c>
      <c r="L2297">
        <f t="shared" si="251"/>
        <v>644521.26094781945</v>
      </c>
      <c r="M2297">
        <f t="shared" si="252"/>
        <v>42.127709056367166</v>
      </c>
    </row>
    <row r="2298" spans="1:13" x14ac:dyDescent="0.25">
      <c r="A2298" s="1">
        <v>44961.160613425927</v>
      </c>
      <c r="B2298">
        <v>241</v>
      </c>
      <c r="C2298">
        <f t="shared" si="247"/>
        <v>24.1</v>
      </c>
      <c r="D2298">
        <v>7572858</v>
      </c>
      <c r="E2298">
        <f t="shared" si="248"/>
        <v>647142</v>
      </c>
      <c r="F2298">
        <f t="shared" si="250"/>
        <v>22.574267814409271</v>
      </c>
      <c r="G2298">
        <f t="shared" si="246"/>
        <v>644553.40252339025</v>
      </c>
      <c r="I2298">
        <f>P2*K2298^3+Q2*K2298^2+R2*K2298+S2</f>
        <v>-0.57419729705569089</v>
      </c>
      <c r="J2298">
        <f>P3*K2298+Q3</f>
        <v>127.34646996921653</v>
      </c>
      <c r="K2298">
        <f t="shared" si="249"/>
        <v>644559.84738504293</v>
      </c>
      <c r="L2298">
        <f t="shared" si="251"/>
        <v>644521.38956927683</v>
      </c>
      <c r="M2298">
        <f t="shared" si="252"/>
        <v>38.457815766101703</v>
      </c>
    </row>
    <row r="2299" spans="1:13" x14ac:dyDescent="0.25">
      <c r="A2299" s="1">
        <v>44961.160671296297</v>
      </c>
      <c r="B2299">
        <v>241</v>
      </c>
      <c r="C2299">
        <f t="shared" si="247"/>
        <v>24.1</v>
      </c>
      <c r="D2299">
        <v>7572863</v>
      </c>
      <c r="E2299">
        <f t="shared" si="248"/>
        <v>647137</v>
      </c>
      <c r="F2299">
        <f t="shared" si="250"/>
        <v>22.617860162569006</v>
      </c>
      <c r="G2299">
        <f t="shared" si="246"/>
        <v>644543.98440703377</v>
      </c>
      <c r="I2299">
        <f>P2*K2299^3+Q2*K2299^2+R2*K2299+S2</f>
        <v>-0.57418999920149993</v>
      </c>
      <c r="J2299">
        <f>P3*K2299+Q3</f>
        <v>127.34526423775448</v>
      </c>
      <c r="K2299">
        <f t="shared" si="249"/>
        <v>644550.43608226394</v>
      </c>
      <c r="L2299">
        <f t="shared" si="251"/>
        <v>644521.48639098683</v>
      </c>
      <c r="M2299">
        <f t="shared" si="252"/>
        <v>28.949691277113743</v>
      </c>
    </row>
    <row r="2300" spans="1:13" x14ac:dyDescent="0.25">
      <c r="A2300" s="1">
        <v>44961.160729166666</v>
      </c>
      <c r="B2300">
        <v>241</v>
      </c>
      <c r="C2300">
        <f t="shared" si="247"/>
        <v>24.1</v>
      </c>
      <c r="D2300">
        <v>7572858</v>
      </c>
      <c r="E2300">
        <f t="shared" si="248"/>
        <v>647142</v>
      </c>
      <c r="F2300">
        <f t="shared" si="250"/>
        <v>22.660207015067034</v>
      </c>
      <c r="G2300">
        <f t="shared" si="246"/>
        <v>644544.66991912073</v>
      </c>
      <c r="I2300">
        <f>P2*K2300^3+Q2*K2300^2+R2*K2300+S2</f>
        <v>-0.57419056668341073</v>
      </c>
      <c r="J2300">
        <f>P3*K2300+Q3</f>
        <v>127.3453579936651</v>
      </c>
      <c r="K2300">
        <f t="shared" si="249"/>
        <v>644551.16789136897</v>
      </c>
      <c r="L2300">
        <f t="shared" si="251"/>
        <v>644521.58532932145</v>
      </c>
      <c r="M2300">
        <f t="shared" si="252"/>
        <v>29.582562047522515</v>
      </c>
    </row>
    <row r="2301" spans="1:13" x14ac:dyDescent="0.25">
      <c r="A2301" s="1">
        <v>44961.160787037035</v>
      </c>
      <c r="B2301">
        <v>241</v>
      </c>
      <c r="C2301">
        <f t="shared" si="247"/>
        <v>24.1</v>
      </c>
      <c r="D2301">
        <v>7572845</v>
      </c>
      <c r="E2301">
        <f t="shared" si="248"/>
        <v>647155</v>
      </c>
      <c r="F2301">
        <f t="shared" si="250"/>
        <v>22.701343957493691</v>
      </c>
      <c r="G2301">
        <f t="shared" si="246"/>
        <v>644553.46017485089</v>
      </c>
      <c r="I2301">
        <f>P2*K2301^3+Q2*K2301^2+R2*K2301+S2</f>
        <v>-0.57419741455825368</v>
      </c>
      <c r="J2301">
        <f>P3*K2301+Q3</f>
        <v>127.34648938310009</v>
      </c>
      <c r="K2301">
        <f t="shared" si="249"/>
        <v>644559.99891956127</v>
      </c>
      <c r="L2301">
        <f t="shared" si="251"/>
        <v>644521.71337462228</v>
      </c>
      <c r="M2301">
        <f t="shared" si="252"/>
        <v>38.285544938989915</v>
      </c>
    </row>
    <row r="2302" spans="1:13" x14ac:dyDescent="0.25">
      <c r="A2302" s="1">
        <v>44961.160844907405</v>
      </c>
      <c r="B2302">
        <v>242</v>
      </c>
      <c r="C2302">
        <f t="shared" si="247"/>
        <v>24.2</v>
      </c>
      <c r="D2302">
        <v>7572846</v>
      </c>
      <c r="E2302">
        <f t="shared" si="248"/>
        <v>647154</v>
      </c>
      <c r="F2302">
        <f t="shared" si="250"/>
        <v>22.744162701565301</v>
      </c>
      <c r="G2302">
        <f t="shared" si="246"/>
        <v>644548.11687399878</v>
      </c>
      <c r="I2302">
        <f>P2*K2302^3+Q2*K2302^2+R2*K2302+S2</f>
        <v>-0.57419326010639937</v>
      </c>
      <c r="J2302">
        <f>P3*K2302+Q3</f>
        <v>127.3458029889906</v>
      </c>
      <c r="K2302">
        <f t="shared" si="249"/>
        <v>644554.64128977922</v>
      </c>
      <c r="L2302">
        <f t="shared" si="251"/>
        <v>644521.82313433941</v>
      </c>
      <c r="M2302">
        <f t="shared" si="252"/>
        <v>32.818155439803377</v>
      </c>
    </row>
    <row r="2303" spans="1:13" x14ac:dyDescent="0.25">
      <c r="A2303" s="1">
        <v>44961.160902777781</v>
      </c>
      <c r="B2303">
        <v>242</v>
      </c>
      <c r="C2303">
        <f t="shared" si="247"/>
        <v>24.2</v>
      </c>
      <c r="D2303">
        <v>7572839</v>
      </c>
      <c r="E2303">
        <f t="shared" si="248"/>
        <v>647161</v>
      </c>
      <c r="F2303">
        <f t="shared" si="250"/>
        <v>22.785758052949149</v>
      </c>
      <c r="G2303">
        <f t="shared" si="246"/>
        <v>644550.8795980158</v>
      </c>
      <c r="I2303">
        <f>P2*K2303^3+Q2*K2303^2+R2*K2303+S2</f>
        <v>-0.57419543433587295</v>
      </c>
      <c r="J2303">
        <f>P3*K2303+Q3</f>
        <v>127.34616221073162</v>
      </c>
      <c r="K2303">
        <f t="shared" si="249"/>
        <v>644557.44518490508</v>
      </c>
      <c r="L2303">
        <f t="shared" si="251"/>
        <v>644521.94187450793</v>
      </c>
      <c r="M2303">
        <f t="shared" si="252"/>
        <v>35.503310397150926</v>
      </c>
    </row>
    <row r="2304" spans="1:13" x14ac:dyDescent="0.25">
      <c r="A2304" s="1">
        <v>44961.160960648151</v>
      </c>
      <c r="B2304">
        <v>243</v>
      </c>
      <c r="C2304">
        <f t="shared" si="247"/>
        <v>24.3</v>
      </c>
      <c r="D2304">
        <v>7572839</v>
      </c>
      <c r="E2304">
        <f t="shared" si="248"/>
        <v>647161</v>
      </c>
      <c r="F2304">
        <f t="shared" si="250"/>
        <v>22.829022108579174</v>
      </c>
      <c r="G2304">
        <f t="shared" si="246"/>
        <v>644546.49277891079</v>
      </c>
      <c r="I2304">
        <f>P2*K2304^3+Q2*K2304^2+R2*K2304+S2</f>
        <v>-0.57419203529222462</v>
      </c>
      <c r="J2304">
        <f>P3*K2304+Q3</f>
        <v>127.34560062976651</v>
      </c>
      <c r="K2304">
        <f t="shared" si="249"/>
        <v>644553.06178058672</v>
      </c>
      <c r="L2304">
        <f t="shared" si="251"/>
        <v>644522.04560752818</v>
      </c>
      <c r="M2304">
        <f t="shared" si="252"/>
        <v>31.016173058538698</v>
      </c>
    </row>
    <row r="2305" spans="1:13" x14ac:dyDescent="0.25">
      <c r="A2305" s="1">
        <v>44961.16101851852</v>
      </c>
      <c r="B2305">
        <v>243</v>
      </c>
      <c r="C2305">
        <f t="shared" si="247"/>
        <v>24.3</v>
      </c>
      <c r="D2305">
        <v>7572827</v>
      </c>
      <c r="E2305">
        <f t="shared" si="248"/>
        <v>647173</v>
      </c>
      <c r="F2305">
        <f t="shared" si="250"/>
        <v>22.871050048334055</v>
      </c>
      <c r="G2305">
        <f t="shared" si="246"/>
        <v>644554.20300897036</v>
      </c>
      <c r="I2305">
        <f>P2*K2305^3+Q2*K2305^2+R2*K2305+S2</f>
        <v>-0.57419805402506696</v>
      </c>
      <c r="J2305">
        <f>P3*K2305+Q3</f>
        <v>127.34659503664692</v>
      </c>
      <c r="K2305">
        <f t="shared" si="249"/>
        <v>644560.82359532872</v>
      </c>
      <c r="L2305">
        <f t="shared" si="251"/>
        <v>644522.17486748751</v>
      </c>
      <c r="M2305">
        <f t="shared" si="252"/>
        <v>38.64872784120962</v>
      </c>
    </row>
    <row r="2306" spans="1:13" x14ac:dyDescent="0.25">
      <c r="A2306" s="1">
        <v>44961.161076388889</v>
      </c>
      <c r="B2306">
        <v>244</v>
      </c>
      <c r="C2306">
        <f t="shared" si="247"/>
        <v>24.4</v>
      </c>
      <c r="D2306">
        <v>7572813</v>
      </c>
      <c r="E2306">
        <f t="shared" si="248"/>
        <v>647187</v>
      </c>
      <c r="F2306">
        <f t="shared" si="250"/>
        <v>22.914734332667368</v>
      </c>
      <c r="G2306">
        <f t="shared" ref="G2306:G2369" si="253">E2306-($P$2*E2306^3+$Q$2*E2306^2+$R$2*E2306+$S$2)*F2306^2-($P$3*E2306+$Q$3)*F2306</f>
        <v>644563.74236549204</v>
      </c>
      <c r="I2306">
        <f>P2*K2306^3+Q2*K2306^2+R2*K2306+S2</f>
        <v>-0.57420547133957001</v>
      </c>
      <c r="J2306">
        <f>P3*K2306+Q3</f>
        <v>127.34782056474725</v>
      </c>
      <c r="K2306">
        <f t="shared" si="249"/>
        <v>644570.38942020712</v>
      </c>
      <c r="L2306">
        <f t="shared" si="251"/>
        <v>644522.33558266319</v>
      </c>
      <c r="M2306">
        <f t="shared" si="252"/>
        <v>48.053837543935515</v>
      </c>
    </row>
    <row r="2307" spans="1:13" x14ac:dyDescent="0.25">
      <c r="A2307" s="1">
        <v>44961.161134259259</v>
      </c>
      <c r="B2307">
        <v>245</v>
      </c>
      <c r="C2307">
        <f t="shared" ref="C2307:C2370" si="254">B2307/10</f>
        <v>24.5</v>
      </c>
      <c r="D2307">
        <v>7572811</v>
      </c>
      <c r="E2307">
        <f t="shared" ref="E2307:E2370" si="255">(8220000-D2307)</f>
        <v>647189</v>
      </c>
      <c r="F2307">
        <f t="shared" si="250"/>
        <v>22.960027637448302</v>
      </c>
      <c r="G2307">
        <f t="shared" si="253"/>
        <v>644561.151387744</v>
      </c>
      <c r="I2307">
        <f>P2*K2307^3+Q2*K2307^2+R2*K2307+S2</f>
        <v>-0.57420345604016199</v>
      </c>
      <c r="J2307">
        <f>P3*K2307+Q3</f>
        <v>127.34748758087156</v>
      </c>
      <c r="K2307">
        <f t="shared" ref="K2307:K2370" si="256">E2307-I2306*F2307^2-J2306*F2307</f>
        <v>644567.79032399599</v>
      </c>
      <c r="L2307">
        <f t="shared" si="251"/>
        <v>644522.48709846765</v>
      </c>
      <c r="M2307">
        <f t="shared" si="252"/>
        <v>45.303225528332405</v>
      </c>
    </row>
    <row r="2308" spans="1:13" x14ac:dyDescent="0.25">
      <c r="A2308" s="1">
        <v>44961.161192129628</v>
      </c>
      <c r="B2308">
        <v>245</v>
      </c>
      <c r="C2308">
        <f t="shared" si="254"/>
        <v>24.5</v>
      </c>
      <c r="D2308">
        <v>7572815</v>
      </c>
      <c r="E2308">
        <f t="shared" si="255"/>
        <v>647185</v>
      </c>
      <c r="F2308">
        <f t="shared" ref="F2308:F2371" si="257">F2307+(C2308-F2307)/35</f>
        <v>23.004026847806923</v>
      </c>
      <c r="G2308">
        <f t="shared" si="253"/>
        <v>644552.70893470407</v>
      </c>
      <c r="I2308">
        <f>P2*K2308^3+Q2*K2308^2+R2*K2308+S2</f>
        <v>-0.5741969152330203</v>
      </c>
      <c r="J2308">
        <f>P3*K2308+Q3</f>
        <v>127.34640688421138</v>
      </c>
      <c r="K2308">
        <f t="shared" si="256"/>
        <v>644559.35497682181</v>
      </c>
      <c r="L2308">
        <f t="shared" ref="L2308:L2371" si="258">L2307+(K2308-L2307)/300</f>
        <v>644522.6099913955</v>
      </c>
      <c r="M2308">
        <f t="shared" ref="M2308:M2371" si="259">K2308-L2308</f>
        <v>36.74498542631045</v>
      </c>
    </row>
    <row r="2309" spans="1:13" x14ac:dyDescent="0.25">
      <c r="A2309" s="1">
        <v>44961.161249999997</v>
      </c>
      <c r="B2309">
        <v>244</v>
      </c>
      <c r="C2309">
        <f t="shared" si="254"/>
        <v>24.4</v>
      </c>
      <c r="D2309">
        <v>7572805</v>
      </c>
      <c r="E2309">
        <f t="shared" si="255"/>
        <v>647195</v>
      </c>
      <c r="F2309">
        <f t="shared" si="257"/>
        <v>23.043911795012438</v>
      </c>
      <c r="G2309">
        <f t="shared" si="253"/>
        <v>644558.64915474749</v>
      </c>
      <c r="I2309">
        <f>P2*K2309^3+Q2*K2309^2+R2*K2309+S2</f>
        <v>-0.57420156518696841</v>
      </c>
      <c r="J2309">
        <f>P3*K2309+Q3</f>
        <v>127.34717516265981</v>
      </c>
      <c r="K2309">
        <f t="shared" si="256"/>
        <v>644565.35175249237</v>
      </c>
      <c r="L2309">
        <f t="shared" si="258"/>
        <v>644522.7524639325</v>
      </c>
      <c r="M2309">
        <f t="shared" si="259"/>
        <v>42.599288559868</v>
      </c>
    </row>
    <row r="2310" spans="1:13" x14ac:dyDescent="0.25">
      <c r="A2310" s="1">
        <v>44961.161307870374</v>
      </c>
      <c r="B2310">
        <v>246</v>
      </c>
      <c r="C2310">
        <f t="shared" si="254"/>
        <v>24.6</v>
      </c>
      <c r="D2310">
        <v>7572793</v>
      </c>
      <c r="E2310">
        <f t="shared" si="255"/>
        <v>647207</v>
      </c>
      <c r="F2310">
        <f t="shared" si="257"/>
        <v>23.088371458012084</v>
      </c>
      <c r="G2310">
        <f t="shared" si="253"/>
        <v>644566.12362526008</v>
      </c>
      <c r="I2310">
        <f>P2*K2310^3+Q2*K2310^2+R2*K2310+S2</f>
        <v>-0.57420738107952995</v>
      </c>
      <c r="J2310">
        <f>P3*K2310+Q3</f>
        <v>127.34813611096752</v>
      </c>
      <c r="K2310">
        <f t="shared" si="256"/>
        <v>644572.8524072927</v>
      </c>
      <c r="L2310">
        <f t="shared" si="258"/>
        <v>644522.91946374369</v>
      </c>
      <c r="M2310">
        <f t="shared" si="259"/>
        <v>49.932943549007177</v>
      </c>
    </row>
    <row r="2311" spans="1:13" x14ac:dyDescent="0.25">
      <c r="A2311" s="1">
        <v>44961.161365740743</v>
      </c>
      <c r="B2311">
        <v>246</v>
      </c>
      <c r="C2311">
        <f t="shared" si="254"/>
        <v>24.6</v>
      </c>
      <c r="D2311">
        <v>7572793</v>
      </c>
      <c r="E2311">
        <f t="shared" si="255"/>
        <v>647207</v>
      </c>
      <c r="F2311">
        <f t="shared" si="257"/>
        <v>23.131560844926025</v>
      </c>
      <c r="G2311">
        <f t="shared" si="253"/>
        <v>644561.7592527899</v>
      </c>
      <c r="I2311">
        <f>P2*K2311^3+Q2*K2311^2+R2*K2311+S2</f>
        <v>-0.57420399039716263</v>
      </c>
      <c r="J2311">
        <f>P3*K2311+Q3</f>
        <v>127.34757587121338</v>
      </c>
      <c r="K2311">
        <f t="shared" si="256"/>
        <v>644568.47947175859</v>
      </c>
      <c r="L2311">
        <f t="shared" si="258"/>
        <v>644523.07133043709</v>
      </c>
      <c r="M2311">
        <f t="shared" si="259"/>
        <v>45.408141321502626</v>
      </c>
    </row>
    <row r="2312" spans="1:13" x14ac:dyDescent="0.25">
      <c r="A2312" s="1">
        <v>44961.161423611113</v>
      </c>
      <c r="B2312">
        <v>245</v>
      </c>
      <c r="C2312">
        <f t="shared" si="254"/>
        <v>24.5</v>
      </c>
      <c r="D2312">
        <v>7572770</v>
      </c>
      <c r="E2312">
        <f t="shared" si="255"/>
        <v>647230</v>
      </c>
      <c r="F2312">
        <f t="shared" si="257"/>
        <v>23.170659106499567</v>
      </c>
      <c r="G2312">
        <f t="shared" si="253"/>
        <v>644580.75132980919</v>
      </c>
      <c r="I2312">
        <f>P2*K2312^3+Q2*K2312^2+R2*K2312+S2</f>
        <v>-0.57421877759225326</v>
      </c>
      <c r="J2312">
        <f>P3*K2312+Q3</f>
        <v>127.35001923136576</v>
      </c>
      <c r="K2312">
        <f t="shared" si="256"/>
        <v>644587.55105022853</v>
      </c>
      <c r="L2312">
        <f t="shared" si="258"/>
        <v>644523.28626283642</v>
      </c>
      <c r="M2312">
        <f t="shared" si="259"/>
        <v>64.264787392108701</v>
      </c>
    </row>
    <row r="2313" spans="1:13" x14ac:dyDescent="0.25">
      <c r="A2313" s="1">
        <v>44961.161481481482</v>
      </c>
      <c r="B2313">
        <v>245</v>
      </c>
      <c r="C2313">
        <f t="shared" si="254"/>
        <v>24.5</v>
      </c>
      <c r="D2313">
        <v>7572766</v>
      </c>
      <c r="E2313">
        <f t="shared" si="255"/>
        <v>647234</v>
      </c>
      <c r="F2313">
        <f t="shared" si="257"/>
        <v>23.208640274885294</v>
      </c>
      <c r="G2313">
        <f t="shared" si="253"/>
        <v>644580.90642123844</v>
      </c>
      <c r="I2313">
        <f>P2*K2313^3+Q2*K2313^2+R2*K2313+S2</f>
        <v>-0.57421887522917203</v>
      </c>
      <c r="J2313">
        <f>P3*K2313+Q3</f>
        <v>127.35003536511019</v>
      </c>
      <c r="K2313">
        <f t="shared" si="256"/>
        <v>644587.67698171362</v>
      </c>
      <c r="L2313">
        <f t="shared" si="258"/>
        <v>644523.50089856598</v>
      </c>
      <c r="M2313">
        <f t="shared" si="259"/>
        <v>64.176083147642203</v>
      </c>
    </row>
    <row r="2314" spans="1:13" x14ac:dyDescent="0.25">
      <c r="A2314" s="1">
        <v>44961.161539351851</v>
      </c>
      <c r="B2314">
        <v>245</v>
      </c>
      <c r="C2314">
        <f t="shared" si="254"/>
        <v>24.5</v>
      </c>
      <c r="D2314">
        <v>7572781</v>
      </c>
      <c r="E2314">
        <f t="shared" si="255"/>
        <v>647219</v>
      </c>
      <c r="F2314">
        <f t="shared" si="257"/>
        <v>23.245536267031429</v>
      </c>
      <c r="G2314">
        <f t="shared" si="253"/>
        <v>644562.22136226262</v>
      </c>
      <c r="I2314">
        <f>P2*K2314^3+Q2*K2314^2+R2*K2314+S2</f>
        <v>-0.57420436465878921</v>
      </c>
      <c r="J2314">
        <f>P3*K2314+Q3</f>
        <v>127.34763770960433</v>
      </c>
      <c r="K2314">
        <f t="shared" si="256"/>
        <v>644568.96214956779</v>
      </c>
      <c r="L2314">
        <f t="shared" si="258"/>
        <v>644523.65243606933</v>
      </c>
      <c r="M2314">
        <f t="shared" si="259"/>
        <v>45.309713498456404</v>
      </c>
    </row>
    <row r="2315" spans="1:13" x14ac:dyDescent="0.25">
      <c r="A2315" s="1">
        <v>44961.161597222221</v>
      </c>
      <c r="B2315">
        <v>246</v>
      </c>
      <c r="C2315">
        <f t="shared" si="254"/>
        <v>24.6</v>
      </c>
      <c r="D2315">
        <v>7572774</v>
      </c>
      <c r="E2315">
        <f t="shared" si="255"/>
        <v>647226</v>
      </c>
      <c r="F2315">
        <f t="shared" si="257"/>
        <v>23.284235230830532</v>
      </c>
      <c r="G2315">
        <f t="shared" si="253"/>
        <v>644565.2996466906</v>
      </c>
      <c r="I2315">
        <f>P2*K2315^3+Q2*K2315^2+R2*K2315+S2</f>
        <v>-0.57420680990758333</v>
      </c>
      <c r="J2315">
        <f>P3*K2315+Q3</f>
        <v>127.34804173588114</v>
      </c>
      <c r="K2315">
        <f t="shared" si="256"/>
        <v>644572.11576522875</v>
      </c>
      <c r="L2315">
        <f t="shared" si="258"/>
        <v>644523.81398049986</v>
      </c>
      <c r="M2315">
        <f t="shared" si="259"/>
        <v>48.30178472888656</v>
      </c>
    </row>
    <row r="2316" spans="1:13" x14ac:dyDescent="0.25">
      <c r="A2316" s="1">
        <v>44961.16165509259</v>
      </c>
      <c r="B2316">
        <v>245</v>
      </c>
      <c r="C2316">
        <f t="shared" si="254"/>
        <v>24.5</v>
      </c>
      <c r="D2316">
        <v>7572786</v>
      </c>
      <c r="E2316">
        <f t="shared" si="255"/>
        <v>647214</v>
      </c>
      <c r="F2316">
        <f t="shared" si="257"/>
        <v>23.318971367092516</v>
      </c>
      <c r="G2316">
        <f t="shared" si="253"/>
        <v>644549.8279562887</v>
      </c>
      <c r="I2316">
        <f>P2*K2316^3+Q2*K2316^2+R2*K2316+S2</f>
        <v>-0.57419478953195913</v>
      </c>
      <c r="J2316">
        <f>P3*K2316+Q3</f>
        <v>127.34605567706018</v>
      </c>
      <c r="K2316">
        <f t="shared" si="256"/>
        <v>644556.61363934982</v>
      </c>
      <c r="L2316">
        <f t="shared" si="258"/>
        <v>644523.92331269605</v>
      </c>
      <c r="M2316">
        <f t="shared" si="259"/>
        <v>32.690326653770171</v>
      </c>
    </row>
    <row r="2317" spans="1:13" x14ac:dyDescent="0.25">
      <c r="A2317" s="1">
        <v>44961.161712962959</v>
      </c>
      <c r="B2317">
        <v>246</v>
      </c>
      <c r="C2317">
        <f t="shared" si="254"/>
        <v>24.6</v>
      </c>
      <c r="D2317">
        <v>7572787</v>
      </c>
      <c r="E2317">
        <f t="shared" si="255"/>
        <v>647213</v>
      </c>
      <c r="F2317">
        <f t="shared" si="257"/>
        <v>23.355572185175586</v>
      </c>
      <c r="G2317">
        <f t="shared" si="253"/>
        <v>644545.14151059475</v>
      </c>
      <c r="I2317">
        <f>P2*K2317^3+Q2*K2317^2+R2*K2317+S2</f>
        <v>-0.57419119128100127</v>
      </c>
      <c r="J2317">
        <f>P3*K2317+Q3</f>
        <v>127.34546118625036</v>
      </c>
      <c r="K2317">
        <f t="shared" si="256"/>
        <v>644551.97335817071</v>
      </c>
      <c r="L2317">
        <f t="shared" si="258"/>
        <v>644524.01681284758</v>
      </c>
      <c r="M2317">
        <f t="shared" si="259"/>
        <v>27.956545323133469</v>
      </c>
    </row>
    <row r="2318" spans="1:13" x14ac:dyDescent="0.25">
      <c r="A2318" s="1">
        <v>44961.161770833336</v>
      </c>
      <c r="B2318">
        <v>246</v>
      </c>
      <c r="C2318">
        <f t="shared" si="254"/>
        <v>24.6</v>
      </c>
      <c r="D2318">
        <v>7572787</v>
      </c>
      <c r="E2318">
        <f t="shared" si="255"/>
        <v>647213</v>
      </c>
      <c r="F2318">
        <f t="shared" si="257"/>
        <v>23.391127265599142</v>
      </c>
      <c r="G2318">
        <f t="shared" si="253"/>
        <v>644541.55937260168</v>
      </c>
      <c r="I2318">
        <f>P2*K2318^3+Q2*K2318^2+R2*K2318+S2</f>
        <v>-0.57418842950302895</v>
      </c>
      <c r="J2318">
        <f>P3*K2318+Q3</f>
        <v>127.34500490338242</v>
      </c>
      <c r="K2318">
        <f t="shared" si="256"/>
        <v>644548.41185516748</v>
      </c>
      <c r="L2318">
        <f t="shared" si="258"/>
        <v>644524.09812965535</v>
      </c>
      <c r="M2318">
        <f t="shared" si="259"/>
        <v>24.313725512125529</v>
      </c>
    </row>
    <row r="2319" spans="1:13" x14ac:dyDescent="0.25">
      <c r="A2319" s="1">
        <v>44961.161828703705</v>
      </c>
      <c r="B2319">
        <v>246</v>
      </c>
      <c r="C2319">
        <f t="shared" si="254"/>
        <v>24.6</v>
      </c>
      <c r="D2319">
        <v>7572753</v>
      </c>
      <c r="E2319">
        <f t="shared" si="255"/>
        <v>647247</v>
      </c>
      <c r="F2319">
        <f t="shared" si="257"/>
        <v>23.425666486582024</v>
      </c>
      <c r="G2319">
        <f t="shared" si="253"/>
        <v>644571.99322191486</v>
      </c>
      <c r="I2319">
        <f>P2*K2319^3+Q2*K2319^2+R2*K2319+S2</f>
        <v>-0.57421210975577053</v>
      </c>
      <c r="J2319">
        <f>P3*K2319+Q3</f>
        <v>127.34891744544389</v>
      </c>
      <c r="K2319">
        <f t="shared" si="256"/>
        <v>644578.95109141944</v>
      </c>
      <c r="L2319">
        <f t="shared" si="258"/>
        <v>644524.28097286122</v>
      </c>
      <c r="M2319">
        <f t="shared" si="259"/>
        <v>54.670118558220565</v>
      </c>
    </row>
    <row r="2320" spans="1:13" x14ac:dyDescent="0.25">
      <c r="A2320" s="1">
        <v>44961.161886574075</v>
      </c>
      <c r="B2320">
        <v>246</v>
      </c>
      <c r="C2320">
        <f t="shared" si="254"/>
        <v>24.6</v>
      </c>
      <c r="D2320">
        <v>7572745</v>
      </c>
      <c r="E2320">
        <f t="shared" si="255"/>
        <v>647255</v>
      </c>
      <c r="F2320">
        <f t="shared" si="257"/>
        <v>23.459218872679681</v>
      </c>
      <c r="G2320">
        <f t="shared" si="253"/>
        <v>644576.59474662354</v>
      </c>
      <c r="I2320">
        <f>P2*K2320^3+Q2*K2320^2+R2*K2320+S2</f>
        <v>-0.57421563893193872</v>
      </c>
      <c r="J2320">
        <f>P3*K2320+Q3</f>
        <v>127.34950059710917</v>
      </c>
      <c r="K2320">
        <f t="shared" si="256"/>
        <v>644583.50286522717</v>
      </c>
      <c r="L2320">
        <f t="shared" si="258"/>
        <v>644524.47837916913</v>
      </c>
      <c r="M2320">
        <f t="shared" si="259"/>
        <v>59.024486058042385</v>
      </c>
    </row>
    <row r="2321" spans="1:13" x14ac:dyDescent="0.25">
      <c r="A2321" s="1">
        <v>44961.161944444444</v>
      </c>
      <c r="B2321">
        <v>246</v>
      </c>
      <c r="C2321">
        <f t="shared" si="254"/>
        <v>24.6</v>
      </c>
      <c r="D2321">
        <v>7572752</v>
      </c>
      <c r="E2321">
        <f t="shared" si="255"/>
        <v>647248</v>
      </c>
      <c r="F2321">
        <f t="shared" si="257"/>
        <v>23.491812619174549</v>
      </c>
      <c r="G2321">
        <f t="shared" si="253"/>
        <v>644566.33278167655</v>
      </c>
      <c r="I2321">
        <f>P2*K2321^3+Q2*K2321^2+R2*K2321+S2</f>
        <v>-0.57420766536947798</v>
      </c>
      <c r="J2321">
        <f>P3*K2321+Q3</f>
        <v>127.34818308448841</v>
      </c>
      <c r="K2321">
        <f t="shared" si="256"/>
        <v>644573.21905777964</v>
      </c>
      <c r="L2321">
        <f t="shared" si="258"/>
        <v>644524.64084809786</v>
      </c>
      <c r="M2321">
        <f t="shared" si="259"/>
        <v>48.578209681785665</v>
      </c>
    </row>
    <row r="2322" spans="1:13" x14ac:dyDescent="0.25">
      <c r="A2322" s="1">
        <v>44961.162002314813</v>
      </c>
      <c r="B2322">
        <v>247</v>
      </c>
      <c r="C2322">
        <f t="shared" si="254"/>
        <v>24.7</v>
      </c>
      <c r="D2322">
        <v>7572750</v>
      </c>
      <c r="E2322">
        <f t="shared" si="255"/>
        <v>647250</v>
      </c>
      <c r="F2322">
        <f t="shared" si="257"/>
        <v>23.526332258626706</v>
      </c>
      <c r="G2322">
        <f t="shared" si="253"/>
        <v>644564.85507084266</v>
      </c>
      <c r="I2322">
        <f>P2*K2322^3+Q2*K2322^2+R2*K2322+S2</f>
        <v>-0.57420655077516469</v>
      </c>
      <c r="J2322">
        <f>P3*K2322+Q3</f>
        <v>127.34799891938158</v>
      </c>
      <c r="K2322">
        <f t="shared" si="256"/>
        <v>644571.78156225407</v>
      </c>
      <c r="L2322">
        <f t="shared" si="258"/>
        <v>644524.7979838117</v>
      </c>
      <c r="M2322">
        <f t="shared" si="259"/>
        <v>46.983578442363068</v>
      </c>
    </row>
    <row r="2323" spans="1:13" x14ac:dyDescent="0.25">
      <c r="A2323" s="1">
        <v>44961.162060185183</v>
      </c>
      <c r="B2323">
        <v>247</v>
      </c>
      <c r="C2323">
        <f t="shared" si="254"/>
        <v>24.7</v>
      </c>
      <c r="D2323">
        <v>7572749</v>
      </c>
      <c r="E2323">
        <f t="shared" si="255"/>
        <v>647251</v>
      </c>
      <c r="F2323">
        <f t="shared" si="257"/>
        <v>23.559865622665942</v>
      </c>
      <c r="G2323">
        <f t="shared" si="253"/>
        <v>644562.48047129647</v>
      </c>
      <c r="I2323">
        <f>P2*K2323^3+Q2*K2323^2+R2*K2323+S2</f>
        <v>-0.57420472084714158</v>
      </c>
      <c r="J2323">
        <f>P3*K2323+Q3</f>
        <v>127.34769656191875</v>
      </c>
      <c r="K2323">
        <f t="shared" si="256"/>
        <v>644569.42151964118</v>
      </c>
      <c r="L2323">
        <f t="shared" si="258"/>
        <v>644524.94672893116</v>
      </c>
      <c r="M2323">
        <f t="shared" si="259"/>
        <v>44.474790710024536</v>
      </c>
    </row>
    <row r="2324" spans="1:13" x14ac:dyDescent="0.25">
      <c r="A2324" s="1">
        <v>44961.162118055552</v>
      </c>
      <c r="B2324">
        <v>248</v>
      </c>
      <c r="C2324">
        <f t="shared" si="254"/>
        <v>24.8</v>
      </c>
      <c r="D2324">
        <v>7572746</v>
      </c>
      <c r="E2324">
        <f t="shared" si="255"/>
        <v>647254</v>
      </c>
      <c r="F2324">
        <f t="shared" si="257"/>
        <v>23.595298033446916</v>
      </c>
      <c r="G2324">
        <f t="shared" si="253"/>
        <v>644561.91111806664</v>
      </c>
      <c r="I2324">
        <f>P2*K2324^3+Q2*K2324^2+R2*K2324+S2</f>
        <v>-0.57420429691750396</v>
      </c>
      <c r="J2324">
        <f>P3*K2324+Q3</f>
        <v>127.34762651685664</v>
      </c>
      <c r="K2324">
        <f t="shared" si="256"/>
        <v>644568.87478489266</v>
      </c>
      <c r="L2324">
        <f t="shared" si="258"/>
        <v>644525.09315578442</v>
      </c>
      <c r="M2324">
        <f t="shared" si="259"/>
        <v>43.781629108241759</v>
      </c>
    </row>
    <row r="2325" spans="1:13" x14ac:dyDescent="0.25">
      <c r="A2325" s="1">
        <v>44961.162175925929</v>
      </c>
      <c r="B2325">
        <v>248</v>
      </c>
      <c r="C2325">
        <f t="shared" si="254"/>
        <v>24.8</v>
      </c>
      <c r="D2325">
        <v>7572746</v>
      </c>
      <c r="E2325">
        <f t="shared" si="255"/>
        <v>647254</v>
      </c>
      <c r="F2325">
        <f t="shared" si="257"/>
        <v>23.629718089634146</v>
      </c>
      <c r="G2325">
        <f t="shared" si="253"/>
        <v>644558.45268989692</v>
      </c>
      <c r="I2325">
        <f>P2*K2325^3+Q2*K2325^2+R2*K2325+S2</f>
        <v>-0.57420162295310295</v>
      </c>
      <c r="J2325">
        <f>P3*K2325+Q3</f>
        <v>127.34718470707769</v>
      </c>
      <c r="K2325">
        <f t="shared" si="256"/>
        <v>644565.4262511757</v>
      </c>
      <c r="L2325">
        <f t="shared" si="258"/>
        <v>644525.22759943572</v>
      </c>
      <c r="M2325">
        <f t="shared" si="259"/>
        <v>40.198651739978231</v>
      </c>
    </row>
    <row r="2326" spans="1:13" x14ac:dyDescent="0.25">
      <c r="A2326" s="1">
        <v>44961.162233796298</v>
      </c>
      <c r="B2326">
        <v>248</v>
      </c>
      <c r="C2326">
        <f t="shared" si="254"/>
        <v>24.8</v>
      </c>
      <c r="D2326">
        <v>7572724</v>
      </c>
      <c r="E2326">
        <f t="shared" si="255"/>
        <v>647276</v>
      </c>
      <c r="F2326">
        <f t="shared" si="257"/>
        <v>23.663154715644598</v>
      </c>
      <c r="G2326">
        <f t="shared" si="253"/>
        <v>644577.03711650579</v>
      </c>
      <c r="I2326">
        <f>P2*K2326^3+Q2*K2326^2+R2*K2326+S2</f>
        <v>-0.57421609038090515</v>
      </c>
      <c r="J2326">
        <f>P3*K2326+Q3</f>
        <v>127.34957519422558</v>
      </c>
      <c r="K2326">
        <f t="shared" si="256"/>
        <v>644584.08513090655</v>
      </c>
      <c r="L2326">
        <f t="shared" si="258"/>
        <v>644525.42379120726</v>
      </c>
      <c r="M2326">
        <f t="shared" si="259"/>
        <v>58.661339699290693</v>
      </c>
    </row>
    <row r="2327" spans="1:13" x14ac:dyDescent="0.25">
      <c r="A2327" s="1">
        <v>44961.162291666667</v>
      </c>
      <c r="B2327">
        <v>248</v>
      </c>
      <c r="C2327">
        <f t="shared" si="254"/>
        <v>24.8</v>
      </c>
      <c r="D2327">
        <v>7572717</v>
      </c>
      <c r="E2327">
        <f t="shared" si="255"/>
        <v>647283</v>
      </c>
      <c r="F2327">
        <f t="shared" si="257"/>
        <v>23.695636009483323</v>
      </c>
      <c r="G2327">
        <f t="shared" si="253"/>
        <v>644580.75768619427</v>
      </c>
      <c r="I2327">
        <f>P2*K2327^3+Q2*K2327^2+R2*K2327+S2</f>
        <v>-0.57421895780578602</v>
      </c>
      <c r="J2327">
        <f>P3*K2327+Q3</f>
        <v>127.35004901026328</v>
      </c>
      <c r="K2327">
        <f t="shared" si="256"/>
        <v>644587.78348856966</v>
      </c>
      <c r="L2327">
        <f t="shared" si="258"/>
        <v>644525.63165686512</v>
      </c>
      <c r="M2327">
        <f t="shared" si="259"/>
        <v>62.15183170454111</v>
      </c>
    </row>
    <row r="2328" spans="1:13" x14ac:dyDescent="0.25">
      <c r="A2328" s="1">
        <v>44961.162349537037</v>
      </c>
      <c r="B2328">
        <v>248</v>
      </c>
      <c r="C2328">
        <f t="shared" si="254"/>
        <v>24.8</v>
      </c>
      <c r="D2328">
        <v>7572726</v>
      </c>
      <c r="E2328">
        <f t="shared" si="255"/>
        <v>647274</v>
      </c>
      <c r="F2328">
        <f t="shared" si="257"/>
        <v>23.727189266355229</v>
      </c>
      <c r="G2328">
        <f t="shared" si="253"/>
        <v>644568.61429833155</v>
      </c>
      <c r="I2328">
        <f>P2*K2328^3+Q2*K2328^2+R2*K2328+S2</f>
        <v>-0.5742095229388825</v>
      </c>
      <c r="J2328">
        <f>P3*K2328+Q3</f>
        <v>127.34849001456868</v>
      </c>
      <c r="K2328">
        <f t="shared" si="256"/>
        <v>644575.61479182856</v>
      </c>
      <c r="L2328">
        <f t="shared" si="258"/>
        <v>644525.79826731503</v>
      </c>
      <c r="M2328">
        <f t="shared" si="259"/>
        <v>49.816524513531476</v>
      </c>
    </row>
    <row r="2329" spans="1:13" x14ac:dyDescent="0.25">
      <c r="A2329" s="1">
        <v>44961.162407407406</v>
      </c>
      <c r="B2329">
        <v>249</v>
      </c>
      <c r="C2329">
        <f t="shared" si="254"/>
        <v>24.9</v>
      </c>
      <c r="D2329">
        <v>7572711</v>
      </c>
      <c r="E2329">
        <f t="shared" si="255"/>
        <v>647289</v>
      </c>
      <c r="F2329">
        <f t="shared" si="257"/>
        <v>23.760698144459365</v>
      </c>
      <c r="G2329">
        <f t="shared" si="253"/>
        <v>644580.21325819148</v>
      </c>
      <c r="I2329">
        <f>P2*K2329^3+Q2*K2329^2+R2*K2329+S2</f>
        <v>-0.57421857743255844</v>
      </c>
      <c r="J2329">
        <f>P3*K2329+Q3</f>
        <v>127.34998615655662</v>
      </c>
      <c r="K2329">
        <f t="shared" si="256"/>
        <v>644587.2928857425</v>
      </c>
      <c r="L2329">
        <f t="shared" si="258"/>
        <v>644526.00324937643</v>
      </c>
      <c r="M2329">
        <f t="shared" si="259"/>
        <v>61.289636366069317</v>
      </c>
    </row>
    <row r="2330" spans="1:13" x14ac:dyDescent="0.25">
      <c r="A2330" s="1">
        <v>44961.162465277775</v>
      </c>
      <c r="B2330">
        <v>249</v>
      </c>
      <c r="C2330">
        <f t="shared" si="254"/>
        <v>24.9</v>
      </c>
      <c r="D2330">
        <v>7572693</v>
      </c>
      <c r="E2330">
        <f t="shared" si="255"/>
        <v>647307</v>
      </c>
      <c r="F2330">
        <f t="shared" si="257"/>
        <v>23.79324962604624</v>
      </c>
      <c r="G2330">
        <f t="shared" si="253"/>
        <v>644594.90157548408</v>
      </c>
      <c r="I2330">
        <f>P2*K2330^3+Q2*K2330^2+R2*K2330+S2</f>
        <v>-0.57422998430461691</v>
      </c>
      <c r="J2330">
        <f>P3*K2330+Q3</f>
        <v>127.35187111558068</v>
      </c>
      <c r="K2330">
        <f t="shared" si="256"/>
        <v>644602.00588001998</v>
      </c>
      <c r="L2330">
        <f t="shared" si="258"/>
        <v>644526.2565914786</v>
      </c>
      <c r="M2330">
        <f t="shared" si="259"/>
        <v>75.749288541381247</v>
      </c>
    </row>
    <row r="2331" spans="1:13" x14ac:dyDescent="0.25">
      <c r="A2331" s="1">
        <v>44961.162523148145</v>
      </c>
      <c r="B2331">
        <v>249</v>
      </c>
      <c r="C2331">
        <f t="shared" si="254"/>
        <v>24.9</v>
      </c>
      <c r="D2331">
        <v>7572691</v>
      </c>
      <c r="E2331">
        <f t="shared" si="255"/>
        <v>647309</v>
      </c>
      <c r="F2331">
        <f t="shared" si="257"/>
        <v>23.824871065302062</v>
      </c>
      <c r="G2331">
        <f t="shared" si="253"/>
        <v>644593.72611828195</v>
      </c>
      <c r="I2331">
        <f>P2*K2331^3+Q2*K2331^2+R2*K2331+S2</f>
        <v>-0.57422905336883157</v>
      </c>
      <c r="J2331">
        <f>P3*K2331+Q3</f>
        <v>127.35171727576834</v>
      </c>
      <c r="K2331">
        <f t="shared" si="256"/>
        <v>644600.80508772167</v>
      </c>
      <c r="L2331">
        <f t="shared" si="258"/>
        <v>644526.50508646609</v>
      </c>
      <c r="M2331">
        <f t="shared" si="259"/>
        <v>74.300001255585812</v>
      </c>
    </row>
    <row r="2332" spans="1:13" x14ac:dyDescent="0.25">
      <c r="A2332" s="1">
        <v>44961.162581018521</v>
      </c>
      <c r="B2332">
        <v>250</v>
      </c>
      <c r="C2332">
        <f t="shared" si="254"/>
        <v>25</v>
      </c>
      <c r="D2332">
        <v>7572691</v>
      </c>
      <c r="E2332">
        <f t="shared" si="255"/>
        <v>647309</v>
      </c>
      <c r="F2332">
        <f t="shared" si="257"/>
        <v>23.858446177722005</v>
      </c>
      <c r="G2332">
        <f t="shared" si="253"/>
        <v>644590.36128586135</v>
      </c>
      <c r="I2332">
        <f>P2*K2332^3+Q2*K2332^2+R2*K2332+S2</f>
        <v>-0.57422645356825808</v>
      </c>
      <c r="J2332">
        <f>P3*K2332+Q3</f>
        <v>127.35128765581563</v>
      </c>
      <c r="K2332">
        <f t="shared" si="256"/>
        <v>644597.4517013483</v>
      </c>
      <c r="L2332">
        <f t="shared" si="258"/>
        <v>644526.74157518242</v>
      </c>
      <c r="M2332">
        <f t="shared" si="259"/>
        <v>70.710126165882684</v>
      </c>
    </row>
    <row r="2333" spans="1:13" x14ac:dyDescent="0.25">
      <c r="A2333" s="1">
        <v>44961.162638888891</v>
      </c>
      <c r="B2333">
        <v>250</v>
      </c>
      <c r="C2333">
        <f t="shared" si="254"/>
        <v>25</v>
      </c>
      <c r="D2333">
        <v>7572703</v>
      </c>
      <c r="E2333">
        <f t="shared" si="255"/>
        <v>647297</v>
      </c>
      <c r="F2333">
        <f t="shared" si="257"/>
        <v>23.891062001215662</v>
      </c>
      <c r="G2333">
        <f t="shared" si="253"/>
        <v>644575.12532291363</v>
      </c>
      <c r="I2333">
        <f>P2*K2333^3+Q2*K2333^2+R2*K2333+S2</f>
        <v>-0.57421462962680614</v>
      </c>
      <c r="J2333">
        <f>P3*K2333+Q3</f>
        <v>127.34933382095605</v>
      </c>
      <c r="K2333">
        <f t="shared" si="256"/>
        <v>644582.20109868725</v>
      </c>
      <c r="L2333">
        <f t="shared" si="258"/>
        <v>644526.92644026072</v>
      </c>
      <c r="M2333">
        <f t="shared" si="259"/>
        <v>55.274658426526003</v>
      </c>
    </row>
    <row r="2334" spans="1:13" x14ac:dyDescent="0.25">
      <c r="A2334" s="1">
        <v>44961.16269675926</v>
      </c>
      <c r="B2334">
        <v>251</v>
      </c>
      <c r="C2334">
        <f t="shared" si="254"/>
        <v>25.1</v>
      </c>
      <c r="D2334">
        <v>7572716</v>
      </c>
      <c r="E2334">
        <f t="shared" si="255"/>
        <v>647284</v>
      </c>
      <c r="F2334">
        <f t="shared" si="257"/>
        <v>23.925603086895215</v>
      </c>
      <c r="G2334">
        <f t="shared" si="253"/>
        <v>644558.70052685996</v>
      </c>
      <c r="I2334">
        <f>P2*K2334^3+Q2*K2334^2+R2*K2334+S2</f>
        <v>-0.57420190549943462</v>
      </c>
      <c r="J2334">
        <f>P3*K2334+Q3</f>
        <v>127.34723139088376</v>
      </c>
      <c r="K2334">
        <f t="shared" si="256"/>
        <v>644565.79064030189</v>
      </c>
      <c r="L2334">
        <f t="shared" si="258"/>
        <v>644527.05598759418</v>
      </c>
      <c r="M2334">
        <f t="shared" si="259"/>
        <v>38.73465270770248</v>
      </c>
    </row>
    <row r="2335" spans="1:13" x14ac:dyDescent="0.25">
      <c r="A2335" s="1">
        <v>44961.162754629629</v>
      </c>
      <c r="B2335">
        <v>252</v>
      </c>
      <c r="C2335">
        <f t="shared" si="254"/>
        <v>25.2</v>
      </c>
      <c r="D2335">
        <v>7572711</v>
      </c>
      <c r="E2335">
        <f t="shared" si="255"/>
        <v>647289</v>
      </c>
      <c r="F2335">
        <f t="shared" si="257"/>
        <v>23.962014427269636</v>
      </c>
      <c r="G2335">
        <f t="shared" si="253"/>
        <v>644560.04267161665</v>
      </c>
      <c r="I2335">
        <f>P2*K2335^3+Q2*K2335^2+R2*K2335+S2</f>
        <v>-0.57420299674506559</v>
      </c>
      <c r="J2335">
        <f>P3*K2335+Q3</f>
        <v>127.34741169302883</v>
      </c>
      <c r="K2335">
        <f t="shared" si="256"/>
        <v>644567.19798358879</v>
      </c>
      <c r="L2335">
        <f t="shared" si="258"/>
        <v>644527.1897942475</v>
      </c>
      <c r="M2335">
        <f t="shared" si="259"/>
        <v>40.008189341286197</v>
      </c>
    </row>
    <row r="2336" spans="1:13" x14ac:dyDescent="0.25">
      <c r="A2336" s="1">
        <v>44961.162812499999</v>
      </c>
      <c r="B2336">
        <v>252</v>
      </c>
      <c r="C2336">
        <f t="shared" si="254"/>
        <v>25.2</v>
      </c>
      <c r="D2336">
        <v>7572702</v>
      </c>
      <c r="E2336">
        <f t="shared" si="255"/>
        <v>647298</v>
      </c>
      <c r="F2336">
        <f t="shared" si="257"/>
        <v>23.997385443633362</v>
      </c>
      <c r="G2336">
        <f t="shared" si="253"/>
        <v>644565.47984701756</v>
      </c>
      <c r="I2336">
        <f>P2*K2336^3+Q2*K2336^2+R2*K2336+S2</f>
        <v>-0.57420723495099579</v>
      </c>
      <c r="J2336">
        <f>P3*K2336+Q3</f>
        <v>127.34811196603053</v>
      </c>
      <c r="K2336">
        <f t="shared" si="256"/>
        <v>644572.66394467081</v>
      </c>
      <c r="L2336">
        <f t="shared" si="258"/>
        <v>644527.34137474897</v>
      </c>
      <c r="M2336">
        <f t="shared" si="259"/>
        <v>45.32256992184557</v>
      </c>
    </row>
    <row r="2337" spans="1:13" x14ac:dyDescent="0.25">
      <c r="A2337" s="1">
        <v>44961.162870370368</v>
      </c>
      <c r="B2337">
        <v>253</v>
      </c>
      <c r="C2337">
        <f t="shared" si="254"/>
        <v>25.3</v>
      </c>
      <c r="D2337">
        <v>7572697</v>
      </c>
      <c r="E2337">
        <f t="shared" si="255"/>
        <v>647303</v>
      </c>
      <c r="F2337">
        <f t="shared" si="257"/>
        <v>24.034603002386696</v>
      </c>
      <c r="G2337">
        <f t="shared" si="253"/>
        <v>644566.74430651148</v>
      </c>
      <c r="I2337">
        <f>P2*K2337^3+Q2*K2337^2+R2*K2337+S2</f>
        <v>-0.5742082216258112</v>
      </c>
      <c r="J2337">
        <f>P3*K2337+Q3</f>
        <v>127.34827499552715</v>
      </c>
      <c r="K2337">
        <f t="shared" si="256"/>
        <v>644573.93646678946</v>
      </c>
      <c r="L2337">
        <f t="shared" si="258"/>
        <v>644527.49669172242</v>
      </c>
      <c r="M2337">
        <f t="shared" si="259"/>
        <v>46.439775067032315</v>
      </c>
    </row>
    <row r="2338" spans="1:13" x14ac:dyDescent="0.25">
      <c r="A2338" s="1">
        <v>44961.162928240738</v>
      </c>
      <c r="B2338">
        <v>253</v>
      </c>
      <c r="C2338">
        <f t="shared" si="254"/>
        <v>25.3</v>
      </c>
      <c r="D2338">
        <v>7572697</v>
      </c>
      <c r="E2338">
        <f t="shared" si="255"/>
        <v>647303</v>
      </c>
      <c r="F2338">
        <f t="shared" si="257"/>
        <v>24.070757202318504</v>
      </c>
      <c r="G2338">
        <f t="shared" si="253"/>
        <v>644563.12981654366</v>
      </c>
      <c r="I2338">
        <f>P2*K2338^3+Q2*K2338^2+R2*K2338+S2</f>
        <v>-0.5742054234151478</v>
      </c>
      <c r="J2338">
        <f>P3*K2338+Q3</f>
        <v>127.34781264624426</v>
      </c>
      <c r="K2338">
        <f t="shared" si="256"/>
        <v>644570.32761255628</v>
      </c>
      <c r="L2338">
        <f t="shared" si="258"/>
        <v>644527.63946145854</v>
      </c>
      <c r="M2338">
        <f t="shared" si="259"/>
        <v>42.688151097740047</v>
      </c>
    </row>
    <row r="2339" spans="1:13" x14ac:dyDescent="0.25">
      <c r="A2339" s="1">
        <v>44961.162986111114</v>
      </c>
      <c r="B2339">
        <v>253</v>
      </c>
      <c r="C2339">
        <f t="shared" si="254"/>
        <v>25.3</v>
      </c>
      <c r="D2339">
        <v>7572683</v>
      </c>
      <c r="E2339">
        <f t="shared" si="255"/>
        <v>647317</v>
      </c>
      <c r="F2339">
        <f t="shared" si="257"/>
        <v>24.105878425109402</v>
      </c>
      <c r="G2339">
        <f t="shared" si="253"/>
        <v>644573.58303027786</v>
      </c>
      <c r="I2339">
        <f>P2*K2339^3+Q2*K2339^2+R2*K2339+S2</f>
        <v>-0.5742135712718518</v>
      </c>
      <c r="J2339">
        <f>P3*K2339+Q3</f>
        <v>127.34915894096609</v>
      </c>
      <c r="K2339">
        <f t="shared" si="256"/>
        <v>644580.83607787848</v>
      </c>
      <c r="L2339">
        <f t="shared" si="258"/>
        <v>644527.81678351329</v>
      </c>
      <c r="M2339">
        <f t="shared" si="259"/>
        <v>53.019294365192764</v>
      </c>
    </row>
    <row r="2340" spans="1:13" x14ac:dyDescent="0.25">
      <c r="A2340" s="1">
        <v>44961.163043981483</v>
      </c>
      <c r="B2340">
        <v>253</v>
      </c>
      <c r="C2340">
        <f t="shared" si="254"/>
        <v>25.3</v>
      </c>
      <c r="D2340">
        <v>7572659</v>
      </c>
      <c r="E2340">
        <f t="shared" si="255"/>
        <v>647341</v>
      </c>
      <c r="F2340">
        <f t="shared" si="257"/>
        <v>24.13999618439199</v>
      </c>
      <c r="G2340">
        <f t="shared" si="253"/>
        <v>644594.1113297405</v>
      </c>
      <c r="I2340">
        <f>P2*K2340^3+Q2*K2340^2+R2*K2340+S2</f>
        <v>-0.57422952130758531</v>
      </c>
      <c r="J2340">
        <f>P3*K2340+Q3</f>
        <v>127.35179460388379</v>
      </c>
      <c r="K2340">
        <f t="shared" si="256"/>
        <v>644601.40867013682</v>
      </c>
      <c r="L2340">
        <f t="shared" si="258"/>
        <v>644528.062089802</v>
      </c>
      <c r="M2340">
        <f t="shared" si="259"/>
        <v>73.346580334822647</v>
      </c>
    </row>
    <row r="2341" spans="1:13" x14ac:dyDescent="0.25">
      <c r="A2341" s="1">
        <v>44961.163101851853</v>
      </c>
      <c r="B2341">
        <v>254</v>
      </c>
      <c r="C2341">
        <f t="shared" si="254"/>
        <v>25.4</v>
      </c>
      <c r="D2341">
        <v>7572651</v>
      </c>
      <c r="E2341">
        <f t="shared" si="255"/>
        <v>647349</v>
      </c>
      <c r="F2341">
        <f t="shared" si="257"/>
        <v>24.175996293409362</v>
      </c>
      <c r="G2341">
        <f t="shared" si="253"/>
        <v>644598.49528988951</v>
      </c>
      <c r="I2341">
        <f>P2*K2341^3+Q2*K2341^2+R2*K2341+S2</f>
        <v>-0.57423290128273197</v>
      </c>
      <c r="J2341">
        <f>P3*K2341+Q3</f>
        <v>127.352353160167</v>
      </c>
      <c r="K2341">
        <f t="shared" si="256"/>
        <v>644605.76846538624</v>
      </c>
      <c r="L2341">
        <f t="shared" si="258"/>
        <v>644528.32111105393</v>
      </c>
      <c r="M2341">
        <f t="shared" si="259"/>
        <v>77.447354332311079</v>
      </c>
    </row>
    <row r="2342" spans="1:13" x14ac:dyDescent="0.25">
      <c r="A2342" s="1">
        <v>44961.163159722222</v>
      </c>
      <c r="B2342">
        <v>255</v>
      </c>
      <c r="C2342">
        <f t="shared" si="254"/>
        <v>25.5</v>
      </c>
      <c r="D2342">
        <v>7572656</v>
      </c>
      <c r="E2342">
        <f t="shared" si="255"/>
        <v>647344</v>
      </c>
      <c r="F2342">
        <f t="shared" si="257"/>
        <v>24.213824970740522</v>
      </c>
      <c r="G2342">
        <f t="shared" si="253"/>
        <v>644589.73270579614</v>
      </c>
      <c r="I2342">
        <f>P2*K2342^3+Q2*K2342^2+R2*K2342+S2</f>
        <v>-0.57422609601648811</v>
      </c>
      <c r="J2342">
        <f>P3*K2342+Q3</f>
        <v>127.35122857051095</v>
      </c>
      <c r="K2342">
        <f t="shared" si="256"/>
        <v>644596.99051267607</v>
      </c>
      <c r="L2342">
        <f t="shared" si="258"/>
        <v>644528.55000905937</v>
      </c>
      <c r="M2342">
        <f t="shared" si="259"/>
        <v>68.44050361670088</v>
      </c>
    </row>
    <row r="2343" spans="1:13" x14ac:dyDescent="0.25">
      <c r="A2343" s="1">
        <v>44961.163217592592</v>
      </c>
      <c r="B2343">
        <v>255</v>
      </c>
      <c r="C2343">
        <f t="shared" si="254"/>
        <v>25.5</v>
      </c>
      <c r="D2343">
        <v>7572648</v>
      </c>
      <c r="E2343">
        <f t="shared" si="255"/>
        <v>647352</v>
      </c>
      <c r="F2343">
        <f t="shared" si="257"/>
        <v>24.250572828719363</v>
      </c>
      <c r="G2343">
        <f t="shared" si="253"/>
        <v>644594.04507716384</v>
      </c>
      <c r="I2343">
        <f>P2*K2343^3+Q2*K2343^2+R2*K2343+S2</f>
        <v>-0.57422948089567261</v>
      </c>
      <c r="J2343">
        <f>P3*K2343+Q3</f>
        <v>127.35178792569985</v>
      </c>
      <c r="K2343">
        <f t="shared" si="256"/>
        <v>644601.35654376121</v>
      </c>
      <c r="L2343">
        <f t="shared" si="258"/>
        <v>644528.79269750835</v>
      </c>
      <c r="M2343">
        <f t="shared" si="259"/>
        <v>72.563846252858639</v>
      </c>
    </row>
    <row r="2344" spans="1:13" x14ac:dyDescent="0.25">
      <c r="A2344" s="1">
        <v>44961.163275462961</v>
      </c>
      <c r="B2344">
        <v>256</v>
      </c>
      <c r="C2344">
        <f t="shared" si="254"/>
        <v>25.6</v>
      </c>
      <c r="D2344">
        <v>7572642</v>
      </c>
      <c r="E2344">
        <f t="shared" si="255"/>
        <v>647358</v>
      </c>
      <c r="F2344">
        <f t="shared" si="257"/>
        <v>24.289127890755953</v>
      </c>
      <c r="G2344">
        <f t="shared" si="253"/>
        <v>644596.18407960294</v>
      </c>
      <c r="I2344">
        <f>P2*K2344^3+Q2*K2344^2+R2*K2344+S2</f>
        <v>-0.5742311500491023</v>
      </c>
      <c r="J2344">
        <f>P3*K2344+Q3</f>
        <v>127.35206375941893</v>
      </c>
      <c r="K2344">
        <f t="shared" si="256"/>
        <v>644603.50955604343</v>
      </c>
      <c r="L2344">
        <f t="shared" si="258"/>
        <v>644529.0417537035</v>
      </c>
      <c r="M2344">
        <f t="shared" si="259"/>
        <v>74.46780233993195</v>
      </c>
    </row>
    <row r="2345" spans="1:13" x14ac:dyDescent="0.25">
      <c r="A2345" s="1">
        <v>44961.16333333333</v>
      </c>
      <c r="B2345">
        <v>256</v>
      </c>
      <c r="C2345">
        <f t="shared" si="254"/>
        <v>25.6</v>
      </c>
      <c r="D2345">
        <v>7572642</v>
      </c>
      <c r="E2345">
        <f t="shared" si="255"/>
        <v>647358</v>
      </c>
      <c r="F2345">
        <f t="shared" si="257"/>
        <v>24.326581379591499</v>
      </c>
      <c r="G2345">
        <f t="shared" si="253"/>
        <v>644592.4505227044</v>
      </c>
      <c r="I2345">
        <f>P2*K2345^3+Q2*K2345^2+R2*K2345+S2</f>
        <v>-0.57422825836642855</v>
      </c>
      <c r="J2345">
        <f>P3*K2345+Q3</f>
        <v>127.35158590001944</v>
      </c>
      <c r="K2345">
        <f t="shared" si="256"/>
        <v>644599.77963803441</v>
      </c>
      <c r="L2345">
        <f t="shared" si="258"/>
        <v>644529.27754665131</v>
      </c>
      <c r="M2345">
        <f t="shared" si="259"/>
        <v>70.502091383095831</v>
      </c>
    </row>
    <row r="2346" spans="1:13" x14ac:dyDescent="0.25">
      <c r="A2346" s="1">
        <v>44961.163391203707</v>
      </c>
      <c r="B2346">
        <v>256</v>
      </c>
      <c r="C2346">
        <f t="shared" si="254"/>
        <v>25.6</v>
      </c>
      <c r="D2346">
        <v>7572658</v>
      </c>
      <c r="E2346">
        <f t="shared" si="255"/>
        <v>647342</v>
      </c>
      <c r="F2346">
        <f t="shared" si="257"/>
        <v>24.362964768746028</v>
      </c>
      <c r="G2346">
        <f t="shared" si="253"/>
        <v>644572.86786025809</v>
      </c>
      <c r="I2346">
        <f>P2*K2346^3+Q2*K2346^2+R2*K2346+S2</f>
        <v>-0.57421305739848105</v>
      </c>
      <c r="J2346">
        <f>P3*K2346+Q3</f>
        <v>127.34907403018555</v>
      </c>
      <c r="K2346">
        <f t="shared" si="256"/>
        <v>644580.17330918577</v>
      </c>
      <c r="L2346">
        <f t="shared" si="258"/>
        <v>644529.44719919306</v>
      </c>
      <c r="M2346">
        <f t="shared" si="259"/>
        <v>50.726109992712736</v>
      </c>
    </row>
    <row r="2347" spans="1:13" x14ac:dyDescent="0.25">
      <c r="A2347" s="1">
        <v>44961.163449074076</v>
      </c>
      <c r="B2347">
        <v>256</v>
      </c>
      <c r="C2347">
        <f t="shared" si="254"/>
        <v>25.6</v>
      </c>
      <c r="D2347">
        <v>7572660</v>
      </c>
      <c r="E2347">
        <f t="shared" si="255"/>
        <v>647340</v>
      </c>
      <c r="F2347">
        <f t="shared" si="257"/>
        <v>24.398308632496143</v>
      </c>
      <c r="G2347">
        <f t="shared" si="253"/>
        <v>644567.35295874614</v>
      </c>
      <c r="I2347">
        <f>P2*K2347^3+Q2*K2347^2+R2*K2347+S2</f>
        <v>-0.57420882456081357</v>
      </c>
      <c r="J2347">
        <f>P3*K2347+Q3</f>
        <v>127.34837461969697</v>
      </c>
      <c r="K2347">
        <f t="shared" si="256"/>
        <v>644574.71408042544</v>
      </c>
      <c r="L2347">
        <f t="shared" si="258"/>
        <v>644529.59808879718</v>
      </c>
      <c r="M2347">
        <f t="shared" si="259"/>
        <v>45.115991628263146</v>
      </c>
    </row>
    <row r="2348" spans="1:13" x14ac:dyDescent="0.25">
      <c r="A2348" s="1">
        <v>44961.163506944446</v>
      </c>
      <c r="B2348">
        <v>256</v>
      </c>
      <c r="C2348">
        <f t="shared" si="254"/>
        <v>25.6</v>
      </c>
      <c r="D2348">
        <v>7572652</v>
      </c>
      <c r="E2348">
        <f t="shared" si="255"/>
        <v>647348</v>
      </c>
      <c r="F2348">
        <f t="shared" si="257"/>
        <v>24.432642671567681</v>
      </c>
      <c r="G2348">
        <f t="shared" si="253"/>
        <v>644571.91329306434</v>
      </c>
      <c r="I2348">
        <f>P2*K2348^3+Q2*K2348^2+R2*K2348+S2</f>
        <v>-0.57421239496565024</v>
      </c>
      <c r="J2348">
        <f>P3*K2348+Q3</f>
        <v>127.34896457230495</v>
      </c>
      <c r="K2348">
        <f t="shared" si="256"/>
        <v>644579.31893879874</v>
      </c>
      <c r="L2348">
        <f t="shared" si="258"/>
        <v>644529.76382496383</v>
      </c>
      <c r="M2348">
        <f t="shared" si="259"/>
        <v>49.555113834911026</v>
      </c>
    </row>
    <row r="2349" spans="1:13" x14ac:dyDescent="0.25">
      <c r="A2349" s="1">
        <v>44961.163564814815</v>
      </c>
      <c r="B2349">
        <v>257</v>
      </c>
      <c r="C2349">
        <f t="shared" si="254"/>
        <v>25.7</v>
      </c>
      <c r="D2349">
        <v>7572643</v>
      </c>
      <c r="E2349">
        <f t="shared" si="255"/>
        <v>647357</v>
      </c>
      <c r="F2349">
        <f t="shared" si="257"/>
        <v>24.468852880951463</v>
      </c>
      <c r="G2349">
        <f t="shared" si="253"/>
        <v>644577.28557970165</v>
      </c>
      <c r="I2349">
        <f>P2*K2349^3+Q2*K2349^2+R2*K2349+S2</f>
        <v>-0.57421657648882463</v>
      </c>
      <c r="J2349">
        <f>P3*K2349+Q3</f>
        <v>127.34965551858969</v>
      </c>
      <c r="K2349">
        <f t="shared" si="256"/>
        <v>644584.71210045565</v>
      </c>
      <c r="L2349">
        <f t="shared" si="258"/>
        <v>644529.94698588212</v>
      </c>
      <c r="M2349">
        <f t="shared" si="259"/>
        <v>54.76511457352899</v>
      </c>
    </row>
    <row r="2350" spans="1:13" x14ac:dyDescent="0.25">
      <c r="A2350" s="1">
        <v>44961.163622685184</v>
      </c>
      <c r="B2350">
        <v>257</v>
      </c>
      <c r="C2350">
        <f t="shared" si="254"/>
        <v>25.7</v>
      </c>
      <c r="D2350">
        <v>7572624</v>
      </c>
      <c r="E2350">
        <f t="shared" si="255"/>
        <v>647376</v>
      </c>
      <c r="F2350">
        <f t="shared" si="257"/>
        <v>24.504028512924279</v>
      </c>
      <c r="G2350">
        <f t="shared" si="253"/>
        <v>644592.73541755439</v>
      </c>
      <c r="I2350">
        <f>P2*K2350^3+Q2*K2350^2+R2*K2350+S2</f>
        <v>-0.57422858989651371</v>
      </c>
      <c r="J2350">
        <f>P3*K2350+Q3</f>
        <v>127.35164068595768</v>
      </c>
      <c r="K2350">
        <f t="shared" si="256"/>
        <v>644600.20726812375</v>
      </c>
      <c r="L2350">
        <f t="shared" si="258"/>
        <v>644530.18118682294</v>
      </c>
      <c r="M2350">
        <f t="shared" si="259"/>
        <v>70.026081300806254</v>
      </c>
    </row>
    <row r="2351" spans="1:13" x14ac:dyDescent="0.25">
      <c r="A2351" s="1">
        <v>44961.163680555554</v>
      </c>
      <c r="B2351">
        <v>257</v>
      </c>
      <c r="C2351">
        <f t="shared" si="254"/>
        <v>25.7</v>
      </c>
      <c r="D2351">
        <v>7572621</v>
      </c>
      <c r="E2351">
        <f t="shared" si="255"/>
        <v>647379</v>
      </c>
      <c r="F2351">
        <f t="shared" si="257"/>
        <v>24.538199126840727</v>
      </c>
      <c r="G2351">
        <f t="shared" si="253"/>
        <v>644592.32940976811</v>
      </c>
      <c r="I2351">
        <f>P2*K2351^3+Q2*K2351^2+R2*K2351+S2</f>
        <v>-0.57422825589266469</v>
      </c>
      <c r="J2351">
        <f>P3*K2351+Q3</f>
        <v>127.351585491226</v>
      </c>
      <c r="K2351">
        <f t="shared" si="256"/>
        <v>644599.77644720883</v>
      </c>
      <c r="L2351">
        <f t="shared" si="258"/>
        <v>644530.41317102418</v>
      </c>
      <c r="M2351">
        <f t="shared" si="259"/>
        <v>69.363276184652932</v>
      </c>
    </row>
    <row r="2352" spans="1:13" x14ac:dyDescent="0.25">
      <c r="A2352" s="1">
        <v>44961.163738425923</v>
      </c>
      <c r="B2352">
        <v>258</v>
      </c>
      <c r="C2352">
        <f t="shared" si="254"/>
        <v>25.8</v>
      </c>
      <c r="D2352">
        <v>7572621</v>
      </c>
      <c r="E2352">
        <f t="shared" si="255"/>
        <v>647379</v>
      </c>
      <c r="F2352">
        <f t="shared" si="257"/>
        <v>24.574250580359564</v>
      </c>
      <c r="G2352">
        <f t="shared" si="253"/>
        <v>644588.74586788542</v>
      </c>
      <c r="I2352">
        <f>P2*K2352^3+Q2*K2352^2+R2*K2352+S2</f>
        <v>-0.57422548555088737</v>
      </c>
      <c r="J2352">
        <f>P3*K2352+Q3</f>
        <v>127.3511276915777</v>
      </c>
      <c r="K2352">
        <f t="shared" si="256"/>
        <v>644596.20310501952</v>
      </c>
      <c r="L2352">
        <f t="shared" si="258"/>
        <v>644530.63247080415</v>
      </c>
      <c r="M2352">
        <f t="shared" si="259"/>
        <v>65.570634215371683</v>
      </c>
    </row>
    <row r="2353" spans="1:13" x14ac:dyDescent="0.25">
      <c r="A2353" s="1">
        <v>44961.1637962963</v>
      </c>
      <c r="B2353">
        <v>258</v>
      </c>
      <c r="C2353">
        <f t="shared" si="254"/>
        <v>25.8</v>
      </c>
      <c r="D2353">
        <v>7572623</v>
      </c>
      <c r="E2353">
        <f t="shared" si="255"/>
        <v>647377</v>
      </c>
      <c r="F2353">
        <f t="shared" si="257"/>
        <v>24.609271992349292</v>
      </c>
      <c r="G2353">
        <f t="shared" si="253"/>
        <v>644583.27152644657</v>
      </c>
      <c r="I2353">
        <f>P2*K2353^3+Q2*K2353^2+R2*K2353+S2</f>
        <v>-0.57422125138522373</v>
      </c>
      <c r="J2353">
        <f>P3*K2353+Q3</f>
        <v>127.35042800940693</v>
      </c>
      <c r="K2353">
        <f t="shared" si="256"/>
        <v>644590.74175565154</v>
      </c>
      <c r="L2353">
        <f t="shared" si="258"/>
        <v>644530.83283508697</v>
      </c>
      <c r="M2353">
        <f t="shared" si="259"/>
        <v>59.908920564572327</v>
      </c>
    </row>
    <row r="2354" spans="1:13" x14ac:dyDescent="0.25">
      <c r="A2354" s="1">
        <v>44961.163854166669</v>
      </c>
      <c r="B2354">
        <v>258</v>
      </c>
      <c r="C2354">
        <f t="shared" si="254"/>
        <v>25.8</v>
      </c>
      <c r="D2354">
        <v>7572629</v>
      </c>
      <c r="E2354">
        <f t="shared" si="255"/>
        <v>647371</v>
      </c>
      <c r="F2354">
        <f t="shared" si="257"/>
        <v>24.643292792567884</v>
      </c>
      <c r="G2354">
        <f t="shared" si="253"/>
        <v>644573.90874178207</v>
      </c>
      <c r="I2354">
        <f>P2*K2354^3+Q2*K2354^2+R2*K2354+S2</f>
        <v>-0.57421399766343251</v>
      </c>
      <c r="J2354">
        <f>P3*K2354+Q3</f>
        <v>127.34922939673662</v>
      </c>
      <c r="K2354">
        <f t="shared" si="256"/>
        <v>644581.38601839996</v>
      </c>
      <c r="L2354">
        <f t="shared" si="258"/>
        <v>644531.00134569802</v>
      </c>
      <c r="M2354">
        <f t="shared" si="259"/>
        <v>50.384672701940872</v>
      </c>
    </row>
    <row r="2355" spans="1:13" x14ac:dyDescent="0.25">
      <c r="A2355" s="1">
        <v>44961.163912037038</v>
      </c>
      <c r="B2355">
        <v>258</v>
      </c>
      <c r="C2355">
        <f t="shared" si="254"/>
        <v>25.8</v>
      </c>
      <c r="D2355">
        <v>7572627</v>
      </c>
      <c r="E2355">
        <f t="shared" si="255"/>
        <v>647373</v>
      </c>
      <c r="F2355">
        <f t="shared" si="257"/>
        <v>24.676341569923089</v>
      </c>
      <c r="G2355">
        <f t="shared" si="253"/>
        <v>644572.62224759138</v>
      </c>
      <c r="I2355">
        <f>P2*K2355^3+Q2*K2355^2+R2*K2355+S2</f>
        <v>-0.57421303029840265</v>
      </c>
      <c r="J2355">
        <f>P3*K2355+Q3</f>
        <v>127.34906955226315</v>
      </c>
      <c r="K2355">
        <f t="shared" si="256"/>
        <v>644580.13835688925</v>
      </c>
      <c r="L2355">
        <f t="shared" si="258"/>
        <v>644531.1651357353</v>
      </c>
      <c r="M2355">
        <f t="shared" si="259"/>
        <v>48.973221153952181</v>
      </c>
    </row>
    <row r="2356" spans="1:13" x14ac:dyDescent="0.25">
      <c r="A2356" s="1">
        <v>44961.163969907408</v>
      </c>
      <c r="B2356">
        <v>259</v>
      </c>
      <c r="C2356">
        <f t="shared" si="254"/>
        <v>25.9</v>
      </c>
      <c r="D2356">
        <v>7572596</v>
      </c>
      <c r="E2356">
        <f t="shared" si="255"/>
        <v>647404</v>
      </c>
      <c r="F2356">
        <f t="shared" si="257"/>
        <v>24.711303239353857</v>
      </c>
      <c r="G2356">
        <f t="shared" si="253"/>
        <v>644600.06893573643</v>
      </c>
      <c r="I2356">
        <f>P2*K2356^3+Q2*K2356^2+R2*K2356+S2</f>
        <v>-0.57423438386047321</v>
      </c>
      <c r="J2356">
        <f>P3*K2356+Q3</f>
        <v>127.35259816647036</v>
      </c>
      <c r="K2356">
        <f t="shared" si="256"/>
        <v>644607.68085514824</v>
      </c>
      <c r="L2356">
        <f t="shared" si="258"/>
        <v>644531.42018813337</v>
      </c>
      <c r="M2356">
        <f t="shared" si="259"/>
        <v>76.260667014867067</v>
      </c>
    </row>
    <row r="2357" spans="1:13" x14ac:dyDescent="0.25">
      <c r="A2357" s="1">
        <v>44961.164027777777</v>
      </c>
      <c r="B2357">
        <v>260</v>
      </c>
      <c r="C2357">
        <f t="shared" si="254"/>
        <v>26</v>
      </c>
      <c r="D2357">
        <v>7572599</v>
      </c>
      <c r="E2357">
        <f t="shared" si="255"/>
        <v>647401</v>
      </c>
      <c r="F2357">
        <f t="shared" si="257"/>
        <v>24.748123146800889</v>
      </c>
      <c r="G2357">
        <f t="shared" si="253"/>
        <v>644593.42439550359</v>
      </c>
      <c r="I2357">
        <f>P2*K2357^3+Q2*K2357^2+R2*K2357+S2</f>
        <v>-0.57422917604192547</v>
      </c>
      <c r="J2357">
        <f>P3*K2357+Q3</f>
        <v>127.35173754780021</v>
      </c>
      <c r="K2357">
        <f t="shared" si="256"/>
        <v>644600.9633204923</v>
      </c>
      <c r="L2357">
        <f t="shared" si="258"/>
        <v>644531.65199857461</v>
      </c>
      <c r="M2357">
        <f t="shared" si="259"/>
        <v>69.311321917688474</v>
      </c>
    </row>
    <row r="2358" spans="1:13" x14ac:dyDescent="0.25">
      <c r="A2358" s="1">
        <v>44961.164085648146</v>
      </c>
      <c r="B2358">
        <v>260</v>
      </c>
      <c r="C2358">
        <f t="shared" si="254"/>
        <v>26</v>
      </c>
      <c r="D2358">
        <v>7572602</v>
      </c>
      <c r="E2358">
        <f t="shared" si="255"/>
        <v>647398</v>
      </c>
      <c r="F2358">
        <f t="shared" si="257"/>
        <v>24.783891056892294</v>
      </c>
      <c r="G2358">
        <f t="shared" si="253"/>
        <v>644586.88573242258</v>
      </c>
      <c r="I2358">
        <f>P2*K2358^3+Q2*K2358^2+R2*K2358+S2</f>
        <v>-0.57422412147165469</v>
      </c>
      <c r="J2358">
        <f>P3*K2358+Q3</f>
        <v>127.3509022799556</v>
      </c>
      <c r="K2358">
        <f t="shared" si="256"/>
        <v>644594.44366098731</v>
      </c>
      <c r="L2358">
        <f t="shared" si="258"/>
        <v>644531.86130411597</v>
      </c>
      <c r="M2358">
        <f t="shared" si="259"/>
        <v>62.582356871338561</v>
      </c>
    </row>
    <row r="2359" spans="1:13" x14ac:dyDescent="0.25">
      <c r="A2359" s="1">
        <v>44961.164143518516</v>
      </c>
      <c r="B2359">
        <v>260</v>
      </c>
      <c r="C2359">
        <f t="shared" si="254"/>
        <v>26</v>
      </c>
      <c r="D2359">
        <v>7572602</v>
      </c>
      <c r="E2359">
        <f t="shared" si="255"/>
        <v>647398</v>
      </c>
      <c r="F2359">
        <f t="shared" si="257"/>
        <v>24.81863702669537</v>
      </c>
      <c r="G2359">
        <f t="shared" si="253"/>
        <v>644583.44171164092</v>
      </c>
      <c r="I2359">
        <f>P2*K2359^3+Q2*K2359^2+R2*K2359+S2</f>
        <v>-0.57422147175783589</v>
      </c>
      <c r="J2359">
        <f>P3*K2359+Q3</f>
        <v>127.35046442482854</v>
      </c>
      <c r="K2359">
        <f t="shared" si="256"/>
        <v>644591.02599519375</v>
      </c>
      <c r="L2359">
        <f t="shared" si="258"/>
        <v>644532.05851975293</v>
      </c>
      <c r="M2359">
        <f t="shared" si="259"/>
        <v>58.967475440818816</v>
      </c>
    </row>
    <row r="2360" spans="1:13" x14ac:dyDescent="0.25">
      <c r="A2360" s="1">
        <v>44961.164201388892</v>
      </c>
      <c r="B2360">
        <v>261</v>
      </c>
      <c r="C2360">
        <f t="shared" si="254"/>
        <v>26.1</v>
      </c>
      <c r="D2360">
        <v>7572591</v>
      </c>
      <c r="E2360">
        <f t="shared" si="255"/>
        <v>647409</v>
      </c>
      <c r="F2360">
        <f t="shared" si="257"/>
        <v>24.855247397361218</v>
      </c>
      <c r="G2360">
        <f t="shared" si="253"/>
        <v>644590.78456828103</v>
      </c>
      <c r="I2360">
        <f>P2*K2360^3+Q2*K2360^2+R2*K2360+S2</f>
        <v>-0.57422720206146771</v>
      </c>
      <c r="J2360">
        <f>P3*K2360+Q3</f>
        <v>127.35141134446761</v>
      </c>
      <c r="K2360">
        <f t="shared" si="256"/>
        <v>644598.41714961827</v>
      </c>
      <c r="L2360">
        <f t="shared" si="258"/>
        <v>644532.27971518587</v>
      </c>
      <c r="M2360">
        <f t="shared" si="259"/>
        <v>66.137434432399459</v>
      </c>
    </row>
    <row r="2361" spans="1:13" x14ac:dyDescent="0.25">
      <c r="A2361" s="1">
        <v>44961.164259259262</v>
      </c>
      <c r="B2361">
        <v>261</v>
      </c>
      <c r="C2361">
        <f t="shared" si="254"/>
        <v>26.1</v>
      </c>
      <c r="D2361">
        <v>7572599</v>
      </c>
      <c r="E2361">
        <f t="shared" si="255"/>
        <v>647401</v>
      </c>
      <c r="F2361">
        <f t="shared" si="257"/>
        <v>24.890811757436612</v>
      </c>
      <c r="G2361">
        <f t="shared" si="253"/>
        <v>644579.28405500401</v>
      </c>
      <c r="I2361">
        <f>P2*K2361^3+Q2*K2361^2+R2*K2361+S2</f>
        <v>-0.5742182603359246</v>
      </c>
      <c r="J2361">
        <f>P3*K2361+Q3</f>
        <v>127.3499337589229</v>
      </c>
      <c r="K2361">
        <f t="shared" si="256"/>
        <v>644586.88389749639</v>
      </c>
      <c r="L2361">
        <f t="shared" si="258"/>
        <v>644532.46172912687</v>
      </c>
      <c r="M2361">
        <f t="shared" si="259"/>
        <v>54.422168369521387</v>
      </c>
    </row>
    <row r="2362" spans="1:13" x14ac:dyDescent="0.25">
      <c r="A2362" s="1">
        <v>44961.164317129631</v>
      </c>
      <c r="B2362">
        <v>261</v>
      </c>
      <c r="C2362">
        <f t="shared" si="254"/>
        <v>26.1</v>
      </c>
      <c r="D2362">
        <v>7572606</v>
      </c>
      <c r="E2362">
        <f t="shared" si="255"/>
        <v>647394</v>
      </c>
      <c r="F2362">
        <f t="shared" si="257"/>
        <v>24.925359992938425</v>
      </c>
      <c r="G2362">
        <f t="shared" si="253"/>
        <v>644568.88290471956</v>
      </c>
      <c r="I2362">
        <f>P2*K2362^3+Q2*K2362^2+R2*K2362+S2</f>
        <v>-0.57421021215065104</v>
      </c>
      <c r="J2362">
        <f>P3*K2362+Q3</f>
        <v>127.34860389534293</v>
      </c>
      <c r="K2362">
        <f t="shared" si="256"/>
        <v>644576.50368498662</v>
      </c>
      <c r="L2362">
        <f t="shared" si="258"/>
        <v>644532.60853564634</v>
      </c>
      <c r="M2362">
        <f t="shared" si="259"/>
        <v>43.895149340271018</v>
      </c>
    </row>
    <row r="2363" spans="1:13" x14ac:dyDescent="0.25">
      <c r="A2363" s="1">
        <v>44961.164375</v>
      </c>
      <c r="B2363">
        <v>261</v>
      </c>
      <c r="C2363">
        <f t="shared" si="254"/>
        <v>26.1</v>
      </c>
      <c r="D2363">
        <v>7572603</v>
      </c>
      <c r="E2363">
        <f t="shared" si="255"/>
        <v>647397</v>
      </c>
      <c r="F2363">
        <f t="shared" si="257"/>
        <v>24.958921135997326</v>
      </c>
      <c r="G2363">
        <f t="shared" si="253"/>
        <v>644568.55362321495</v>
      </c>
      <c r="I2363">
        <f>P2*K2363^3+Q2*K2363^2+R2*K2363+S2</f>
        <v>-0.57420999156893904</v>
      </c>
      <c r="J2363">
        <f>P3*K2363+Q3</f>
        <v>127.34856744783485</v>
      </c>
      <c r="K2363">
        <f t="shared" si="256"/>
        <v>644576.21919499454</v>
      </c>
      <c r="L2363">
        <f t="shared" si="258"/>
        <v>644532.75390451087</v>
      </c>
      <c r="M2363">
        <f t="shared" si="259"/>
        <v>43.465290483669378</v>
      </c>
    </row>
    <row r="2364" spans="1:13" x14ac:dyDescent="0.25">
      <c r="A2364" s="1">
        <v>44961.16443287037</v>
      </c>
      <c r="B2364">
        <v>261</v>
      </c>
      <c r="C2364">
        <f t="shared" si="254"/>
        <v>26.1</v>
      </c>
      <c r="D2364">
        <v>7572595</v>
      </c>
      <c r="E2364">
        <f t="shared" si="255"/>
        <v>647405</v>
      </c>
      <c r="F2364">
        <f t="shared" si="257"/>
        <v>24.991523389254546</v>
      </c>
      <c r="G2364">
        <f t="shared" si="253"/>
        <v>644573.3068366138</v>
      </c>
      <c r="I2364">
        <f>P2*K2364^3+Q2*K2364^2+R2*K2364+S2</f>
        <v>-0.57421370086128187</v>
      </c>
      <c r="J2364">
        <f>P3*K2364+Q3</f>
        <v>127.34918035394763</v>
      </c>
      <c r="K2364">
        <f t="shared" si="256"/>
        <v>644581.00321629946</v>
      </c>
      <c r="L2364">
        <f t="shared" si="258"/>
        <v>644532.91473555018</v>
      </c>
      <c r="M2364">
        <f t="shared" si="259"/>
        <v>48.088480749283917</v>
      </c>
    </row>
    <row r="2365" spans="1:13" x14ac:dyDescent="0.25">
      <c r="A2365" s="1">
        <v>44961.164490740739</v>
      </c>
      <c r="B2365">
        <v>261</v>
      </c>
      <c r="C2365">
        <f t="shared" si="254"/>
        <v>26.1</v>
      </c>
      <c r="D2365">
        <v>7572574</v>
      </c>
      <c r="E2365">
        <f t="shared" si="255"/>
        <v>647426</v>
      </c>
      <c r="F2365">
        <f t="shared" si="257"/>
        <v>25.023194149561558</v>
      </c>
      <c r="G2365">
        <f t="shared" si="253"/>
        <v>644591.1178711087</v>
      </c>
      <c r="I2365">
        <f>P2*K2365^3+Q2*K2365^2+R2*K2365+S2</f>
        <v>-0.57422755045390328</v>
      </c>
      <c r="J2365">
        <f>P3*K2365+Q3</f>
        <v>127.35146891657676</v>
      </c>
      <c r="K2365">
        <f t="shared" si="256"/>
        <v>644598.86652708577</v>
      </c>
      <c r="L2365">
        <f t="shared" si="258"/>
        <v>644533.13457485533</v>
      </c>
      <c r="M2365">
        <f t="shared" si="259"/>
        <v>65.731952230446041</v>
      </c>
    </row>
    <row r="2366" spans="1:13" x14ac:dyDescent="0.25">
      <c r="A2366" s="1">
        <v>44961.164548611108</v>
      </c>
      <c r="B2366">
        <v>261</v>
      </c>
      <c r="C2366">
        <f t="shared" si="254"/>
        <v>26.1</v>
      </c>
      <c r="D2366">
        <v>7572574</v>
      </c>
      <c r="E2366">
        <f t="shared" si="255"/>
        <v>647426</v>
      </c>
      <c r="F2366">
        <f t="shared" si="257"/>
        <v>25.053960031002656</v>
      </c>
      <c r="G2366">
        <f t="shared" si="253"/>
        <v>644588.07669586886</v>
      </c>
      <c r="I2366">
        <f>P2*K2366^3+Q2*K2366^2+R2*K2366+S2</f>
        <v>-0.57422516104707666</v>
      </c>
      <c r="J2366">
        <f>P3*K2366+Q3</f>
        <v>127.35107406774335</v>
      </c>
      <c r="K2366">
        <f t="shared" si="256"/>
        <v>644595.78454569925</v>
      </c>
      <c r="L2366">
        <f t="shared" si="258"/>
        <v>644533.34340809146</v>
      </c>
      <c r="M2366">
        <f t="shared" si="259"/>
        <v>62.441137607791461</v>
      </c>
    </row>
    <row r="2367" spans="1:13" x14ac:dyDescent="0.25">
      <c r="A2367" s="1">
        <v>44961.164606481485</v>
      </c>
      <c r="B2367">
        <v>262</v>
      </c>
      <c r="C2367">
        <f t="shared" si="254"/>
        <v>26.2</v>
      </c>
      <c r="D2367">
        <v>7572565</v>
      </c>
      <c r="E2367">
        <f t="shared" si="255"/>
        <v>647435</v>
      </c>
      <c r="F2367">
        <f t="shared" si="257"/>
        <v>25.086704030116866</v>
      </c>
      <c r="G2367">
        <f t="shared" si="253"/>
        <v>644593.81659113034</v>
      </c>
      <c r="I2367">
        <f>P2*K2367^3+Q2*K2367^2+R2*K2367+S2</f>
        <v>-0.57422964306417235</v>
      </c>
      <c r="J2367">
        <f>P3*K2367+Q3</f>
        <v>127.3518147245172</v>
      </c>
      <c r="K2367">
        <f t="shared" si="256"/>
        <v>644601.56572117098</v>
      </c>
      <c r="L2367">
        <f t="shared" si="258"/>
        <v>644533.57081580174</v>
      </c>
      <c r="M2367">
        <f t="shared" si="259"/>
        <v>67.994905369239859</v>
      </c>
    </row>
    <row r="2368" spans="1:13" x14ac:dyDescent="0.25">
      <c r="A2368" s="1">
        <v>44961.164664351854</v>
      </c>
      <c r="B2368">
        <v>262</v>
      </c>
      <c r="C2368">
        <f t="shared" si="254"/>
        <v>26.2</v>
      </c>
      <c r="D2368">
        <v>7572584</v>
      </c>
      <c r="E2368">
        <f t="shared" si="255"/>
        <v>647416</v>
      </c>
      <c r="F2368">
        <f t="shared" si="257"/>
        <v>25.11851248639924</v>
      </c>
      <c r="G2368">
        <f t="shared" si="253"/>
        <v>644571.72665393702</v>
      </c>
      <c r="I2368">
        <f>P2*K2368^3+Q2*K2368^2+R2*K2368+S2</f>
        <v>-0.57421247030935663</v>
      </c>
      <c r="J2368">
        <f>P3*K2368+Q3</f>
        <v>127.34897702179047</v>
      </c>
      <c r="K2368">
        <f t="shared" si="256"/>
        <v>644579.41611290548</v>
      </c>
      <c r="L2368">
        <f t="shared" si="258"/>
        <v>644533.72363345872</v>
      </c>
      <c r="M2368">
        <f t="shared" si="259"/>
        <v>45.692479446763173</v>
      </c>
    </row>
    <row r="2369" spans="1:13" x14ac:dyDescent="0.25">
      <c r="A2369" s="1">
        <v>44961.164722222224</v>
      </c>
      <c r="B2369">
        <v>263</v>
      </c>
      <c r="C2369">
        <f t="shared" si="254"/>
        <v>26.3</v>
      </c>
      <c r="D2369">
        <v>7572579</v>
      </c>
      <c r="E2369">
        <f t="shared" si="255"/>
        <v>647421</v>
      </c>
      <c r="F2369">
        <f t="shared" si="257"/>
        <v>25.152269272502117</v>
      </c>
      <c r="G2369">
        <f t="shared" si="253"/>
        <v>644573.37993647635</v>
      </c>
      <c r="I2369">
        <f>P2*K2369^3+Q2*K2369^2+R2*K2369+S2</f>
        <v>-0.57421381629055734</v>
      </c>
      <c r="J2369">
        <f>P3*K2369+Q3</f>
        <v>127.34919942716023</v>
      </c>
      <c r="K2369">
        <f t="shared" si="256"/>
        <v>644581.15209172026</v>
      </c>
      <c r="L2369">
        <f t="shared" si="258"/>
        <v>644533.88172831957</v>
      </c>
      <c r="M2369">
        <f t="shared" si="259"/>
        <v>47.270363400690258</v>
      </c>
    </row>
    <row r="2370" spans="1:13" x14ac:dyDescent="0.25">
      <c r="A2370" s="1">
        <v>44961.164780092593</v>
      </c>
      <c r="B2370">
        <v>263</v>
      </c>
      <c r="C2370">
        <f t="shared" si="254"/>
        <v>26.3</v>
      </c>
      <c r="D2370">
        <v>7572561</v>
      </c>
      <c r="E2370">
        <f t="shared" si="255"/>
        <v>647439</v>
      </c>
      <c r="F2370">
        <f t="shared" si="257"/>
        <v>25.185061579002056</v>
      </c>
      <c r="G2370">
        <f t="shared" ref="G2370:G2433" si="260">E2370-($P$2*E2370^3+$Q$2*E2370^2+$R$2*E2370+$S$2)*F2370^2-($P$3*E2370+$Q$3)*F2370</f>
        <v>644588.09403836587</v>
      </c>
      <c r="I2370">
        <f>P2*K2370^3+Q2*K2370^2+R2*K2370+S2</f>
        <v>-0.5742252653785177</v>
      </c>
      <c r="J2370">
        <f>P3*K2370+Q3</f>
        <v>127.35109130836732</v>
      </c>
      <c r="K2370">
        <f t="shared" si="256"/>
        <v>644595.91911690135</v>
      </c>
      <c r="L2370">
        <f t="shared" si="258"/>
        <v>644534.08851961489</v>
      </c>
      <c r="M2370">
        <f t="shared" si="259"/>
        <v>61.830597286461852</v>
      </c>
    </row>
    <row r="2371" spans="1:13" x14ac:dyDescent="0.25">
      <c r="A2371" s="1">
        <v>44961.164837962962</v>
      </c>
      <c r="B2371">
        <v>263</v>
      </c>
      <c r="C2371">
        <f t="shared" ref="C2371:C2434" si="261">B2371/10</f>
        <v>26.3</v>
      </c>
      <c r="D2371">
        <v>7572558</v>
      </c>
      <c r="E2371">
        <f t="shared" ref="E2371:E2434" si="262">(8220000-D2371)</f>
        <v>647442</v>
      </c>
      <c r="F2371">
        <f t="shared" si="257"/>
        <v>25.216916962459141</v>
      </c>
      <c r="G2371">
        <f t="shared" si="260"/>
        <v>644587.94286133931</v>
      </c>
      <c r="I2371">
        <f>P2*K2371^3+Q2*K2371^2+R2*K2371+S2</f>
        <v>-0.57422512951577576</v>
      </c>
      <c r="J2371">
        <f>P3*K2371+Q3</f>
        <v>127.3510688572422</v>
      </c>
      <c r="K2371">
        <f t="shared" ref="K2371:K2434" si="263">E2371-I2370*F2371^2-J2370*F2371</f>
        <v>644595.74387528002</v>
      </c>
      <c r="L2371">
        <f t="shared" si="258"/>
        <v>644534.2940374671</v>
      </c>
      <c r="M2371">
        <f t="shared" si="259"/>
        <v>61.449837812921032</v>
      </c>
    </row>
    <row r="2372" spans="1:13" x14ac:dyDescent="0.25">
      <c r="A2372" s="1">
        <v>44961.164895833332</v>
      </c>
      <c r="B2372">
        <v>264</v>
      </c>
      <c r="C2372">
        <f t="shared" si="261"/>
        <v>26.4</v>
      </c>
      <c r="D2372">
        <v>7572562</v>
      </c>
      <c r="E2372">
        <f t="shared" si="262"/>
        <v>647438</v>
      </c>
      <c r="F2372">
        <f t="shared" ref="F2372:F2435" si="264">F2371+(C2372-F2371)/35</f>
        <v>25.250719334960309</v>
      </c>
      <c r="G2372">
        <f t="shared" si="260"/>
        <v>644580.62008105195</v>
      </c>
      <c r="I2372">
        <f>P2*K2372^3+Q2*K2372^2+R2*K2372+S2</f>
        <v>-0.57421945066152713</v>
      </c>
      <c r="J2372">
        <f>P3*K2372+Q3</f>
        <v>127.35013045104095</v>
      </c>
      <c r="K2372">
        <f t="shared" si="263"/>
        <v>644588.41917225323</v>
      </c>
      <c r="L2372">
        <f t="shared" ref="L2372:L2435" si="265">L2371+(K2372-L2371)/300</f>
        <v>644534.47445458302</v>
      </c>
      <c r="M2372">
        <f t="shared" ref="M2372:M2435" si="266">K2372-L2372</f>
        <v>53.944717670208775</v>
      </c>
    </row>
    <row r="2373" spans="1:13" x14ac:dyDescent="0.25">
      <c r="A2373" s="1">
        <v>44961.164953703701</v>
      </c>
      <c r="B2373">
        <v>264</v>
      </c>
      <c r="C2373">
        <f t="shared" si="261"/>
        <v>26.4</v>
      </c>
      <c r="D2373">
        <v>7572562</v>
      </c>
      <c r="E2373">
        <f t="shared" si="262"/>
        <v>647438</v>
      </c>
      <c r="F2373">
        <f t="shared" si="264"/>
        <v>25.283555925390015</v>
      </c>
      <c r="G2373">
        <f t="shared" si="260"/>
        <v>644577.3828351486</v>
      </c>
      <c r="I2373">
        <f>P2*K2373^3+Q2*K2373^2+R2*K2373+S2</f>
        <v>-0.57421696279316004</v>
      </c>
      <c r="J2373">
        <f>P3*K2373+Q3</f>
        <v>127.34971935159921</v>
      </c>
      <c r="K2373">
        <f t="shared" si="263"/>
        <v>644585.21034720365</v>
      </c>
      <c r="L2373">
        <f t="shared" si="265"/>
        <v>644534.64357422513</v>
      </c>
      <c r="M2373">
        <f t="shared" si="266"/>
        <v>50.566772978520021</v>
      </c>
    </row>
    <row r="2374" spans="1:13" x14ac:dyDescent="0.25">
      <c r="A2374" s="1">
        <v>44961.165011574078</v>
      </c>
      <c r="B2374">
        <v>264</v>
      </c>
      <c r="C2374">
        <f t="shared" si="261"/>
        <v>26.4</v>
      </c>
      <c r="D2374">
        <v>7572556</v>
      </c>
      <c r="E2374">
        <f t="shared" si="262"/>
        <v>647444</v>
      </c>
      <c r="F2374">
        <f t="shared" si="264"/>
        <v>25.315454327521728</v>
      </c>
      <c r="G2374">
        <f t="shared" si="260"/>
        <v>644580.22275363759</v>
      </c>
      <c r="I2374">
        <f>P2*K2374^3+Q2*K2374^2+R2*K2374+S2</f>
        <v>-0.57421919056494819</v>
      </c>
      <c r="J2374">
        <f>P3*K2374+Q3</f>
        <v>127.35008747196879</v>
      </c>
      <c r="K2374">
        <f t="shared" si="263"/>
        <v>644588.08370032278</v>
      </c>
      <c r="L2374">
        <f t="shared" si="265"/>
        <v>644534.82170797884</v>
      </c>
      <c r="M2374">
        <f t="shared" si="266"/>
        <v>53.261992343934253</v>
      </c>
    </row>
    <row r="2375" spans="1:13" x14ac:dyDescent="0.25">
      <c r="A2375" s="1">
        <v>44961.165069444447</v>
      </c>
      <c r="B2375">
        <v>265</v>
      </c>
      <c r="C2375">
        <f t="shared" si="261"/>
        <v>26.5</v>
      </c>
      <c r="D2375">
        <v>7572553</v>
      </c>
      <c r="E2375">
        <f t="shared" si="262"/>
        <v>647447</v>
      </c>
      <c r="F2375">
        <f t="shared" si="264"/>
        <v>25.349298489592535</v>
      </c>
      <c r="G2375">
        <f t="shared" si="260"/>
        <v>644579.88043356233</v>
      </c>
      <c r="I2375">
        <f>P2*K2375^3+Q2*K2375^2+R2*K2375+S2</f>
        <v>-0.57421893212765751</v>
      </c>
      <c r="J2375">
        <f>P3*K2375+Q3</f>
        <v>127.35004476714849</v>
      </c>
      <c r="K2375">
        <f t="shared" si="263"/>
        <v>644587.75036905729</v>
      </c>
      <c r="L2375">
        <f t="shared" si="265"/>
        <v>644534.99813684914</v>
      </c>
      <c r="M2375">
        <f t="shared" si="266"/>
        <v>52.752232208149508</v>
      </c>
    </row>
    <row r="2376" spans="1:13" x14ac:dyDescent="0.25">
      <c r="A2376" s="1">
        <v>44961.165127314816</v>
      </c>
      <c r="B2376">
        <v>265</v>
      </c>
      <c r="C2376">
        <f t="shared" si="261"/>
        <v>26.5</v>
      </c>
      <c r="D2376">
        <v>7572552</v>
      </c>
      <c r="E2376">
        <f t="shared" si="262"/>
        <v>647448</v>
      </c>
      <c r="F2376">
        <f t="shared" si="264"/>
        <v>25.382175675604177</v>
      </c>
      <c r="G2376">
        <f t="shared" si="260"/>
        <v>644577.64013706695</v>
      </c>
      <c r="I2376">
        <f>P2*K2376^3+Q2*K2376^2+R2*K2376+S2</f>
        <v>-0.57421720451777658</v>
      </c>
      <c r="J2376">
        <f>P3*K2376+Q3</f>
        <v>127.34975929430098</v>
      </c>
      <c r="K2376">
        <f t="shared" si="263"/>
        <v>644585.52211883117</v>
      </c>
      <c r="L2376">
        <f t="shared" si="265"/>
        <v>644535.16655012243</v>
      </c>
      <c r="M2376">
        <f t="shared" si="266"/>
        <v>50.355568708735518</v>
      </c>
    </row>
    <row r="2377" spans="1:13" x14ac:dyDescent="0.25">
      <c r="A2377" s="1">
        <v>44961.165185185186</v>
      </c>
      <c r="B2377">
        <v>266</v>
      </c>
      <c r="C2377">
        <f t="shared" si="261"/>
        <v>26.6</v>
      </c>
      <c r="D2377">
        <v>7572546</v>
      </c>
      <c r="E2377">
        <f t="shared" si="262"/>
        <v>647454</v>
      </c>
      <c r="F2377">
        <f t="shared" si="264"/>
        <v>25.416970656301199</v>
      </c>
      <c r="G2377">
        <f t="shared" si="260"/>
        <v>644580.1985283664</v>
      </c>
      <c r="I2377">
        <f>P2*K2377^3+Q2*K2377^2+R2*K2377+S2</f>
        <v>-0.57421921256815811</v>
      </c>
      <c r="J2377">
        <f>P3*K2377+Q3</f>
        <v>127.35009110783686</v>
      </c>
      <c r="K2377">
        <f t="shared" si="263"/>
        <v>644588.112079988</v>
      </c>
      <c r="L2377">
        <f t="shared" si="265"/>
        <v>644535.34303522203</v>
      </c>
      <c r="M2377">
        <f t="shared" si="266"/>
        <v>52.769044765969738</v>
      </c>
    </row>
    <row r="2378" spans="1:13" x14ac:dyDescent="0.25">
      <c r="A2378" s="1">
        <v>44961.165243055555</v>
      </c>
      <c r="B2378">
        <v>266</v>
      </c>
      <c r="C2378">
        <f t="shared" si="261"/>
        <v>26.6</v>
      </c>
      <c r="D2378">
        <v>7572531</v>
      </c>
      <c r="E2378">
        <f t="shared" si="262"/>
        <v>647469</v>
      </c>
      <c r="F2378">
        <f t="shared" si="264"/>
        <v>25.450771494692592</v>
      </c>
      <c r="G2378">
        <f t="shared" si="260"/>
        <v>644591.83119088539</v>
      </c>
      <c r="I2378">
        <f>P2*K2378^3+Q2*K2378^2+R2*K2378+S2</f>
        <v>-0.57422826461690446</v>
      </c>
      <c r="J2378">
        <f>P3*K2378+Q3</f>
        <v>127.35158693292077</v>
      </c>
      <c r="K2378">
        <f t="shared" si="263"/>
        <v>644599.78770031652</v>
      </c>
      <c r="L2378">
        <f t="shared" si="265"/>
        <v>644535.5578507724</v>
      </c>
      <c r="M2378">
        <f t="shared" si="266"/>
        <v>64.229849544120952</v>
      </c>
    </row>
    <row r="2379" spans="1:13" x14ac:dyDescent="0.25">
      <c r="A2379" s="1">
        <v>44961.165300925924</v>
      </c>
      <c r="B2379">
        <v>266</v>
      </c>
      <c r="C2379">
        <f t="shared" si="261"/>
        <v>26.6</v>
      </c>
      <c r="D2379">
        <v>7572530</v>
      </c>
      <c r="E2379">
        <f t="shared" si="262"/>
        <v>647470</v>
      </c>
      <c r="F2379">
        <f t="shared" si="264"/>
        <v>25.483606594844233</v>
      </c>
      <c r="G2379">
        <f t="shared" si="260"/>
        <v>644589.59880556131</v>
      </c>
      <c r="I2379">
        <f>P2*K2379^3+Q2*K2379^2+R2*K2379+S2</f>
        <v>-0.57422651756781329</v>
      </c>
      <c r="J2379">
        <f>P3*K2379+Q3</f>
        <v>127.35129823173322</v>
      </c>
      <c r="K2379">
        <f t="shared" si="263"/>
        <v>644597.53425137349</v>
      </c>
      <c r="L2379">
        <f t="shared" si="265"/>
        <v>644535.76443877444</v>
      </c>
      <c r="M2379">
        <f t="shared" si="266"/>
        <v>61.769812599057332</v>
      </c>
    </row>
    <row r="2380" spans="1:13" x14ac:dyDescent="0.25">
      <c r="A2380" s="1">
        <v>44961.165358796294</v>
      </c>
      <c r="B2380">
        <v>266</v>
      </c>
      <c r="C2380">
        <f t="shared" si="261"/>
        <v>26.6</v>
      </c>
      <c r="D2380">
        <v>7572530</v>
      </c>
      <c r="E2380">
        <f t="shared" si="262"/>
        <v>647470</v>
      </c>
      <c r="F2380">
        <f t="shared" si="264"/>
        <v>25.515503549277256</v>
      </c>
      <c r="G2380">
        <f t="shared" si="260"/>
        <v>644586.46265055239</v>
      </c>
      <c r="I2380">
        <f>P2*K2380^3+Q2*K2380^2+R2*K2380+S2</f>
        <v>-0.57422409728099655</v>
      </c>
      <c r="J2380">
        <f>P3*K2380+Q3</f>
        <v>127.35089828250983</v>
      </c>
      <c r="K2380">
        <f t="shared" si="263"/>
        <v>644594.4124590375</v>
      </c>
      <c r="L2380">
        <f t="shared" si="265"/>
        <v>644535.95993217535</v>
      </c>
      <c r="M2380">
        <f t="shared" si="266"/>
        <v>58.452526862150989</v>
      </c>
    </row>
    <row r="2381" spans="1:13" x14ac:dyDescent="0.25">
      <c r="A2381" s="1">
        <v>44961.165416666663</v>
      </c>
      <c r="B2381">
        <v>267</v>
      </c>
      <c r="C2381">
        <f t="shared" si="261"/>
        <v>26.7</v>
      </c>
      <c r="D2381">
        <v>7572538</v>
      </c>
      <c r="E2381">
        <f t="shared" si="262"/>
        <v>647462</v>
      </c>
      <c r="F2381">
        <f t="shared" si="264"/>
        <v>25.54934630501219</v>
      </c>
      <c r="G2381">
        <f t="shared" si="260"/>
        <v>644575.15865621273</v>
      </c>
      <c r="I2381">
        <f>P2*K2381^3+Q2*K2381^2+R2*K2381+S2</f>
        <v>-0.5742153293239135</v>
      </c>
      <c r="J2381">
        <f>P3*K2381+Q3</f>
        <v>127.34944943780938</v>
      </c>
      <c r="K2381">
        <f t="shared" si="263"/>
        <v>644583.10354276153</v>
      </c>
      <c r="L2381">
        <f t="shared" si="265"/>
        <v>644536.11707754398</v>
      </c>
      <c r="M2381">
        <f t="shared" si="266"/>
        <v>46.986465217545629</v>
      </c>
    </row>
    <row r="2382" spans="1:13" x14ac:dyDescent="0.25">
      <c r="A2382" s="1">
        <v>44961.16547453704</v>
      </c>
      <c r="B2382">
        <v>267</v>
      </c>
      <c r="C2382">
        <f t="shared" si="261"/>
        <v>26.7</v>
      </c>
      <c r="D2382">
        <v>7572526</v>
      </c>
      <c r="E2382">
        <f t="shared" si="262"/>
        <v>647474</v>
      </c>
      <c r="F2382">
        <f t="shared" si="264"/>
        <v>25.582222124868984</v>
      </c>
      <c r="G2382">
        <f t="shared" si="260"/>
        <v>644583.89546784025</v>
      </c>
      <c r="I2382">
        <f>P2*K2382^3+Q2*K2382^2+R2*K2382+S2</f>
        <v>-0.57422215974316637</v>
      </c>
      <c r="J2382">
        <f>P3*K2382+Q3</f>
        <v>127.35057811111655</v>
      </c>
      <c r="K2382">
        <f t="shared" si="263"/>
        <v>644591.91337029496</v>
      </c>
      <c r="L2382">
        <f t="shared" si="265"/>
        <v>644536.30306518648</v>
      </c>
      <c r="M2382">
        <f t="shared" si="266"/>
        <v>55.610305108479224</v>
      </c>
    </row>
    <row r="2383" spans="1:13" x14ac:dyDescent="0.25">
      <c r="A2383" s="1">
        <v>44961.165532407409</v>
      </c>
      <c r="B2383">
        <v>268</v>
      </c>
      <c r="C2383">
        <f t="shared" si="261"/>
        <v>26.8</v>
      </c>
      <c r="D2383">
        <v>7572513</v>
      </c>
      <c r="E2383">
        <f t="shared" si="262"/>
        <v>647487</v>
      </c>
      <c r="F2383">
        <f t="shared" si="264"/>
        <v>25.617015778444156</v>
      </c>
      <c r="G2383">
        <f t="shared" si="260"/>
        <v>644593.44236552238</v>
      </c>
      <c r="I2383">
        <f>P2*K2383^3+Q2*K2383^2+R2*K2383+S2</f>
        <v>-0.574229577304188</v>
      </c>
      <c r="J2383">
        <f>P3*K2383+Q3</f>
        <v>127.3518038574849</v>
      </c>
      <c r="K2383">
        <f t="shared" si="263"/>
        <v>644601.48089885816</v>
      </c>
      <c r="L2383">
        <f t="shared" si="265"/>
        <v>644536.52032463206</v>
      </c>
      <c r="M2383">
        <f t="shared" si="266"/>
        <v>64.960574226104654</v>
      </c>
    </row>
    <row r="2384" spans="1:13" x14ac:dyDescent="0.25">
      <c r="A2384" s="1">
        <v>44961.165590277778</v>
      </c>
      <c r="B2384">
        <v>268</v>
      </c>
      <c r="C2384">
        <f t="shared" si="261"/>
        <v>26.8</v>
      </c>
      <c r="D2384">
        <v>7572519</v>
      </c>
      <c r="E2384">
        <f t="shared" si="262"/>
        <v>647481</v>
      </c>
      <c r="F2384">
        <f t="shared" si="264"/>
        <v>25.650815327631467</v>
      </c>
      <c r="G2384">
        <f t="shared" si="260"/>
        <v>644584.14102771378</v>
      </c>
      <c r="I2384">
        <f>P2*K2384^3+Q2*K2384^2+R2*K2384+S2</f>
        <v>-0.57422233930669309</v>
      </c>
      <c r="J2384">
        <f>P3*K2384+Q3</f>
        <v>127.35060778320863</v>
      </c>
      <c r="K2384">
        <f t="shared" si="263"/>
        <v>644592.14497496933</v>
      </c>
      <c r="L2384">
        <f t="shared" si="265"/>
        <v>644536.70574013318</v>
      </c>
      <c r="M2384">
        <f t="shared" si="266"/>
        <v>55.439234836143441</v>
      </c>
    </row>
    <row r="2385" spans="1:13" x14ac:dyDescent="0.25">
      <c r="A2385" s="1">
        <v>44961.165648148148</v>
      </c>
      <c r="B2385">
        <v>268</v>
      </c>
      <c r="C2385">
        <f t="shared" si="261"/>
        <v>26.8</v>
      </c>
      <c r="D2385">
        <v>7572514</v>
      </c>
      <c r="E2385">
        <f t="shared" si="262"/>
        <v>647486</v>
      </c>
      <c r="F2385">
        <f t="shared" si="264"/>
        <v>25.683649175413425</v>
      </c>
      <c r="G2385">
        <f t="shared" si="260"/>
        <v>644585.90514097293</v>
      </c>
      <c r="I2385">
        <f>P2*K2385^3+Q2*K2385^2+R2*K2385+S2</f>
        <v>-0.57422374442897273</v>
      </c>
      <c r="J2385">
        <f>P3*K2385+Q3</f>
        <v>127.35083997466137</v>
      </c>
      <c r="K2385">
        <f t="shared" si="263"/>
        <v>644593.95733877772</v>
      </c>
      <c r="L2385">
        <f t="shared" si="265"/>
        <v>644536.89657879528</v>
      </c>
      <c r="M2385">
        <f t="shared" si="266"/>
        <v>57.060759982443415</v>
      </c>
    </row>
    <row r="2386" spans="1:13" x14ac:dyDescent="0.25">
      <c r="A2386" s="1">
        <v>44961.165706018517</v>
      </c>
      <c r="B2386">
        <v>269</v>
      </c>
      <c r="C2386">
        <f t="shared" si="261"/>
        <v>26.9</v>
      </c>
      <c r="D2386">
        <v>7572501</v>
      </c>
      <c r="E2386">
        <f t="shared" si="262"/>
        <v>647499</v>
      </c>
      <c r="F2386">
        <f t="shared" si="264"/>
        <v>25.718402056115899</v>
      </c>
      <c r="G2386">
        <f t="shared" si="260"/>
        <v>644595.45995124185</v>
      </c>
      <c r="I2386">
        <f>P2*K2386^3+Q2*K2386^2+R2*K2386+S2</f>
        <v>-0.57423118316298749</v>
      </c>
      <c r="J2386">
        <f>P3*K2386+Q3</f>
        <v>127.35206923163783</v>
      </c>
      <c r="K2386">
        <f t="shared" si="263"/>
        <v>644603.55226929311</v>
      </c>
      <c r="L2386">
        <f t="shared" si="265"/>
        <v>644537.11876443028</v>
      </c>
      <c r="M2386">
        <f t="shared" si="266"/>
        <v>66.433504862827249</v>
      </c>
    </row>
    <row r="2387" spans="1:13" x14ac:dyDescent="0.25">
      <c r="A2387" s="1">
        <v>44961.165763888886</v>
      </c>
      <c r="B2387">
        <v>269</v>
      </c>
      <c r="C2387">
        <f t="shared" si="261"/>
        <v>26.9</v>
      </c>
      <c r="D2387">
        <v>7572501</v>
      </c>
      <c r="E2387">
        <f t="shared" si="262"/>
        <v>647499</v>
      </c>
      <c r="F2387">
        <f t="shared" si="264"/>
        <v>25.752161997369729</v>
      </c>
      <c r="G2387">
        <f t="shared" si="260"/>
        <v>644592.14971250424</v>
      </c>
      <c r="I2387">
        <f>P2*K2387^3+Q2*K2387^2+R2*K2387+S2</f>
        <v>-0.574228602857079</v>
      </c>
      <c r="J2387">
        <f>P3*K2387+Q3</f>
        <v>127.3516428277165</v>
      </c>
      <c r="K2387">
        <f t="shared" si="263"/>
        <v>644600.22398556152</v>
      </c>
      <c r="L2387">
        <f t="shared" si="265"/>
        <v>644537.32911516738</v>
      </c>
      <c r="M2387">
        <f t="shared" si="266"/>
        <v>62.894870394142345</v>
      </c>
    </row>
    <row r="2388" spans="1:13" x14ac:dyDescent="0.25">
      <c r="A2388" s="1">
        <v>44961.165821759256</v>
      </c>
      <c r="B2388">
        <v>269</v>
      </c>
      <c r="C2388">
        <f t="shared" si="261"/>
        <v>26.9</v>
      </c>
      <c r="D2388">
        <v>7572501</v>
      </c>
      <c r="E2388">
        <f t="shared" si="262"/>
        <v>647499</v>
      </c>
      <c r="F2388">
        <f t="shared" si="264"/>
        <v>25.784957368873449</v>
      </c>
      <c r="G2388">
        <f t="shared" si="260"/>
        <v>644588.93531026039</v>
      </c>
      <c r="I2388">
        <f>P2*K2388^3+Q2*K2388^2+R2*K2388+S2</f>
        <v>-0.57422612450599153</v>
      </c>
      <c r="J2388">
        <f>P3*K2388+Q3</f>
        <v>127.35123327838669</v>
      </c>
      <c r="K2388">
        <f t="shared" si="263"/>
        <v>644597.02725986671</v>
      </c>
      <c r="L2388">
        <f t="shared" si="265"/>
        <v>644537.52810898307</v>
      </c>
      <c r="M2388">
        <f t="shared" si="266"/>
        <v>59.499150883639231</v>
      </c>
    </row>
    <row r="2389" spans="1:13" x14ac:dyDescent="0.25">
      <c r="A2389" s="1">
        <v>44961.165879629632</v>
      </c>
      <c r="B2389">
        <v>269</v>
      </c>
      <c r="C2389">
        <f t="shared" si="261"/>
        <v>26.9</v>
      </c>
      <c r="D2389">
        <v>7572513</v>
      </c>
      <c r="E2389">
        <f t="shared" si="262"/>
        <v>647487</v>
      </c>
      <c r="F2389">
        <f t="shared" si="264"/>
        <v>25.81681572976278</v>
      </c>
      <c r="G2389">
        <f t="shared" si="260"/>
        <v>644573.84750969405</v>
      </c>
      <c r="I2389">
        <f>P2*K2389^3+Q2*K2389^2+R2*K2389+S2</f>
        <v>-0.57421441398202722</v>
      </c>
      <c r="J2389">
        <f>P3*K2389+Q3</f>
        <v>127.3492981882488</v>
      </c>
      <c r="K2389">
        <f t="shared" si="263"/>
        <v>644581.92296859995</v>
      </c>
      <c r="L2389">
        <f t="shared" si="265"/>
        <v>644537.67609184841</v>
      </c>
      <c r="M2389">
        <f t="shared" si="266"/>
        <v>44.246876751538366</v>
      </c>
    </row>
    <row r="2390" spans="1:13" x14ac:dyDescent="0.25">
      <c r="A2390" s="1">
        <v>44961.165937500002</v>
      </c>
      <c r="B2390">
        <v>270</v>
      </c>
      <c r="C2390">
        <f t="shared" si="261"/>
        <v>27</v>
      </c>
      <c r="D2390">
        <v>7572521</v>
      </c>
      <c r="E2390">
        <f t="shared" si="262"/>
        <v>647479</v>
      </c>
      <c r="F2390">
        <f t="shared" si="264"/>
        <v>25.850620994626702</v>
      </c>
      <c r="G2390">
        <f t="shared" si="260"/>
        <v>644562.55910594773</v>
      </c>
      <c r="I2390">
        <f>P2*K2390^3+Q2*K2390^2+R2*K2390+S2</f>
        <v>-0.57420568345646694</v>
      </c>
      <c r="J2390">
        <f>P3*K2390+Q3</f>
        <v>127.34785561263068</v>
      </c>
      <c r="K2390">
        <f t="shared" si="263"/>
        <v>644570.66298546863</v>
      </c>
      <c r="L2390">
        <f t="shared" si="265"/>
        <v>644537.78604816052</v>
      </c>
      <c r="M2390">
        <f t="shared" si="266"/>
        <v>32.876937308115885</v>
      </c>
    </row>
    <row r="2391" spans="1:13" x14ac:dyDescent="0.25">
      <c r="A2391" s="1">
        <v>44961.165995370371</v>
      </c>
      <c r="B2391">
        <v>270</v>
      </c>
      <c r="C2391">
        <f t="shared" si="261"/>
        <v>27</v>
      </c>
      <c r="D2391">
        <v>7572505</v>
      </c>
      <c r="E2391">
        <f t="shared" si="262"/>
        <v>647495</v>
      </c>
      <c r="F2391">
        <f t="shared" si="264"/>
        <v>25.883460394780226</v>
      </c>
      <c r="G2391">
        <f t="shared" si="260"/>
        <v>644575.2993151868</v>
      </c>
      <c r="I2391">
        <f>P2*K2391^3+Q2*K2391^2+R2*K2391+S2</f>
        <v>-0.57421562736215448</v>
      </c>
      <c r="J2391">
        <f>P3*K2391+Q3</f>
        <v>127.34949868532874</v>
      </c>
      <c r="K2391">
        <f t="shared" si="263"/>
        <v>644583.48794287909</v>
      </c>
      <c r="L2391">
        <f t="shared" si="265"/>
        <v>644537.93838780955</v>
      </c>
      <c r="M2391">
        <f t="shared" si="266"/>
        <v>45.549555069534108</v>
      </c>
    </row>
    <row r="2392" spans="1:13" x14ac:dyDescent="0.25">
      <c r="A2392" s="1">
        <v>44961.16605324074</v>
      </c>
      <c r="B2392">
        <v>270</v>
      </c>
      <c r="C2392">
        <f t="shared" si="261"/>
        <v>27</v>
      </c>
      <c r="D2392">
        <v>7572485</v>
      </c>
      <c r="E2392">
        <f t="shared" si="262"/>
        <v>647515</v>
      </c>
      <c r="F2392">
        <f t="shared" si="264"/>
        <v>25.915361526357934</v>
      </c>
      <c r="G2392">
        <f t="shared" si="260"/>
        <v>644592.12125262013</v>
      </c>
      <c r="I2392">
        <f>P2*K2392^3+Q2*K2392^2+R2*K2392+S2</f>
        <v>-0.57422869151347766</v>
      </c>
      <c r="J2392">
        <f>P3*K2392+Q3</f>
        <v>127.35165747836423</v>
      </c>
      <c r="K2392">
        <f t="shared" si="263"/>
        <v>644600.33834077744</v>
      </c>
      <c r="L2392">
        <f t="shared" si="265"/>
        <v>644538.14638765273</v>
      </c>
      <c r="M2392">
        <f t="shared" si="266"/>
        <v>62.19195312471129</v>
      </c>
    </row>
    <row r="2393" spans="1:13" x14ac:dyDescent="0.25">
      <c r="A2393" s="1">
        <v>44961.16611111111</v>
      </c>
      <c r="B2393">
        <v>270</v>
      </c>
      <c r="C2393">
        <f t="shared" si="261"/>
        <v>27</v>
      </c>
      <c r="D2393">
        <v>7572512</v>
      </c>
      <c r="E2393">
        <f t="shared" si="262"/>
        <v>647488</v>
      </c>
      <c r="F2393">
        <f t="shared" si="264"/>
        <v>25.946351197033422</v>
      </c>
      <c r="G2393">
        <f t="shared" si="260"/>
        <v>644562.16544118919</v>
      </c>
      <c r="I2393">
        <f>P2*K2393^3+Q2*K2393^2+R2*K2393+S2</f>
        <v>-0.57420537678201422</v>
      </c>
      <c r="J2393">
        <f>P3*K2393+Q3</f>
        <v>127.34780494110198</v>
      </c>
      <c r="K2393">
        <f t="shared" si="263"/>
        <v>644570.26747028646</v>
      </c>
      <c r="L2393">
        <f t="shared" si="265"/>
        <v>644538.25345792819</v>
      </c>
      <c r="M2393">
        <f t="shared" si="266"/>
        <v>32.014012358267792</v>
      </c>
    </row>
    <row r="2394" spans="1:13" x14ac:dyDescent="0.25">
      <c r="A2394" s="1">
        <v>44961.166168981479</v>
      </c>
      <c r="B2394">
        <v>270</v>
      </c>
      <c r="C2394">
        <f t="shared" si="261"/>
        <v>27</v>
      </c>
      <c r="D2394">
        <v>7572512</v>
      </c>
      <c r="E2394">
        <f t="shared" si="262"/>
        <v>647488</v>
      </c>
      <c r="F2394">
        <f t="shared" si="264"/>
        <v>25.976455448546755</v>
      </c>
      <c r="G2394">
        <f t="shared" si="260"/>
        <v>644559.22152857087</v>
      </c>
      <c r="I2394">
        <f>P2*K2394^3+Q2*K2394^2+R2*K2394+S2</f>
        <v>-0.57420316545364647</v>
      </c>
      <c r="J2394">
        <f>P3*K2394+Q3</f>
        <v>127.34743956817749</v>
      </c>
      <c r="K2394">
        <f t="shared" si="263"/>
        <v>644567.41556227219</v>
      </c>
      <c r="L2394">
        <f t="shared" si="265"/>
        <v>644538.35066494264</v>
      </c>
      <c r="M2394">
        <f t="shared" si="266"/>
        <v>29.064897329546511</v>
      </c>
    </row>
    <row r="2395" spans="1:13" x14ac:dyDescent="0.25">
      <c r="A2395" s="1">
        <v>44961.166226851848</v>
      </c>
      <c r="B2395">
        <v>270</v>
      </c>
      <c r="C2395">
        <f t="shared" si="261"/>
        <v>27</v>
      </c>
      <c r="D2395">
        <v>7572519</v>
      </c>
      <c r="E2395">
        <f t="shared" si="262"/>
        <v>647481</v>
      </c>
      <c r="F2395">
        <f t="shared" si="264"/>
        <v>26.005699578588278</v>
      </c>
      <c r="G2395">
        <f t="shared" si="260"/>
        <v>644549.38243004924</v>
      </c>
      <c r="I2395">
        <f>P2*K2395^3+Q2*K2395^2+R2*K2395+S2</f>
        <v>-0.57419553289205416</v>
      </c>
      <c r="J2395">
        <f>P3*K2395+Q3</f>
        <v>127.34617849409321</v>
      </c>
      <c r="K2395">
        <f t="shared" si="263"/>
        <v>644557.57228422281</v>
      </c>
      <c r="L2395">
        <f t="shared" si="265"/>
        <v>644538.41473700688</v>
      </c>
      <c r="M2395">
        <f t="shared" si="266"/>
        <v>19.157547215931118</v>
      </c>
    </row>
    <row r="2396" spans="1:13" x14ac:dyDescent="0.25">
      <c r="A2396" s="1">
        <v>44961.166284722225</v>
      </c>
      <c r="B2396">
        <v>271</v>
      </c>
      <c r="C2396">
        <f t="shared" si="261"/>
        <v>27.1</v>
      </c>
      <c r="D2396">
        <v>7572487</v>
      </c>
      <c r="E2396">
        <f t="shared" si="262"/>
        <v>647513</v>
      </c>
      <c r="F2396">
        <f t="shared" si="264"/>
        <v>26.036965304914325</v>
      </c>
      <c r="G2396">
        <f t="shared" si="260"/>
        <v>644578.23696084227</v>
      </c>
      <c r="I2396">
        <f>P2*K2396^3+Q2*K2396^2+R2*K2396+S2</f>
        <v>-0.57421800351273766</v>
      </c>
      <c r="J2396">
        <f>P3*K2396+Q3</f>
        <v>127.34989132105811</v>
      </c>
      <c r="K2396">
        <f t="shared" si="263"/>
        <v>644586.55264994467</v>
      </c>
      <c r="L2396">
        <f t="shared" si="265"/>
        <v>644538.5751967167</v>
      </c>
      <c r="M2396">
        <f t="shared" si="266"/>
        <v>47.977453227969818</v>
      </c>
    </row>
    <row r="2397" spans="1:13" x14ac:dyDescent="0.25">
      <c r="A2397" s="1">
        <v>44961.166342592594</v>
      </c>
      <c r="B2397">
        <v>271</v>
      </c>
      <c r="C2397">
        <f t="shared" si="261"/>
        <v>27.1</v>
      </c>
      <c r="D2397">
        <v>7572462</v>
      </c>
      <c r="E2397">
        <f t="shared" si="262"/>
        <v>647538</v>
      </c>
      <c r="F2397">
        <f t="shared" si="264"/>
        <v>26.067337724773918</v>
      </c>
      <c r="G2397">
        <f t="shared" si="260"/>
        <v>644600.19943225675</v>
      </c>
      <c r="I2397">
        <f>P2*K2397^3+Q2*K2397^2+R2*K2397+S2</f>
        <v>-0.5742350282062193</v>
      </c>
      <c r="J2397">
        <f>P3*K2397+Q3</f>
        <v>127.35270464977586</v>
      </c>
      <c r="K2397">
        <f t="shared" si="263"/>
        <v>644608.5120075735</v>
      </c>
      <c r="L2397">
        <f t="shared" si="265"/>
        <v>644538.80831941951</v>
      </c>
      <c r="M2397">
        <f t="shared" si="266"/>
        <v>69.703688153997064</v>
      </c>
    </row>
    <row r="2398" spans="1:13" x14ac:dyDescent="0.25">
      <c r="A2398" s="1">
        <v>44961.166400462964</v>
      </c>
      <c r="B2398">
        <v>271</v>
      </c>
      <c r="C2398">
        <f t="shared" si="261"/>
        <v>27.1</v>
      </c>
      <c r="D2398">
        <v>7572444</v>
      </c>
      <c r="E2398">
        <f t="shared" si="262"/>
        <v>647556</v>
      </c>
      <c r="F2398">
        <f t="shared" si="264"/>
        <v>26.09684236120895</v>
      </c>
      <c r="G2398">
        <f t="shared" si="260"/>
        <v>644615.26732199849</v>
      </c>
      <c r="I2398">
        <f>P2*K2398^3+Q2*K2398^2+R2*K2398+S2</f>
        <v>-0.57424670645965803</v>
      </c>
      <c r="J2398">
        <f>P3*K2398+Q3</f>
        <v>127.35463464637043</v>
      </c>
      <c r="K2398">
        <f t="shared" si="263"/>
        <v>644623.57654133218</v>
      </c>
      <c r="L2398">
        <f t="shared" si="265"/>
        <v>644539.09088015917</v>
      </c>
      <c r="M2398">
        <f t="shared" si="266"/>
        <v>84.48566117300652</v>
      </c>
    </row>
    <row r="2399" spans="1:13" x14ac:dyDescent="0.25">
      <c r="A2399" s="1">
        <v>44961.166458333333</v>
      </c>
      <c r="B2399">
        <v>271</v>
      </c>
      <c r="C2399">
        <f t="shared" si="261"/>
        <v>27.1</v>
      </c>
      <c r="D2399">
        <v>7572457</v>
      </c>
      <c r="E2399">
        <f t="shared" si="262"/>
        <v>647543</v>
      </c>
      <c r="F2399">
        <f t="shared" si="264"/>
        <v>26.125504008031552</v>
      </c>
      <c r="G2399">
        <f t="shared" si="260"/>
        <v>644599.50598836655</v>
      </c>
      <c r="I2399">
        <f>P2*K2399^3+Q2*K2399^2+R2*K2399+S2</f>
        <v>-0.57423443239029337</v>
      </c>
      <c r="J2399">
        <f>P3*K2399+Q3</f>
        <v>127.35260618639822</v>
      </c>
      <c r="K2399">
        <f t="shared" si="263"/>
        <v>644607.74345446797</v>
      </c>
      <c r="L2399">
        <f t="shared" si="265"/>
        <v>644539.3197220735</v>
      </c>
      <c r="M2399">
        <f t="shared" si="266"/>
        <v>68.423732394468971</v>
      </c>
    </row>
    <row r="2400" spans="1:13" x14ac:dyDescent="0.25">
      <c r="A2400" s="1">
        <v>44961.166516203702</v>
      </c>
      <c r="B2400">
        <v>271</v>
      </c>
      <c r="C2400">
        <f t="shared" si="261"/>
        <v>27.1</v>
      </c>
      <c r="D2400">
        <v>7572471</v>
      </c>
      <c r="E2400">
        <f t="shared" si="262"/>
        <v>647529</v>
      </c>
      <c r="F2400">
        <f t="shared" si="264"/>
        <v>26.153346750659221</v>
      </c>
      <c r="G2400">
        <f t="shared" si="260"/>
        <v>644582.82839742035</v>
      </c>
      <c r="I2400">
        <f>P2*K2400^3+Q2*K2400^2+R2*K2400+S2</f>
        <v>-0.57422151213445638</v>
      </c>
      <c r="J2400">
        <f>P3*K2400+Q3</f>
        <v>127.35047109685921</v>
      </c>
      <c r="K2400">
        <f t="shared" si="263"/>
        <v>644591.07807354012</v>
      </c>
      <c r="L2400">
        <f t="shared" si="265"/>
        <v>644539.49224991177</v>
      </c>
      <c r="M2400">
        <f t="shared" si="266"/>
        <v>51.585823628352955</v>
      </c>
    </row>
    <row r="2401" spans="1:13" x14ac:dyDescent="0.25">
      <c r="A2401" s="1">
        <v>44961.166574074072</v>
      </c>
      <c r="B2401">
        <v>272</v>
      </c>
      <c r="C2401">
        <f t="shared" si="261"/>
        <v>27.2</v>
      </c>
      <c r="D2401">
        <v>7572471</v>
      </c>
      <c r="E2401">
        <f t="shared" si="262"/>
        <v>647529</v>
      </c>
      <c r="F2401">
        <f t="shared" si="264"/>
        <v>26.183251129211815</v>
      </c>
      <c r="G2401">
        <f t="shared" si="260"/>
        <v>644579.91105560143</v>
      </c>
      <c r="I2401">
        <f>P2*K2401^3+Q2*K2401^2+R2*K2401+S2</f>
        <v>-0.57421929271215399</v>
      </c>
      <c r="J2401">
        <f>P3*K2401+Q3</f>
        <v>127.35010435104529</v>
      </c>
      <c r="K2401">
        <f t="shared" si="263"/>
        <v>644588.21544947627</v>
      </c>
      <c r="L2401">
        <f t="shared" si="265"/>
        <v>644539.65466057695</v>
      </c>
      <c r="M2401">
        <f t="shared" si="266"/>
        <v>48.560788899310865</v>
      </c>
    </row>
    <row r="2402" spans="1:13" x14ac:dyDescent="0.25">
      <c r="A2402" s="1">
        <v>44961.166631944441</v>
      </c>
      <c r="B2402">
        <v>272</v>
      </c>
      <c r="C2402">
        <f t="shared" si="261"/>
        <v>27.2</v>
      </c>
      <c r="D2402">
        <v>7572470</v>
      </c>
      <c r="E2402">
        <f t="shared" si="262"/>
        <v>647530</v>
      </c>
      <c r="F2402">
        <f t="shared" si="264"/>
        <v>26.212301096948622</v>
      </c>
      <c r="G2402">
        <f t="shared" si="260"/>
        <v>644578.07522082538</v>
      </c>
      <c r="I2402">
        <f>P2*K2402^3+Q2*K2402^2+R2*K2402+S2</f>
        <v>-0.57421788363020376</v>
      </c>
      <c r="J2402">
        <f>P3*K2402+Q3</f>
        <v>127.34987151150331</v>
      </c>
      <c r="K2402">
        <f t="shared" si="263"/>
        <v>644586.39802702575</v>
      </c>
      <c r="L2402">
        <f t="shared" si="265"/>
        <v>644539.81047179841</v>
      </c>
      <c r="M2402">
        <f t="shared" si="266"/>
        <v>46.587555227335542</v>
      </c>
    </row>
    <row r="2403" spans="1:13" x14ac:dyDescent="0.25">
      <c r="A2403" s="1">
        <v>44961.166689814818</v>
      </c>
      <c r="B2403">
        <v>272</v>
      </c>
      <c r="C2403">
        <f t="shared" si="261"/>
        <v>27.2</v>
      </c>
      <c r="D2403">
        <v>7572471</v>
      </c>
      <c r="E2403">
        <f t="shared" si="262"/>
        <v>647529</v>
      </c>
      <c r="F2403">
        <f t="shared" si="264"/>
        <v>26.240521065607233</v>
      </c>
      <c r="G2403">
        <f t="shared" si="260"/>
        <v>644574.32692640612</v>
      </c>
      <c r="I2403">
        <f>P2*K2403^3+Q2*K2403^2+R2*K2403+S2</f>
        <v>-0.5742149849023731</v>
      </c>
      <c r="J2403">
        <f>P3*K2403+Q3</f>
        <v>127.34939252607315</v>
      </c>
      <c r="K2403">
        <f t="shared" si="263"/>
        <v>644582.65931981616</v>
      </c>
      <c r="L2403">
        <f t="shared" si="265"/>
        <v>644539.9533012918</v>
      </c>
      <c r="M2403">
        <f t="shared" si="266"/>
        <v>42.706018524360843</v>
      </c>
    </row>
    <row r="2404" spans="1:13" x14ac:dyDescent="0.25">
      <c r="A2404" s="1">
        <v>44961.166747685187</v>
      </c>
      <c r="B2404">
        <v>272</v>
      </c>
      <c r="C2404">
        <f t="shared" si="261"/>
        <v>27.2</v>
      </c>
      <c r="D2404">
        <v>7572460</v>
      </c>
      <c r="E2404">
        <f t="shared" si="262"/>
        <v>647540</v>
      </c>
      <c r="F2404">
        <f t="shared" si="264"/>
        <v>26.267934749447026</v>
      </c>
      <c r="G2404">
        <f t="shared" si="260"/>
        <v>644582.62406629499</v>
      </c>
      <c r="I2404">
        <f>P2*K2404^3+Q2*K2404^2+R2*K2404+S2</f>
        <v>-0.57422145573644412</v>
      </c>
      <c r="J2404">
        <f>P3*K2404+Q3</f>
        <v>127.35046177737573</v>
      </c>
      <c r="K2404">
        <f t="shared" si="263"/>
        <v>644591.00533057575</v>
      </c>
      <c r="L2404">
        <f t="shared" si="265"/>
        <v>644540.12347472273</v>
      </c>
      <c r="M2404">
        <f t="shared" si="266"/>
        <v>50.881855853018351</v>
      </c>
    </row>
    <row r="2405" spans="1:13" x14ac:dyDescent="0.25">
      <c r="A2405" s="1">
        <v>44961.166805555556</v>
      </c>
      <c r="B2405">
        <v>273</v>
      </c>
      <c r="C2405">
        <f t="shared" si="261"/>
        <v>27.3</v>
      </c>
      <c r="D2405">
        <v>7572450</v>
      </c>
      <c r="E2405">
        <f t="shared" si="262"/>
        <v>647550</v>
      </c>
      <c r="F2405">
        <f t="shared" si="264"/>
        <v>26.297422328034255</v>
      </c>
      <c r="G2405">
        <f t="shared" si="260"/>
        <v>644589.72284179169</v>
      </c>
      <c r="I2405">
        <f>P2*K2405^3+Q2*K2405^2+R2*K2405+S2</f>
        <v>-0.57422696898131276</v>
      </c>
      <c r="J2405">
        <f>P3*K2405+Q3</f>
        <v>127.35137282786592</v>
      </c>
      <c r="K2405">
        <f t="shared" si="263"/>
        <v>644598.11650937458</v>
      </c>
      <c r="L2405">
        <f t="shared" si="265"/>
        <v>644540.31678483821</v>
      </c>
      <c r="M2405">
        <f t="shared" si="266"/>
        <v>57.799724536365829</v>
      </c>
    </row>
    <row r="2406" spans="1:13" x14ac:dyDescent="0.25">
      <c r="A2406" s="1">
        <v>44961.166863425926</v>
      </c>
      <c r="B2406">
        <v>273</v>
      </c>
      <c r="C2406">
        <f t="shared" si="261"/>
        <v>27.3</v>
      </c>
      <c r="D2406">
        <v>7572455</v>
      </c>
      <c r="E2406">
        <f t="shared" si="262"/>
        <v>647545</v>
      </c>
      <c r="F2406">
        <f t="shared" si="264"/>
        <v>26.326067404376133</v>
      </c>
      <c r="G2406">
        <f t="shared" si="260"/>
        <v>644581.94725140103</v>
      </c>
      <c r="I2406">
        <f>P2*K2406^3+Q2*K2406^2+R2*K2406+S2</f>
        <v>-0.57422091971678058</v>
      </c>
      <c r="J2406">
        <f>P3*K2406+Q3</f>
        <v>127.3503732030223</v>
      </c>
      <c r="K2406">
        <f t="shared" si="263"/>
        <v>644590.31396596855</v>
      </c>
      <c r="L2406">
        <f t="shared" si="265"/>
        <v>644540.48344210861</v>
      </c>
      <c r="M2406">
        <f t="shared" si="266"/>
        <v>49.830523859942332</v>
      </c>
    </row>
    <row r="2407" spans="1:13" x14ac:dyDescent="0.25">
      <c r="A2407" s="1">
        <v>44961.166921296295</v>
      </c>
      <c r="B2407">
        <v>273</v>
      </c>
      <c r="C2407">
        <f t="shared" si="261"/>
        <v>27.3</v>
      </c>
      <c r="D2407">
        <v>7572456</v>
      </c>
      <c r="E2407">
        <f t="shared" si="262"/>
        <v>647544</v>
      </c>
      <c r="F2407">
        <f t="shared" si="264"/>
        <v>26.353894049965387</v>
      </c>
      <c r="G2407">
        <f t="shared" si="260"/>
        <v>644578.24091858417</v>
      </c>
      <c r="I2407">
        <f>P2*K2407^3+Q2*K2407^2+R2*K2407+S2</f>
        <v>-0.57421806667061459</v>
      </c>
      <c r="J2407">
        <f>P3*K2407+Q3</f>
        <v>127.34990175735831</v>
      </c>
      <c r="K2407">
        <f t="shared" si="263"/>
        <v>644586.63411019032</v>
      </c>
      <c r="L2407">
        <f t="shared" si="265"/>
        <v>644540.63727766892</v>
      </c>
      <c r="M2407">
        <f t="shared" si="266"/>
        <v>45.996832521399483</v>
      </c>
    </row>
    <row r="2408" spans="1:13" x14ac:dyDescent="0.25">
      <c r="A2408" s="1">
        <v>44961.166979166665</v>
      </c>
      <c r="B2408">
        <v>273</v>
      </c>
      <c r="C2408">
        <f t="shared" si="261"/>
        <v>27.3</v>
      </c>
      <c r="D2408">
        <v>7572456</v>
      </c>
      <c r="E2408">
        <f t="shared" si="262"/>
        <v>647544</v>
      </c>
      <c r="F2408">
        <f t="shared" si="264"/>
        <v>26.380925648537804</v>
      </c>
      <c r="G2408">
        <f t="shared" si="260"/>
        <v>644575.61000275321</v>
      </c>
      <c r="I2408">
        <f>P2*K2408^3+Q2*K2408^2+R2*K2408+S2</f>
        <v>-0.57421604037389617</v>
      </c>
      <c r="J2408">
        <f>P3*K2408+Q3</f>
        <v>127.34956693109186</v>
      </c>
      <c r="K2408">
        <f t="shared" si="263"/>
        <v>644584.02063325036</v>
      </c>
      <c r="L2408">
        <f t="shared" si="265"/>
        <v>644540.78188885422</v>
      </c>
      <c r="M2408">
        <f t="shared" si="266"/>
        <v>43.23874439613428</v>
      </c>
    </row>
    <row r="2409" spans="1:13" x14ac:dyDescent="0.25">
      <c r="A2409" s="1">
        <v>44961.167037037034</v>
      </c>
      <c r="B2409">
        <v>273</v>
      </c>
      <c r="C2409">
        <f t="shared" si="261"/>
        <v>27.3</v>
      </c>
      <c r="D2409">
        <v>7572457</v>
      </c>
      <c r="E2409">
        <f t="shared" si="262"/>
        <v>647543</v>
      </c>
      <c r="F2409">
        <f t="shared" si="264"/>
        <v>26.407184915722439</v>
      </c>
      <c r="G2409">
        <f t="shared" si="260"/>
        <v>644572.05791272386</v>
      </c>
      <c r="I2409">
        <f>P2*K2409^3+Q2*K2409^2+R2*K2409+S2</f>
        <v>-0.57421329512340613</v>
      </c>
      <c r="J2409">
        <f>P3*K2409+Q3</f>
        <v>127.34911331105386</v>
      </c>
      <c r="K2409">
        <f t="shared" si="263"/>
        <v>644580.47991489084</v>
      </c>
      <c r="L2409">
        <f t="shared" si="265"/>
        <v>644540.91421560769</v>
      </c>
      <c r="M2409">
        <f t="shared" si="266"/>
        <v>39.565699283150025</v>
      </c>
    </row>
    <row r="2410" spans="1:13" x14ac:dyDescent="0.25">
      <c r="A2410" s="1">
        <v>44961.167094907411</v>
      </c>
      <c r="B2410">
        <v>274</v>
      </c>
      <c r="C2410">
        <f t="shared" si="261"/>
        <v>27.4</v>
      </c>
      <c r="D2410">
        <v>7572443</v>
      </c>
      <c r="E2410">
        <f t="shared" si="262"/>
        <v>647557</v>
      </c>
      <c r="F2410">
        <f t="shared" si="264"/>
        <v>26.435551060987514</v>
      </c>
      <c r="G2410">
        <f t="shared" si="260"/>
        <v>644583.25894047401</v>
      </c>
      <c r="I2410">
        <f>P2*K2410^3+Q2*K2410^2+R2*K2410+S2</f>
        <v>-0.57422202400288003</v>
      </c>
      <c r="J2410">
        <f>P3*K2410+Q3</f>
        <v>127.35055568064568</v>
      </c>
      <c r="K2410">
        <f t="shared" si="263"/>
        <v>644591.73828988988</v>
      </c>
      <c r="L2410">
        <f t="shared" si="265"/>
        <v>644541.08362918859</v>
      </c>
      <c r="M2410">
        <f t="shared" si="266"/>
        <v>50.654660701286048</v>
      </c>
    </row>
    <row r="2411" spans="1:13" x14ac:dyDescent="0.25">
      <c r="A2411" s="1">
        <v>44961.16715277778</v>
      </c>
      <c r="B2411">
        <v>273</v>
      </c>
      <c r="C2411">
        <f t="shared" si="261"/>
        <v>27.3</v>
      </c>
      <c r="D2411">
        <v>7572435</v>
      </c>
      <c r="E2411">
        <f t="shared" si="262"/>
        <v>647565</v>
      </c>
      <c r="F2411">
        <f t="shared" si="264"/>
        <v>26.460249602102156</v>
      </c>
      <c r="G2411">
        <f t="shared" si="260"/>
        <v>644588.83452117105</v>
      </c>
      <c r="I2411">
        <f>P2*K2411^3+Q2*K2411^2+R2*K2411+S2</f>
        <v>-0.57422634454624866</v>
      </c>
      <c r="J2411">
        <f>P3*K2411+Q3</f>
        <v>127.35126963995341</v>
      </c>
      <c r="K2411">
        <f t="shared" si="263"/>
        <v>644597.31107904599</v>
      </c>
      <c r="L2411">
        <f t="shared" si="265"/>
        <v>644541.27105402143</v>
      </c>
      <c r="M2411">
        <f t="shared" si="266"/>
        <v>56.040025024558417</v>
      </c>
    </row>
    <row r="2412" spans="1:13" x14ac:dyDescent="0.25">
      <c r="A2412" s="1">
        <v>44961.167210648149</v>
      </c>
      <c r="B2412">
        <v>274</v>
      </c>
      <c r="C2412">
        <f t="shared" si="261"/>
        <v>27.4</v>
      </c>
      <c r="D2412">
        <v>7572425</v>
      </c>
      <c r="E2412">
        <f t="shared" si="262"/>
        <v>647575</v>
      </c>
      <c r="F2412">
        <f t="shared" si="264"/>
        <v>26.487099613470665</v>
      </c>
      <c r="G2412">
        <f t="shared" si="260"/>
        <v>644596.19594788214</v>
      </c>
      <c r="I2412">
        <f>P2*K2412^3+Q2*K2412^2+R2*K2412+S2</f>
        <v>-0.57423206688094386</v>
      </c>
      <c r="J2412">
        <f>P3*K2412+Q3</f>
        <v>127.3522152704172</v>
      </c>
      <c r="K2412">
        <f t="shared" si="263"/>
        <v>644604.69217084954</v>
      </c>
      <c r="L2412">
        <f t="shared" si="265"/>
        <v>644541.48245774419</v>
      </c>
      <c r="M2412">
        <f t="shared" si="266"/>
        <v>63.209713105345145</v>
      </c>
    </row>
    <row r="2413" spans="1:13" x14ac:dyDescent="0.25">
      <c r="A2413" s="1">
        <v>44961.167268518519</v>
      </c>
      <c r="B2413">
        <v>274</v>
      </c>
      <c r="C2413">
        <f t="shared" si="261"/>
        <v>27.4</v>
      </c>
      <c r="D2413">
        <v>7572418</v>
      </c>
      <c r="E2413">
        <f t="shared" si="262"/>
        <v>647582</v>
      </c>
      <c r="F2413">
        <f t="shared" si="264"/>
        <v>26.513182481657218</v>
      </c>
      <c r="G2413">
        <f t="shared" si="260"/>
        <v>644600.64127439295</v>
      </c>
      <c r="I2413">
        <f>P2*K2413^3+Q2*K2413^2+R2*K2413+S2</f>
        <v>-0.57423551756778257</v>
      </c>
      <c r="J2413">
        <f>P3*K2413+Q3</f>
        <v>127.35278552097699</v>
      </c>
      <c r="K2413">
        <f t="shared" si="263"/>
        <v>644609.14324544359</v>
      </c>
      <c r="L2413">
        <f t="shared" si="265"/>
        <v>644541.7079937032</v>
      </c>
      <c r="M2413">
        <f t="shared" si="266"/>
        <v>67.435251740389504</v>
      </c>
    </row>
    <row r="2414" spans="1:13" x14ac:dyDescent="0.25">
      <c r="A2414" s="1">
        <v>44961.167326388888</v>
      </c>
      <c r="B2414">
        <v>274</v>
      </c>
      <c r="C2414">
        <f t="shared" si="261"/>
        <v>27.4</v>
      </c>
      <c r="D2414">
        <v>7572418</v>
      </c>
      <c r="E2414">
        <f t="shared" si="262"/>
        <v>647582</v>
      </c>
      <c r="F2414">
        <f t="shared" si="264"/>
        <v>26.538520125038438</v>
      </c>
      <c r="G2414">
        <f t="shared" si="260"/>
        <v>644598.17977126641</v>
      </c>
      <c r="I2414">
        <f>P2*K2414^3+Q2*K2414^2+R2*K2414+S2</f>
        <v>-0.57423360455701811</v>
      </c>
      <c r="J2414">
        <f>P3*K2414+Q3</f>
        <v>127.35246938087144</v>
      </c>
      <c r="K2414">
        <f t="shared" si="263"/>
        <v>644606.67562280328</v>
      </c>
      <c r="L2414">
        <f t="shared" si="265"/>
        <v>644541.92455246684</v>
      </c>
      <c r="M2414">
        <f t="shared" si="266"/>
        <v>64.751070336438715</v>
      </c>
    </row>
    <row r="2415" spans="1:13" x14ac:dyDescent="0.25">
      <c r="A2415" s="1">
        <v>44961.167384259257</v>
      </c>
      <c r="B2415">
        <v>274</v>
      </c>
      <c r="C2415">
        <f t="shared" si="261"/>
        <v>27.4</v>
      </c>
      <c r="D2415">
        <v>7572434</v>
      </c>
      <c r="E2415">
        <f t="shared" si="262"/>
        <v>647566</v>
      </c>
      <c r="F2415">
        <f t="shared" si="264"/>
        <v>26.563133835751625</v>
      </c>
      <c r="G2415">
        <f t="shared" si="260"/>
        <v>644579.83512621117</v>
      </c>
      <c r="I2415">
        <f>P2*K2415^3+Q2*K2415^2+R2*K2415+S2</f>
        <v>-0.57421935717101824</v>
      </c>
      <c r="J2415">
        <f>P3*K2415+Q3</f>
        <v>127.35011500240508</v>
      </c>
      <c r="K2415">
        <f t="shared" si="263"/>
        <v>644588.29858836345</v>
      </c>
      <c r="L2415">
        <f t="shared" si="265"/>
        <v>644542.07913258648</v>
      </c>
      <c r="M2415">
        <f t="shared" si="266"/>
        <v>46.219455776968971</v>
      </c>
    </row>
    <row r="2416" spans="1:13" x14ac:dyDescent="0.25">
      <c r="A2416" s="1">
        <v>44961.167442129627</v>
      </c>
      <c r="B2416">
        <v>274</v>
      </c>
      <c r="C2416">
        <f t="shared" si="261"/>
        <v>27.4</v>
      </c>
      <c r="D2416">
        <v>7572432</v>
      </c>
      <c r="E2416">
        <f t="shared" si="262"/>
        <v>647568</v>
      </c>
      <c r="F2416">
        <f t="shared" si="264"/>
        <v>26.587044297587294</v>
      </c>
      <c r="G2416">
        <f t="shared" si="260"/>
        <v>644579.50793024711</v>
      </c>
      <c r="I2416">
        <f>P2*K2416^3+Q2*K2416^2+R2*K2416+S2</f>
        <v>-0.57421915344177477</v>
      </c>
      <c r="J2416">
        <f>P3*K2416+Q3</f>
        <v>127.35008133763922</v>
      </c>
      <c r="K2416">
        <f t="shared" si="263"/>
        <v>644588.03581898706</v>
      </c>
      <c r="L2416">
        <f t="shared" si="265"/>
        <v>644542.23232154117</v>
      </c>
      <c r="M2416">
        <f t="shared" si="266"/>
        <v>45.803497445886023</v>
      </c>
    </row>
    <row r="2417" spans="1:13" x14ac:dyDescent="0.25">
      <c r="A2417" s="1">
        <v>44961.167500000003</v>
      </c>
      <c r="B2417">
        <v>274</v>
      </c>
      <c r="C2417">
        <f t="shared" si="261"/>
        <v>27.4</v>
      </c>
      <c r="D2417">
        <v>7572419</v>
      </c>
      <c r="E2417">
        <f t="shared" si="262"/>
        <v>647581</v>
      </c>
      <c r="F2417">
        <f t="shared" si="264"/>
        <v>26.610271603370514</v>
      </c>
      <c r="G2417">
        <f t="shared" si="260"/>
        <v>644590.21613786358</v>
      </c>
      <c r="I2417">
        <f>P2*K2417^3+Q2*K2417^2+R2*K2417+S2</f>
        <v>-0.57422748964600434</v>
      </c>
      <c r="J2417">
        <f>P3*K2417+Q3</f>
        <v>127.35145886801747</v>
      </c>
      <c r="K2417">
        <f t="shared" si="263"/>
        <v>644598.78809334082</v>
      </c>
      <c r="L2417">
        <f t="shared" si="265"/>
        <v>644542.42084078048</v>
      </c>
      <c r="M2417">
        <f t="shared" si="266"/>
        <v>56.367252560332417</v>
      </c>
    </row>
    <row r="2418" spans="1:13" x14ac:dyDescent="0.25">
      <c r="A2418" s="1">
        <v>44961.167557870373</v>
      </c>
      <c r="B2418">
        <v>275</v>
      </c>
      <c r="C2418">
        <f t="shared" si="261"/>
        <v>27.5</v>
      </c>
      <c r="D2418">
        <v>7572424</v>
      </c>
      <c r="E2418">
        <f t="shared" si="262"/>
        <v>647576</v>
      </c>
      <c r="F2418">
        <f t="shared" si="264"/>
        <v>26.635692414702785</v>
      </c>
      <c r="G2418">
        <f t="shared" si="260"/>
        <v>644582.76375510939</v>
      </c>
      <c r="I2418">
        <f>P2*K2418^3+Q2*K2418^2+R2*K2418+S2</f>
        <v>-0.57422168203297608</v>
      </c>
      <c r="J2418">
        <f>P3*K2418+Q3</f>
        <v>127.35049917174076</v>
      </c>
      <c r="K2418">
        <f t="shared" si="263"/>
        <v>644591.29721123294</v>
      </c>
      <c r="L2418">
        <f t="shared" si="265"/>
        <v>644542.58376201533</v>
      </c>
      <c r="M2418">
        <f t="shared" si="266"/>
        <v>48.713449217611924</v>
      </c>
    </row>
    <row r="2419" spans="1:13" x14ac:dyDescent="0.25">
      <c r="A2419" s="1">
        <v>44961.167615740742</v>
      </c>
      <c r="B2419">
        <v>275</v>
      </c>
      <c r="C2419">
        <f t="shared" si="261"/>
        <v>27.5</v>
      </c>
      <c r="D2419">
        <v>7572419</v>
      </c>
      <c r="E2419">
        <f t="shared" si="262"/>
        <v>647581</v>
      </c>
      <c r="F2419">
        <f t="shared" si="264"/>
        <v>26.660386917139849</v>
      </c>
      <c r="G2419">
        <f t="shared" si="260"/>
        <v>644585.35386250983</v>
      </c>
      <c r="I2419">
        <f>P2*K2419^3+Q2*K2419^2+R2*K2419+S2</f>
        <v>-0.57422372287723211</v>
      </c>
      <c r="J2419">
        <f>P3*K2419+Q3</f>
        <v>127.35083641329821</v>
      </c>
      <c r="K2419">
        <f t="shared" si="263"/>
        <v>644593.92954065837</v>
      </c>
      <c r="L2419">
        <f t="shared" si="265"/>
        <v>644542.75491461076</v>
      </c>
      <c r="M2419">
        <f t="shared" si="266"/>
        <v>51.17462604760658</v>
      </c>
    </row>
    <row r="2420" spans="1:13" x14ac:dyDescent="0.25">
      <c r="A2420" s="1">
        <v>44961.167673611111</v>
      </c>
      <c r="B2420">
        <v>275</v>
      </c>
      <c r="C2420">
        <f t="shared" si="261"/>
        <v>27.5</v>
      </c>
      <c r="D2420">
        <v>7572410</v>
      </c>
      <c r="E2420">
        <f t="shared" si="262"/>
        <v>647590</v>
      </c>
      <c r="F2420">
        <f t="shared" si="264"/>
        <v>26.684375862364426</v>
      </c>
      <c r="G2420">
        <f t="shared" si="260"/>
        <v>644592.00156824931</v>
      </c>
      <c r="I2420">
        <f>P2*K2420^3+Q2*K2420^2+R2*K2420+S2</f>
        <v>-0.57422889577614222</v>
      </c>
      <c r="J2420">
        <f>P3*K2420+Q3</f>
        <v>127.35169123320912</v>
      </c>
      <c r="K2420">
        <f t="shared" si="263"/>
        <v>644600.60181326326</v>
      </c>
      <c r="L2420">
        <f t="shared" si="265"/>
        <v>644542.94773760624</v>
      </c>
      <c r="M2420">
        <f t="shared" si="266"/>
        <v>57.654075657017529</v>
      </c>
    </row>
    <row r="2421" spans="1:13" x14ac:dyDescent="0.25">
      <c r="A2421" s="1">
        <v>44961.167731481481</v>
      </c>
      <c r="B2421">
        <v>275</v>
      </c>
      <c r="C2421">
        <f t="shared" si="261"/>
        <v>27.5</v>
      </c>
      <c r="D2421">
        <v>7572410</v>
      </c>
      <c r="E2421">
        <f t="shared" si="262"/>
        <v>647590</v>
      </c>
      <c r="F2421">
        <f t="shared" si="264"/>
        <v>26.707679409154014</v>
      </c>
      <c r="G2421">
        <f t="shared" si="260"/>
        <v>644589.74223005993</v>
      </c>
      <c r="I2421">
        <f>P2*K2421^3+Q2*K2421^2+R2*K2421+S2</f>
        <v>-0.57422713403859638</v>
      </c>
      <c r="J2421">
        <f>P3*K2421+Q3</f>
        <v>127.35140010365159</v>
      </c>
      <c r="K2421">
        <f t="shared" si="263"/>
        <v>644598.32940974715</v>
      </c>
      <c r="L2421">
        <f t="shared" si="265"/>
        <v>644543.13234318001</v>
      </c>
      <c r="M2421">
        <f t="shared" si="266"/>
        <v>55.1970665671397</v>
      </c>
    </row>
    <row r="2422" spans="1:13" x14ac:dyDescent="0.25">
      <c r="A2422" s="1">
        <v>44961.16778935185</v>
      </c>
      <c r="B2422">
        <v>275</v>
      </c>
      <c r="C2422">
        <f t="shared" si="261"/>
        <v>27.5</v>
      </c>
      <c r="D2422">
        <v>7572403</v>
      </c>
      <c r="E2422">
        <f t="shared" si="262"/>
        <v>647597</v>
      </c>
      <c r="F2422">
        <f t="shared" si="264"/>
        <v>26.730317140321041</v>
      </c>
      <c r="G2422">
        <f t="shared" si="260"/>
        <v>644594.52789486269</v>
      </c>
      <c r="I2422">
        <f>P2*K2422^3+Q2*K2422^2+R2*K2422+S2</f>
        <v>-0.57423086946421231</v>
      </c>
      <c r="J2422">
        <f>P3*K2422+Q3</f>
        <v>127.35201739154448</v>
      </c>
      <c r="K2422">
        <f t="shared" si="263"/>
        <v>644603.14763291262</v>
      </c>
      <c r="L2422">
        <f t="shared" si="265"/>
        <v>644543.33239414578</v>
      </c>
      <c r="M2422">
        <f t="shared" si="266"/>
        <v>59.815238766837865</v>
      </c>
    </row>
    <row r="2423" spans="1:13" x14ac:dyDescent="0.25">
      <c r="A2423" s="1">
        <v>44961.167847222219</v>
      </c>
      <c r="B2423">
        <v>276</v>
      </c>
      <c r="C2423">
        <f t="shared" si="261"/>
        <v>27.6</v>
      </c>
      <c r="D2423">
        <v>7572397</v>
      </c>
      <c r="E2423">
        <f t="shared" si="262"/>
        <v>647603</v>
      </c>
      <c r="F2423">
        <f t="shared" si="264"/>
        <v>26.755165222026154</v>
      </c>
      <c r="G2423">
        <f t="shared" si="260"/>
        <v>644598.10284952773</v>
      </c>
      <c r="I2423">
        <f>P2*K2423^3+Q2*K2423^2+R2*K2423+S2</f>
        <v>-0.57423364865703175</v>
      </c>
      <c r="J2423">
        <f>P3*K2423+Q3</f>
        <v>127.35247666870524</v>
      </c>
      <c r="K2423">
        <f t="shared" si="263"/>
        <v>644606.73250778357</v>
      </c>
      <c r="L2423">
        <f t="shared" si="265"/>
        <v>644543.54372785788</v>
      </c>
      <c r="M2423">
        <f t="shared" si="266"/>
        <v>63.188779925694689</v>
      </c>
    </row>
    <row r="2424" spans="1:13" x14ac:dyDescent="0.25">
      <c r="A2424" s="1">
        <v>44961.167905092596</v>
      </c>
      <c r="B2424">
        <v>276</v>
      </c>
      <c r="C2424">
        <f t="shared" si="261"/>
        <v>27.6</v>
      </c>
      <c r="D2424">
        <v>7572396</v>
      </c>
      <c r="E2424">
        <f t="shared" si="262"/>
        <v>647604</v>
      </c>
      <c r="F2424">
        <f t="shared" si="264"/>
        <v>26.779303358539693</v>
      </c>
      <c r="G2424">
        <f t="shared" si="260"/>
        <v>644596.76166750793</v>
      </c>
      <c r="I2424">
        <f>P2*K2424^3+Q2*K2424^2+R2*K2424+S2</f>
        <v>-0.57423260802773568</v>
      </c>
      <c r="J2424">
        <f>P3*K2424+Q3</f>
        <v>127.3523046979939</v>
      </c>
      <c r="K2424">
        <f t="shared" si="263"/>
        <v>644605.39019526669</v>
      </c>
      <c r="L2424">
        <f t="shared" si="265"/>
        <v>644543.74988274928</v>
      </c>
      <c r="M2424">
        <f t="shared" si="266"/>
        <v>61.640312517411076</v>
      </c>
    </row>
    <row r="2425" spans="1:13" x14ac:dyDescent="0.25">
      <c r="A2425" s="1">
        <v>44961.167962962965</v>
      </c>
      <c r="B2425">
        <v>276</v>
      </c>
      <c r="C2425">
        <f t="shared" si="261"/>
        <v>27.6</v>
      </c>
      <c r="D2425">
        <v>7572419</v>
      </c>
      <c r="E2425">
        <f t="shared" si="262"/>
        <v>647581</v>
      </c>
      <c r="F2425">
        <f t="shared" si="264"/>
        <v>26.802751834009989</v>
      </c>
      <c r="G2425">
        <f t="shared" si="260"/>
        <v>644571.5571675339</v>
      </c>
      <c r="I2425">
        <f>P2*K2425^3+Q2*K2425^2+R2*K2425+S2</f>
        <v>-0.57421302328608725</v>
      </c>
      <c r="J2425">
        <f>P3*K2425+Q3</f>
        <v>127.34906839357271</v>
      </c>
      <c r="K2425">
        <f t="shared" si="263"/>
        <v>644580.12931276392</v>
      </c>
      <c r="L2425">
        <f t="shared" si="265"/>
        <v>644543.87114751595</v>
      </c>
      <c r="M2425">
        <f t="shared" si="266"/>
        <v>36.258165247971192</v>
      </c>
    </row>
    <row r="2426" spans="1:13" x14ac:dyDescent="0.25">
      <c r="A2426" s="1">
        <v>44961.168020833335</v>
      </c>
      <c r="B2426">
        <v>276</v>
      </c>
      <c r="C2426">
        <f t="shared" si="261"/>
        <v>27.6</v>
      </c>
      <c r="D2426">
        <v>7572407</v>
      </c>
      <c r="E2426">
        <f t="shared" si="262"/>
        <v>647593</v>
      </c>
      <c r="F2426">
        <f t="shared" si="264"/>
        <v>26.825530353038275</v>
      </c>
      <c r="G2426">
        <f t="shared" si="260"/>
        <v>644581.31721148</v>
      </c>
      <c r="I2426">
        <f>P2*K2426^3+Q2*K2426^2+R2*K2426+S2</f>
        <v>-0.57422067831599077</v>
      </c>
      <c r="J2426">
        <f>P3*K2426+Q3</f>
        <v>127.35033331293911</v>
      </c>
      <c r="K2426">
        <f t="shared" si="263"/>
        <v>644590.00260505406</v>
      </c>
      <c r="L2426">
        <f t="shared" si="265"/>
        <v>644544.02491904108</v>
      </c>
      <c r="M2426">
        <f t="shared" si="266"/>
        <v>45.977686012978666</v>
      </c>
    </row>
    <row r="2427" spans="1:13" x14ac:dyDescent="0.25">
      <c r="A2427" s="1">
        <v>44961.168078703704</v>
      </c>
      <c r="B2427">
        <v>276</v>
      </c>
      <c r="C2427">
        <f t="shared" si="261"/>
        <v>27.6</v>
      </c>
      <c r="D2427">
        <v>7572375</v>
      </c>
      <c r="E2427">
        <f t="shared" si="262"/>
        <v>647625</v>
      </c>
      <c r="F2427">
        <f t="shared" si="264"/>
        <v>26.847658057237179</v>
      </c>
      <c r="G2427">
        <f t="shared" si="260"/>
        <v>644611.08301604586</v>
      </c>
      <c r="I2427">
        <f>P2*K2427^3+Q2*K2427^2+R2*K2427+S2</f>
        <v>-0.5742438085118603</v>
      </c>
      <c r="J2427">
        <f>P3*K2427+Q3</f>
        <v>127.35415570685687</v>
      </c>
      <c r="K2427">
        <f t="shared" si="263"/>
        <v>644619.83819252334</v>
      </c>
      <c r="L2427">
        <f t="shared" si="265"/>
        <v>644544.27762995264</v>
      </c>
      <c r="M2427">
        <f t="shared" si="266"/>
        <v>75.560562570695765</v>
      </c>
    </row>
    <row r="2428" spans="1:13" x14ac:dyDescent="0.25">
      <c r="A2428" s="1">
        <v>44961.168136574073</v>
      </c>
      <c r="B2428">
        <v>277</v>
      </c>
      <c r="C2428">
        <f t="shared" si="261"/>
        <v>27.7</v>
      </c>
      <c r="D2428">
        <v>7572375</v>
      </c>
      <c r="E2428">
        <f t="shared" si="262"/>
        <v>647625</v>
      </c>
      <c r="F2428">
        <f t="shared" si="264"/>
        <v>26.872010684173262</v>
      </c>
      <c r="G2428">
        <f t="shared" si="260"/>
        <v>644608.72649236268</v>
      </c>
      <c r="I2428">
        <f>P2*K2428^3+Q2*K2428^2+R2*K2428+S2</f>
        <v>-0.5742419200145189</v>
      </c>
      <c r="J2428">
        <f>P3*K2428+Q3</f>
        <v>127.35384360220719</v>
      </c>
      <c r="K2428">
        <f t="shared" si="263"/>
        <v>644617.4020685195</v>
      </c>
      <c r="L2428">
        <f t="shared" si="265"/>
        <v>644544.52137808118</v>
      </c>
      <c r="M2428">
        <f t="shared" si="266"/>
        <v>72.880690438323654</v>
      </c>
    </row>
    <row r="2429" spans="1:13" x14ac:dyDescent="0.25">
      <c r="A2429" s="1">
        <v>44961.168194444443</v>
      </c>
      <c r="B2429">
        <v>277</v>
      </c>
      <c r="C2429">
        <f t="shared" si="261"/>
        <v>27.7</v>
      </c>
      <c r="D2429">
        <v>7572370</v>
      </c>
      <c r="E2429">
        <f t="shared" si="262"/>
        <v>647630</v>
      </c>
      <c r="F2429">
        <f t="shared" si="264"/>
        <v>26.89566752176831</v>
      </c>
      <c r="G2429">
        <f t="shared" si="260"/>
        <v>644611.42348803452</v>
      </c>
      <c r="I2429">
        <f>P2*K2429^3+Q2*K2429^2+R2*K2429+S2</f>
        <v>-0.57424403218081765</v>
      </c>
      <c r="J2429">
        <f>P3*K2429+Q3</f>
        <v>127.35419267199485</v>
      </c>
      <c r="K2429">
        <f t="shared" si="263"/>
        <v>644620.12672286096</v>
      </c>
      <c r="L2429">
        <f t="shared" si="265"/>
        <v>644544.77339589712</v>
      </c>
      <c r="M2429">
        <f t="shared" si="266"/>
        <v>75.353326963842846</v>
      </c>
    </row>
    <row r="2430" spans="1:13" x14ac:dyDescent="0.25">
      <c r="A2430" s="1">
        <v>44961.168252314812</v>
      </c>
      <c r="B2430">
        <v>277</v>
      </c>
      <c r="C2430">
        <f t="shared" si="261"/>
        <v>27.7</v>
      </c>
      <c r="D2430">
        <v>7572390</v>
      </c>
      <c r="E2430">
        <f t="shared" si="262"/>
        <v>647610</v>
      </c>
      <c r="F2430">
        <f t="shared" si="264"/>
        <v>26.918648449717786</v>
      </c>
      <c r="G2430">
        <f t="shared" si="260"/>
        <v>644589.25884167268</v>
      </c>
      <c r="I2430">
        <f>P2*K2430^3+Q2*K2430^2+R2*K2430+S2</f>
        <v>-0.5742268029199008</v>
      </c>
      <c r="J2430">
        <f>P3*K2430+Q3</f>
        <v>127.35134538617493</v>
      </c>
      <c r="K2430">
        <f t="shared" si="263"/>
        <v>644597.90231403278</v>
      </c>
      <c r="L2430">
        <f t="shared" si="265"/>
        <v>644544.9504922909</v>
      </c>
      <c r="M2430">
        <f t="shared" si="266"/>
        <v>52.951821741880849</v>
      </c>
    </row>
    <row r="2431" spans="1:13" x14ac:dyDescent="0.25">
      <c r="A2431" s="1">
        <v>44961.168310185189</v>
      </c>
      <c r="B2431">
        <v>277</v>
      </c>
      <c r="C2431">
        <f t="shared" si="261"/>
        <v>27.7</v>
      </c>
      <c r="D2431">
        <v>7572405</v>
      </c>
      <c r="E2431">
        <f t="shared" si="262"/>
        <v>647595</v>
      </c>
      <c r="F2431">
        <f t="shared" si="264"/>
        <v>26.94097277972585</v>
      </c>
      <c r="G2431">
        <f t="shared" si="260"/>
        <v>644572.1438723529</v>
      </c>
      <c r="I2431">
        <f>P2*K2431^3+Q2*K2431^2+R2*K2431+S2</f>
        <v>-0.5742135540608192</v>
      </c>
      <c r="J2431">
        <f>P3*K2431+Q3</f>
        <v>127.34915609706633</v>
      </c>
      <c r="K2431">
        <f t="shared" si="263"/>
        <v>644580.81387989945</v>
      </c>
      <c r="L2431">
        <f t="shared" si="265"/>
        <v>644545.0700369163</v>
      </c>
      <c r="M2431">
        <f t="shared" si="266"/>
        <v>35.743842983152717</v>
      </c>
    </row>
    <row r="2432" spans="1:13" x14ac:dyDescent="0.25">
      <c r="A2432" s="1">
        <v>44961.168368055558</v>
      </c>
      <c r="B2432">
        <v>277</v>
      </c>
      <c r="C2432">
        <f t="shared" si="261"/>
        <v>27.7</v>
      </c>
      <c r="D2432">
        <v>7572392</v>
      </c>
      <c r="E2432">
        <f t="shared" si="262"/>
        <v>647608</v>
      </c>
      <c r="F2432">
        <f t="shared" si="264"/>
        <v>26.962659271733685</v>
      </c>
      <c r="G2432">
        <f t="shared" si="260"/>
        <v>644583.01001543028</v>
      </c>
      <c r="I2432">
        <f>P2*K2432^3+Q2*K2432^2+R2*K2432+S2</f>
        <v>-0.57422205070698473</v>
      </c>
      <c r="J2432">
        <f>P3*K2432+Q3</f>
        <v>127.35056009337735</v>
      </c>
      <c r="K2432">
        <f t="shared" si="263"/>
        <v>644591.7727333419</v>
      </c>
      <c r="L2432">
        <f t="shared" si="265"/>
        <v>644545.22571257106</v>
      </c>
      <c r="M2432">
        <f t="shared" si="266"/>
        <v>46.547020770842209</v>
      </c>
    </row>
    <row r="2433" spans="1:13" x14ac:dyDescent="0.25">
      <c r="A2433" s="1">
        <v>44961.168425925927</v>
      </c>
      <c r="B2433">
        <v>277</v>
      </c>
      <c r="C2433">
        <f t="shared" si="261"/>
        <v>27.7</v>
      </c>
      <c r="D2433">
        <v>7572393</v>
      </c>
      <c r="E2433">
        <f t="shared" si="262"/>
        <v>647607</v>
      </c>
      <c r="F2433">
        <f t="shared" si="264"/>
        <v>26.983726149684152</v>
      </c>
      <c r="G2433">
        <f t="shared" si="260"/>
        <v>644579.97712830105</v>
      </c>
      <c r="I2433">
        <f>P2*K2433^3+Q2*K2433^2+R2*K2433+S2</f>
        <v>-0.57421967674072294</v>
      </c>
      <c r="J2433">
        <f>P3*K2433+Q3</f>
        <v>127.35016780904206</v>
      </c>
      <c r="K2433">
        <f t="shared" si="263"/>
        <v>644588.71076907287</v>
      </c>
      <c r="L2433">
        <f t="shared" si="265"/>
        <v>644545.37066275941</v>
      </c>
      <c r="M2433">
        <f t="shared" si="266"/>
        <v>43.340106313466094</v>
      </c>
    </row>
    <row r="2434" spans="1:13" x14ac:dyDescent="0.25">
      <c r="A2434" s="1">
        <v>44961.168483796297</v>
      </c>
      <c r="B2434">
        <v>278</v>
      </c>
      <c r="C2434">
        <f t="shared" si="261"/>
        <v>27.8</v>
      </c>
      <c r="D2434">
        <v>7572402</v>
      </c>
      <c r="E2434">
        <f t="shared" si="262"/>
        <v>647598</v>
      </c>
      <c r="F2434">
        <f t="shared" si="264"/>
        <v>27.007048259693175</v>
      </c>
      <c r="G2434">
        <f t="shared" ref="G2434:G2497" si="267">E2434-($P$2*E2434^3+$Q$2*E2434^2+$R$2*E2434+$S$2)*F2434^2-($P$3*E2434+$Q$3)*F2434</f>
        <v>644568.75012926466</v>
      </c>
      <c r="I2434">
        <f>P2*K2434^3+Q2*K2434^2+R2*K2434+S2</f>
        <v>-0.57421096340211497</v>
      </c>
      <c r="J2434">
        <f>P3*K2434+Q3</f>
        <v>127.3487280276814</v>
      </c>
      <c r="K2434">
        <f t="shared" si="263"/>
        <v>644577.47259643895</v>
      </c>
      <c r="L2434">
        <f t="shared" si="265"/>
        <v>644545.47766920505</v>
      </c>
      <c r="M2434">
        <f t="shared" si="266"/>
        <v>31.994927233899944</v>
      </c>
    </row>
    <row r="2435" spans="1:13" x14ac:dyDescent="0.25">
      <c r="A2435" s="1">
        <v>44961.168541666666</v>
      </c>
      <c r="B2435">
        <v>278</v>
      </c>
      <c r="C2435">
        <f t="shared" ref="C2435:C2498" si="268">B2435/10</f>
        <v>27.8</v>
      </c>
      <c r="D2435">
        <v>7572402</v>
      </c>
      <c r="E2435">
        <f t="shared" ref="E2435:E2498" si="269">(8220000-D2435)</f>
        <v>647598</v>
      </c>
      <c r="F2435">
        <f t="shared" si="264"/>
        <v>27.029704023701942</v>
      </c>
      <c r="G2435">
        <f t="shared" si="267"/>
        <v>644566.56200039014</v>
      </c>
      <c r="I2435">
        <f>P2*K2435^3+Q2*K2435^2+R2*K2435+S2</f>
        <v>-0.57420929663024733</v>
      </c>
      <c r="J2435">
        <f>P3*K2435+Q3</f>
        <v>127.34845262093599</v>
      </c>
      <c r="K2435">
        <f t="shared" ref="K2435:K2498" si="270">E2435-I2434*F2435^2-J2434*F2435</f>
        <v>644575.32291688758</v>
      </c>
      <c r="L2435">
        <f t="shared" si="265"/>
        <v>644545.57715336396</v>
      </c>
      <c r="M2435">
        <f t="shared" si="266"/>
        <v>29.745763523620553</v>
      </c>
    </row>
    <row r="2436" spans="1:13" x14ac:dyDescent="0.25">
      <c r="A2436" s="1">
        <v>44961.168599537035</v>
      </c>
      <c r="B2436">
        <v>278</v>
      </c>
      <c r="C2436">
        <f t="shared" si="268"/>
        <v>27.8</v>
      </c>
      <c r="D2436">
        <v>7572386</v>
      </c>
      <c r="E2436">
        <f t="shared" si="269"/>
        <v>647614</v>
      </c>
      <c r="F2436">
        <f t="shared" ref="F2436:F2499" si="271">F2435+(C2436-F2435)/35</f>
        <v>27.051712480167602</v>
      </c>
      <c r="G2436">
        <f t="shared" si="267"/>
        <v>644580.390453108</v>
      </c>
      <c r="I2436">
        <f>P2*K2436^3+Q2*K2436^2+R2*K2436+S2</f>
        <v>-0.57422006368629896</v>
      </c>
      <c r="J2436">
        <f>P3*K2436+Q3</f>
        <v>127.35023174920165</v>
      </c>
      <c r="K2436">
        <f t="shared" si="270"/>
        <v>644589.20985217777</v>
      </c>
      <c r="L2436">
        <f t="shared" ref="L2436:L2499" si="272">L2435+(K2436-L2435)/300</f>
        <v>644545.72259569331</v>
      </c>
      <c r="M2436">
        <f t="shared" ref="M2436:M2499" si="273">K2436-L2436</f>
        <v>43.487256484455429</v>
      </c>
    </row>
    <row r="2437" spans="1:13" x14ac:dyDescent="0.25">
      <c r="A2437" s="1">
        <v>44961.168657407405</v>
      </c>
      <c r="B2437">
        <v>278</v>
      </c>
      <c r="C2437">
        <f t="shared" si="268"/>
        <v>27.8</v>
      </c>
      <c r="D2437">
        <v>7572381</v>
      </c>
      <c r="E2437">
        <f t="shared" si="269"/>
        <v>647619</v>
      </c>
      <c r="F2437">
        <f t="shared" si="271"/>
        <v>27.073092123591383</v>
      </c>
      <c r="G2437">
        <f t="shared" si="267"/>
        <v>644583.31208797614</v>
      </c>
      <c r="I2437">
        <f>P2*K2437^3+Q2*K2437^2+R2*K2437+S2</f>
        <v>-0.57422231325280049</v>
      </c>
      <c r="J2437">
        <f>P3*K2437+Q3</f>
        <v>127.35060347791423</v>
      </c>
      <c r="K2437">
        <f t="shared" si="270"/>
        <v>644592.11137011589</v>
      </c>
      <c r="L2437">
        <f t="shared" si="272"/>
        <v>644545.87722494139</v>
      </c>
      <c r="M2437">
        <f t="shared" si="273"/>
        <v>46.234145174501464</v>
      </c>
    </row>
    <row r="2438" spans="1:13" x14ac:dyDescent="0.25">
      <c r="A2438" s="1">
        <v>44961.168715277781</v>
      </c>
      <c r="B2438">
        <v>278</v>
      </c>
      <c r="C2438">
        <f t="shared" si="268"/>
        <v>27.8</v>
      </c>
      <c r="D2438">
        <v>7572394</v>
      </c>
      <c r="E2438">
        <f t="shared" si="269"/>
        <v>647606</v>
      </c>
      <c r="F2438">
        <f t="shared" si="271"/>
        <v>27.093860920060202</v>
      </c>
      <c r="G2438">
        <f t="shared" si="267"/>
        <v>644568.34555808175</v>
      </c>
      <c r="I2438">
        <f>P2*K2438^3+Q2*K2438^2+R2*K2438+S2</f>
        <v>-0.57421067762941813</v>
      </c>
      <c r="J2438">
        <f>P3*K2438+Q3</f>
        <v>127.34868080822903</v>
      </c>
      <c r="K2438">
        <f t="shared" si="270"/>
        <v>644577.10402634088</v>
      </c>
      <c r="L2438">
        <f t="shared" si="272"/>
        <v>644545.98131427937</v>
      </c>
      <c r="M2438">
        <f t="shared" si="273"/>
        <v>31.122712061507627</v>
      </c>
    </row>
    <row r="2439" spans="1:13" x14ac:dyDescent="0.25">
      <c r="A2439" s="1">
        <v>44961.168773148151</v>
      </c>
      <c r="B2439">
        <v>278</v>
      </c>
      <c r="C2439">
        <f t="shared" si="268"/>
        <v>27.8</v>
      </c>
      <c r="D2439">
        <v>7572396</v>
      </c>
      <c r="E2439">
        <f t="shared" si="269"/>
        <v>647604</v>
      </c>
      <c r="F2439">
        <f t="shared" si="271"/>
        <v>27.114036322344194</v>
      </c>
      <c r="G2439">
        <f t="shared" si="267"/>
        <v>644564.40478682832</v>
      </c>
      <c r="I2439">
        <f>P2*K2439^3+Q2*K2439^2+R2*K2439+S2</f>
        <v>-0.5742076554475094</v>
      </c>
      <c r="J2439">
        <f>P3*K2439+Q3</f>
        <v>127.34818144506993</v>
      </c>
      <c r="K2439">
        <f t="shared" si="270"/>
        <v>644573.20626134507</v>
      </c>
      <c r="L2439">
        <f t="shared" si="272"/>
        <v>644546.07206410298</v>
      </c>
      <c r="M2439">
        <f t="shared" si="273"/>
        <v>27.134197242092341</v>
      </c>
    </row>
    <row r="2440" spans="1:13" x14ac:dyDescent="0.25">
      <c r="A2440" s="1">
        <v>44961.16883101852</v>
      </c>
      <c r="B2440">
        <v>278</v>
      </c>
      <c r="C2440">
        <f t="shared" si="268"/>
        <v>27.8</v>
      </c>
      <c r="D2440">
        <v>7572378</v>
      </c>
      <c r="E2440">
        <f t="shared" si="269"/>
        <v>647622</v>
      </c>
      <c r="F2440">
        <f t="shared" si="271"/>
        <v>27.133635284562931</v>
      </c>
      <c r="G2440">
        <f t="shared" si="267"/>
        <v>644580.4618175244</v>
      </c>
      <c r="I2440">
        <f>P2*K2440^3+Q2*K2440^2+R2*K2440+S2</f>
        <v>-0.57422015853125197</v>
      </c>
      <c r="J2440">
        <f>P3*K2440+Q3</f>
        <v>127.35024742171638</v>
      </c>
      <c r="K2440">
        <f t="shared" si="270"/>
        <v>644589.33218354755</v>
      </c>
      <c r="L2440">
        <f t="shared" si="272"/>
        <v>644546.2162645011</v>
      </c>
      <c r="M2440">
        <f t="shared" si="273"/>
        <v>43.1159190464532</v>
      </c>
    </row>
    <row r="2441" spans="1:13" x14ac:dyDescent="0.25">
      <c r="A2441" s="1">
        <v>44961.168888888889</v>
      </c>
      <c r="B2441">
        <v>279</v>
      </c>
      <c r="C2441">
        <f t="shared" si="268"/>
        <v>27.9</v>
      </c>
      <c r="D2441">
        <v>7572366</v>
      </c>
      <c r="E2441">
        <f t="shared" si="269"/>
        <v>647634</v>
      </c>
      <c r="F2441">
        <f t="shared" si="271"/>
        <v>27.155531419289705</v>
      </c>
      <c r="G2441">
        <f t="shared" si="267"/>
        <v>644590.31520971691</v>
      </c>
      <c r="I2441">
        <f>P2*K2441^3+Q2*K2441^2+R2*K2441+S2</f>
        <v>-0.57422779304932348</v>
      </c>
      <c r="J2441">
        <f>P3*K2441+Q3</f>
        <v>127.35150900572155</v>
      </c>
      <c r="K2441">
        <f t="shared" si="270"/>
        <v>644599.17944177007</v>
      </c>
      <c r="L2441">
        <f t="shared" si="272"/>
        <v>644546.39280842536</v>
      </c>
      <c r="M2441">
        <f t="shared" si="273"/>
        <v>52.786633344716392</v>
      </c>
    </row>
    <row r="2442" spans="1:13" x14ac:dyDescent="0.25">
      <c r="A2442" s="1">
        <v>44961.168946759259</v>
      </c>
      <c r="B2442">
        <v>279</v>
      </c>
      <c r="C2442">
        <f t="shared" si="268"/>
        <v>27.9</v>
      </c>
      <c r="D2442">
        <v>7572366</v>
      </c>
      <c r="E2442">
        <f t="shared" si="269"/>
        <v>647634</v>
      </c>
      <c r="F2442">
        <f t="shared" si="271"/>
        <v>27.176801950167143</v>
      </c>
      <c r="G2442">
        <f t="shared" si="267"/>
        <v>644588.26442728238</v>
      </c>
      <c r="I2442">
        <f>P2*K2442^3+Q2*K2442^2+R2*K2442+S2</f>
        <v>-0.57422618524230506</v>
      </c>
      <c r="J2442">
        <f>P3*K2442+Q3</f>
        <v>127.35124331503397</v>
      </c>
      <c r="K2442">
        <f t="shared" si="270"/>
        <v>644597.10560063284</v>
      </c>
      <c r="L2442">
        <f t="shared" si="272"/>
        <v>644546.56185106607</v>
      </c>
      <c r="M2442">
        <f t="shared" si="273"/>
        <v>50.543749566772021</v>
      </c>
    </row>
    <row r="2443" spans="1:13" x14ac:dyDescent="0.25">
      <c r="A2443" s="1">
        <v>44961.169004629628</v>
      </c>
      <c r="B2443">
        <v>279</v>
      </c>
      <c r="C2443">
        <f t="shared" si="268"/>
        <v>27.9</v>
      </c>
      <c r="D2443">
        <v>7572358</v>
      </c>
      <c r="E2443">
        <f t="shared" si="269"/>
        <v>647642</v>
      </c>
      <c r="F2443">
        <f t="shared" si="271"/>
        <v>27.197464751590939</v>
      </c>
      <c r="G2443">
        <f t="shared" si="267"/>
        <v>644594.24938490707</v>
      </c>
      <c r="I2443">
        <f>P2*K2443^3+Q2*K2443^2+R2*K2443+S2</f>
        <v>-0.57423085219501602</v>
      </c>
      <c r="J2443">
        <f>P3*K2443+Q3</f>
        <v>127.35201453773723</v>
      </c>
      <c r="K2443">
        <f t="shared" si="270"/>
        <v>644603.12535760098</v>
      </c>
      <c r="L2443">
        <f t="shared" si="272"/>
        <v>644546.75039608788</v>
      </c>
      <c r="M2443">
        <f t="shared" si="273"/>
        <v>56.374961513094604</v>
      </c>
    </row>
    <row r="2444" spans="1:13" x14ac:dyDescent="0.25">
      <c r="A2444" s="1">
        <v>44961.169062499997</v>
      </c>
      <c r="B2444">
        <v>279</v>
      </c>
      <c r="C2444">
        <f t="shared" si="268"/>
        <v>27.9</v>
      </c>
      <c r="D2444">
        <v>7572359</v>
      </c>
      <c r="E2444">
        <f t="shared" si="269"/>
        <v>647641</v>
      </c>
      <c r="F2444">
        <f t="shared" si="271"/>
        <v>27.217537187259769</v>
      </c>
      <c r="G2444">
        <f t="shared" si="267"/>
        <v>644591.31797967153</v>
      </c>
      <c r="I2444">
        <f>P2*K2444^3+Q2*K2444^2+R2*K2444+S2</f>
        <v>-0.57422856780129072</v>
      </c>
      <c r="J2444">
        <f>P3*K2444+Q3</f>
        <v>127.3516370346793</v>
      </c>
      <c r="K2444">
        <f t="shared" si="270"/>
        <v>644600.17876817379</v>
      </c>
      <c r="L2444">
        <f t="shared" si="272"/>
        <v>644546.92849066155</v>
      </c>
      <c r="M2444">
        <f t="shared" si="273"/>
        <v>53.250277512241155</v>
      </c>
    </row>
    <row r="2445" spans="1:13" x14ac:dyDescent="0.25">
      <c r="A2445" s="1">
        <v>44961.169120370374</v>
      </c>
      <c r="B2445">
        <v>279</v>
      </c>
      <c r="C2445">
        <f t="shared" si="268"/>
        <v>27.9</v>
      </c>
      <c r="D2445">
        <v>7572361</v>
      </c>
      <c r="E2445">
        <f t="shared" si="269"/>
        <v>647639</v>
      </c>
      <c r="F2445">
        <f t="shared" si="271"/>
        <v>27.237036124766632</v>
      </c>
      <c r="G2445">
        <f t="shared" si="267"/>
        <v>644587.44521173893</v>
      </c>
      <c r="I2445">
        <f>P2*K2445^3+Q2*K2445^2+R2*K2445+S2</f>
        <v>-0.5742255714088359</v>
      </c>
      <c r="J2445">
        <f>P3*K2445+Q3</f>
        <v>127.35114187950997</v>
      </c>
      <c r="K2445">
        <f t="shared" si="270"/>
        <v>644596.31384852307</v>
      </c>
      <c r="L2445">
        <f t="shared" si="272"/>
        <v>644547.09310852108</v>
      </c>
      <c r="M2445">
        <f t="shared" si="273"/>
        <v>49.22074000199791</v>
      </c>
    </row>
    <row r="2446" spans="1:13" x14ac:dyDescent="0.25">
      <c r="A2446" s="1">
        <v>44961.169178240743</v>
      </c>
      <c r="B2446">
        <v>279</v>
      </c>
      <c r="C2446">
        <f t="shared" si="268"/>
        <v>27.9</v>
      </c>
      <c r="D2446">
        <v>7572360</v>
      </c>
      <c r="E2446">
        <f t="shared" si="269"/>
        <v>647640</v>
      </c>
      <c r="F2446">
        <f t="shared" si="271"/>
        <v>27.2559779497733</v>
      </c>
      <c r="G2446">
        <f t="shared" si="267"/>
        <v>644586.61777215509</v>
      </c>
      <c r="I2446">
        <f>P2*K2446^3+Q2*K2446^2+R2*K2446+S2</f>
        <v>-0.57422494475503105</v>
      </c>
      <c r="J2446">
        <f>P3*K2446+Q3</f>
        <v>127.35103832582104</v>
      </c>
      <c r="K2446">
        <f t="shared" si="270"/>
        <v>644595.50556313689</v>
      </c>
      <c r="L2446">
        <f t="shared" si="272"/>
        <v>644547.25448336976</v>
      </c>
      <c r="M2446">
        <f t="shared" si="273"/>
        <v>48.251079767127521</v>
      </c>
    </row>
    <row r="2447" spans="1:13" x14ac:dyDescent="0.25">
      <c r="A2447" s="1">
        <v>44961.169236111113</v>
      </c>
      <c r="B2447">
        <v>279</v>
      </c>
      <c r="C2447">
        <f t="shared" si="268"/>
        <v>27.9</v>
      </c>
      <c r="D2447">
        <v>7572368</v>
      </c>
      <c r="E2447">
        <f t="shared" si="269"/>
        <v>647632</v>
      </c>
      <c r="F2447">
        <f t="shared" si="271"/>
        <v>27.274378579779778</v>
      </c>
      <c r="G2447">
        <f t="shared" si="267"/>
        <v>644576.86918686086</v>
      </c>
      <c r="I2447">
        <f>P2*K2447^3+Q2*K2447^2+R2*K2447+S2</f>
        <v>-0.57421737403104756</v>
      </c>
      <c r="J2447">
        <f>P3*K2447+Q3</f>
        <v>127.34978730479693</v>
      </c>
      <c r="K2447">
        <f t="shared" si="270"/>
        <v>644585.74075396394</v>
      </c>
      <c r="L2447">
        <f t="shared" si="272"/>
        <v>644547.38277093845</v>
      </c>
      <c r="M2447">
        <f t="shared" si="273"/>
        <v>38.357983025489375</v>
      </c>
    </row>
    <row r="2448" spans="1:13" x14ac:dyDescent="0.25">
      <c r="A2448" s="1">
        <v>44961.169293981482</v>
      </c>
      <c r="B2448">
        <v>279</v>
      </c>
      <c r="C2448">
        <f t="shared" si="268"/>
        <v>27.9</v>
      </c>
      <c r="D2448">
        <v>7572375</v>
      </c>
      <c r="E2448">
        <f t="shared" si="269"/>
        <v>647625</v>
      </c>
      <c r="F2448">
        <f t="shared" si="271"/>
        <v>27.292253477500356</v>
      </c>
      <c r="G2448">
        <f t="shared" si="267"/>
        <v>644568.16870097886</v>
      </c>
      <c r="I2448">
        <f>P2*K2448^3+Q2*K2448^2+R2*K2448+S2</f>
        <v>-0.57421063803069805</v>
      </c>
      <c r="J2448">
        <f>P3*K2448+Q3</f>
        <v>127.34867426516848</v>
      </c>
      <c r="K2448">
        <f t="shared" si="270"/>
        <v>644577.05295466702</v>
      </c>
      <c r="L2448">
        <f t="shared" si="272"/>
        <v>644547.48167155089</v>
      </c>
      <c r="M2448">
        <f t="shared" si="273"/>
        <v>29.571283116121776</v>
      </c>
    </row>
    <row r="2449" spans="1:13" x14ac:dyDescent="0.25">
      <c r="A2449" s="1">
        <v>44961.169351851851</v>
      </c>
      <c r="B2449">
        <v>280</v>
      </c>
      <c r="C2449">
        <f t="shared" si="268"/>
        <v>28</v>
      </c>
      <c r="D2449">
        <v>7572375</v>
      </c>
      <c r="E2449">
        <f t="shared" si="269"/>
        <v>647625</v>
      </c>
      <c r="F2449">
        <f t="shared" si="271"/>
        <v>27.312474806714633</v>
      </c>
      <c r="G2449">
        <f t="shared" si="267"/>
        <v>644566.22226808674</v>
      </c>
      <c r="I2449">
        <f>P2*K2449^3+Q2*K2449^2+R2*K2449+S2</f>
        <v>-0.57420915262236683</v>
      </c>
      <c r="J2449">
        <f>P3*K2449+Q3</f>
        <v>127.34842882612242</v>
      </c>
      <c r="K2449">
        <f t="shared" si="270"/>
        <v>644575.13718714414</v>
      </c>
      <c r="L2449">
        <f t="shared" si="272"/>
        <v>644547.57385660289</v>
      </c>
      <c r="M2449">
        <f t="shared" si="273"/>
        <v>27.563330541248433</v>
      </c>
    </row>
    <row r="2450" spans="1:13" x14ac:dyDescent="0.25">
      <c r="A2450" s="1">
        <v>44961.169409722221</v>
      </c>
      <c r="B2450">
        <v>280</v>
      </c>
      <c r="C2450">
        <f t="shared" si="268"/>
        <v>28</v>
      </c>
      <c r="D2450">
        <v>7572357</v>
      </c>
      <c r="E2450">
        <f t="shared" si="269"/>
        <v>647643</v>
      </c>
      <c r="F2450">
        <f t="shared" si="271"/>
        <v>27.332118383665645</v>
      </c>
      <c r="G2450">
        <f t="shared" si="267"/>
        <v>644582.27914482076</v>
      </c>
      <c r="I2450">
        <f>P2*K2450^3+Q2*K2450^2+R2*K2450+S2</f>
        <v>-0.57422165129804303</v>
      </c>
      <c r="J2450">
        <f>P3*K2450+Q3</f>
        <v>127.35049409294444</v>
      </c>
      <c r="K2450">
        <f t="shared" si="270"/>
        <v>644591.25756883214</v>
      </c>
      <c r="L2450">
        <f t="shared" si="272"/>
        <v>644547.71946897695</v>
      </c>
      <c r="M2450">
        <f t="shared" si="273"/>
        <v>43.538099855184555</v>
      </c>
    </row>
    <row r="2451" spans="1:13" x14ac:dyDescent="0.25">
      <c r="A2451" s="1">
        <v>44961.16946759259</v>
      </c>
      <c r="B2451">
        <v>280</v>
      </c>
      <c r="C2451">
        <f t="shared" si="268"/>
        <v>28</v>
      </c>
      <c r="D2451">
        <v>7572359</v>
      </c>
      <c r="E2451">
        <f t="shared" si="269"/>
        <v>647641</v>
      </c>
      <c r="F2451">
        <f t="shared" si="271"/>
        <v>27.35120071556091</v>
      </c>
      <c r="G2451">
        <f t="shared" si="267"/>
        <v>644578.44904766954</v>
      </c>
      <c r="I2451">
        <f>P2*K2451^3+Q2*K2451^2+R2*K2451+S2</f>
        <v>-0.57421864459025762</v>
      </c>
      <c r="J2451">
        <f>P3*K2451+Q3</f>
        <v>127.34999725383172</v>
      </c>
      <c r="K2451">
        <f t="shared" si="270"/>
        <v>644587.37950520893</v>
      </c>
      <c r="L2451">
        <f t="shared" si="272"/>
        <v>644547.85166909767</v>
      </c>
      <c r="M2451">
        <f t="shared" si="273"/>
        <v>39.527836111257784</v>
      </c>
    </row>
    <row r="2452" spans="1:13" x14ac:dyDescent="0.25">
      <c r="A2452" s="1">
        <v>44961.169525462959</v>
      </c>
      <c r="B2452">
        <v>280</v>
      </c>
      <c r="C2452">
        <f t="shared" si="268"/>
        <v>28</v>
      </c>
      <c r="D2452">
        <v>7572366</v>
      </c>
      <c r="E2452">
        <f t="shared" si="269"/>
        <v>647634</v>
      </c>
      <c r="F2452">
        <f t="shared" si="271"/>
        <v>27.369737837973457</v>
      </c>
      <c r="G2452">
        <f t="shared" si="267"/>
        <v>644569.68648526573</v>
      </c>
      <c r="I2452">
        <f>P2*K2452^3+Q2*K2452^2+R2*K2452+S2</f>
        <v>-0.57421184731588071</v>
      </c>
      <c r="J2452">
        <f>P3*K2452+Q3</f>
        <v>127.34887408106977</v>
      </c>
      <c r="K2452">
        <f t="shared" si="270"/>
        <v>644578.61261202535</v>
      </c>
      <c r="L2452">
        <f t="shared" si="272"/>
        <v>644547.95420557412</v>
      </c>
      <c r="M2452">
        <f t="shared" si="273"/>
        <v>30.658406451228075</v>
      </c>
    </row>
    <row r="2453" spans="1:13" x14ac:dyDescent="0.25">
      <c r="A2453" s="1">
        <v>44961.169583333336</v>
      </c>
      <c r="B2453">
        <v>281</v>
      </c>
      <c r="C2453">
        <f t="shared" si="268"/>
        <v>28.1</v>
      </c>
      <c r="D2453">
        <v>7572355</v>
      </c>
      <c r="E2453">
        <f t="shared" si="269"/>
        <v>647645</v>
      </c>
      <c r="F2453">
        <f t="shared" si="271"/>
        <v>27.390602471174216</v>
      </c>
      <c r="G2453">
        <f t="shared" si="267"/>
        <v>644578.64769160247</v>
      </c>
      <c r="I2453">
        <f>P2*K2453^3+Q2*K2453^2+R2*K2453+S2</f>
        <v>-0.5742188444181543</v>
      </c>
      <c r="J2453">
        <f>P3*K2453+Q3</f>
        <v>127.3500302738272</v>
      </c>
      <c r="K2453">
        <f t="shared" si="270"/>
        <v>644587.63724184851</v>
      </c>
      <c r="L2453">
        <f t="shared" si="272"/>
        <v>644548.08648236166</v>
      </c>
      <c r="M2453">
        <f t="shared" si="273"/>
        <v>39.550759486854076</v>
      </c>
    </row>
    <row r="2454" spans="1:13" x14ac:dyDescent="0.25">
      <c r="A2454" s="1">
        <v>44961.169641203705</v>
      </c>
      <c r="B2454">
        <v>280</v>
      </c>
      <c r="C2454">
        <f t="shared" si="268"/>
        <v>28</v>
      </c>
      <c r="D2454">
        <v>7572350</v>
      </c>
      <c r="E2454">
        <f t="shared" si="269"/>
        <v>647650</v>
      </c>
      <c r="F2454">
        <f t="shared" si="271"/>
        <v>27.408013829140668</v>
      </c>
      <c r="G2454">
        <f t="shared" si="267"/>
        <v>644581.9589659567</v>
      </c>
      <c r="I2454">
        <f>P2*K2454^3+Q2*K2454^2+R2*K2454+S2</f>
        <v>-0.57422140613840245</v>
      </c>
      <c r="J2454">
        <f>P3*K2454+Q3</f>
        <v>127.35045358155531</v>
      </c>
      <c r="K2454">
        <f t="shared" si="270"/>
        <v>644590.94135833159</v>
      </c>
      <c r="L2454">
        <f t="shared" si="272"/>
        <v>644548.22933194821</v>
      </c>
      <c r="M2454">
        <f t="shared" si="273"/>
        <v>42.712026383378543</v>
      </c>
    </row>
    <row r="2455" spans="1:13" x14ac:dyDescent="0.25">
      <c r="A2455" s="1">
        <v>44961.169699074075</v>
      </c>
      <c r="B2455">
        <v>280</v>
      </c>
      <c r="C2455">
        <f t="shared" si="268"/>
        <v>28</v>
      </c>
      <c r="D2455">
        <v>7572354</v>
      </c>
      <c r="E2455">
        <f t="shared" si="269"/>
        <v>647646</v>
      </c>
      <c r="F2455">
        <f t="shared" si="271"/>
        <v>27.424927719736647</v>
      </c>
      <c r="G2455">
        <f t="shared" si="267"/>
        <v>644576.34483967395</v>
      </c>
      <c r="I2455">
        <f>P2*K2455^3+Q2*K2455^2+R2*K2455+S2</f>
        <v>-0.57421704024577014</v>
      </c>
      <c r="J2455">
        <f>P3*K2455+Q3</f>
        <v>127.34973214990256</v>
      </c>
      <c r="K2455">
        <f t="shared" si="270"/>
        <v>644585.31024399807</v>
      </c>
      <c r="L2455">
        <f t="shared" si="272"/>
        <v>644548.35293498833</v>
      </c>
      <c r="M2455">
        <f t="shared" si="273"/>
        <v>36.957309009740129</v>
      </c>
    </row>
    <row r="2456" spans="1:13" x14ac:dyDescent="0.25">
      <c r="A2456" s="1">
        <v>44961.169756944444</v>
      </c>
      <c r="B2456">
        <v>281</v>
      </c>
      <c r="C2456">
        <f t="shared" si="268"/>
        <v>28.1</v>
      </c>
      <c r="D2456">
        <v>7572354</v>
      </c>
      <c r="E2456">
        <f t="shared" si="269"/>
        <v>647646</v>
      </c>
      <c r="F2456">
        <f t="shared" si="271"/>
        <v>27.444215499172742</v>
      </c>
      <c r="G2456">
        <f t="shared" si="267"/>
        <v>644574.4911724655</v>
      </c>
      <c r="I2456">
        <f>P2*K2456^3+Q2*K2456^2+R2*K2456+S2</f>
        <v>-0.57421561976795144</v>
      </c>
      <c r="J2456">
        <f>P3*K2456+Q3</f>
        <v>127.34949743046957</v>
      </c>
      <c r="K2456">
        <f t="shared" si="270"/>
        <v>644583.47814811138</v>
      </c>
      <c r="L2456">
        <f t="shared" si="272"/>
        <v>644548.47001903213</v>
      </c>
      <c r="M2456">
        <f t="shared" si="273"/>
        <v>35.0081290792441</v>
      </c>
    </row>
    <row r="2457" spans="1:13" x14ac:dyDescent="0.25">
      <c r="A2457" s="1">
        <v>44961.169814814813</v>
      </c>
      <c r="B2457">
        <v>281</v>
      </c>
      <c r="C2457">
        <f t="shared" si="268"/>
        <v>28.1</v>
      </c>
      <c r="D2457">
        <v>7572359</v>
      </c>
      <c r="E2457">
        <f t="shared" si="269"/>
        <v>647641</v>
      </c>
      <c r="F2457">
        <f t="shared" si="271"/>
        <v>27.462952199196376</v>
      </c>
      <c r="G2457">
        <f t="shared" si="267"/>
        <v>644567.70558846334</v>
      </c>
      <c r="I2457">
        <f>P2*K2457^3+Q2*K2457^2+R2*K2457+S2</f>
        <v>-0.57421035517826435</v>
      </c>
      <c r="J2457">
        <f>P3*K2457+Q3</f>
        <v>127.34862752833463</v>
      </c>
      <c r="K2457">
        <f t="shared" si="270"/>
        <v>644576.68815163407</v>
      </c>
      <c r="L2457">
        <f t="shared" si="272"/>
        <v>644548.56407947419</v>
      </c>
      <c r="M2457">
        <f t="shared" si="273"/>
        <v>28.124072159873322</v>
      </c>
    </row>
    <row r="2458" spans="1:13" x14ac:dyDescent="0.25">
      <c r="A2458" s="1">
        <v>44961.169872685183</v>
      </c>
      <c r="B2458">
        <v>281</v>
      </c>
      <c r="C2458">
        <f t="shared" si="268"/>
        <v>28.1</v>
      </c>
      <c r="D2458">
        <v>7572353</v>
      </c>
      <c r="E2458">
        <f t="shared" si="269"/>
        <v>647647</v>
      </c>
      <c r="F2458">
        <f t="shared" si="271"/>
        <v>27.481153564933624</v>
      </c>
      <c r="G2458">
        <f t="shared" si="267"/>
        <v>644571.93946440401</v>
      </c>
      <c r="I2458">
        <f>P2*K2458^3+Q2*K2458^2+R2*K2458+S2</f>
        <v>-0.57421367076202612</v>
      </c>
      <c r="J2458">
        <f>P3*K2458+Q3</f>
        <v>127.34917538043237</v>
      </c>
      <c r="K2458">
        <f t="shared" si="270"/>
        <v>644580.96439566696</v>
      </c>
      <c r="L2458">
        <f t="shared" si="272"/>
        <v>644548.67208052822</v>
      </c>
      <c r="M2458">
        <f t="shared" si="273"/>
        <v>32.29231513873674</v>
      </c>
    </row>
    <row r="2459" spans="1:13" x14ac:dyDescent="0.25">
      <c r="A2459" s="1">
        <v>44961.169930555552</v>
      </c>
      <c r="B2459">
        <v>281</v>
      </c>
      <c r="C2459">
        <f t="shared" si="268"/>
        <v>28.1</v>
      </c>
      <c r="D2459">
        <v>7572345</v>
      </c>
      <c r="E2459">
        <f t="shared" si="269"/>
        <v>647655</v>
      </c>
      <c r="F2459">
        <f t="shared" si="271"/>
        <v>27.498834891649807</v>
      </c>
      <c r="G2459">
        <f t="shared" si="267"/>
        <v>644578.21775339858</v>
      </c>
      <c r="I2459">
        <f>P2*K2459^3+Q2*K2459^2+R2*K2459+S2</f>
        <v>-0.57421855065305116</v>
      </c>
      <c r="J2459">
        <f>P3*K2459+Q3</f>
        <v>127.34998173145745</v>
      </c>
      <c r="K2459">
        <f t="shared" si="270"/>
        <v>644587.25834575621</v>
      </c>
      <c r="L2459">
        <f t="shared" si="272"/>
        <v>644548.80070141237</v>
      </c>
      <c r="M2459">
        <f t="shared" si="273"/>
        <v>38.457644343841821</v>
      </c>
    </row>
    <row r="2460" spans="1:13" x14ac:dyDescent="0.25">
      <c r="A2460" s="1">
        <v>44961.169988425929</v>
      </c>
      <c r="B2460">
        <v>281</v>
      </c>
      <c r="C2460">
        <f t="shared" si="268"/>
        <v>28.1</v>
      </c>
      <c r="D2460">
        <v>7572334</v>
      </c>
      <c r="E2460">
        <f t="shared" si="269"/>
        <v>647666</v>
      </c>
      <c r="F2460">
        <f t="shared" si="271"/>
        <v>27.51601103760267</v>
      </c>
      <c r="G2460">
        <f t="shared" si="267"/>
        <v>644587.53604212846</v>
      </c>
      <c r="I2460">
        <f>P2*K2460^3+Q2*K2460^2+R2*K2460+S2</f>
        <v>-0.57422578944678648</v>
      </c>
      <c r="J2460">
        <f>P3*K2460+Q3</f>
        <v>127.3511779100762</v>
      </c>
      <c r="K2460">
        <f t="shared" si="270"/>
        <v>644596.59508408734</v>
      </c>
      <c r="L2460">
        <f t="shared" si="272"/>
        <v>644548.96001602127</v>
      </c>
      <c r="M2460">
        <f t="shared" si="273"/>
        <v>47.635068066068925</v>
      </c>
    </row>
    <row r="2461" spans="1:13" x14ac:dyDescent="0.25">
      <c r="A2461" s="1">
        <v>44961.170046296298</v>
      </c>
      <c r="B2461">
        <v>281</v>
      </c>
      <c r="C2461">
        <f t="shared" si="268"/>
        <v>28.1</v>
      </c>
      <c r="D2461">
        <v>7572318</v>
      </c>
      <c r="E2461">
        <f t="shared" si="269"/>
        <v>647682</v>
      </c>
      <c r="F2461">
        <f t="shared" si="271"/>
        <v>27.532696436528308</v>
      </c>
      <c r="G2461">
        <f t="shared" si="267"/>
        <v>644601.88700644381</v>
      </c>
      <c r="I2461">
        <f>P2*K2461^3+Q2*K2461^2+R2*K2461+S2</f>
        <v>-0.57423693387251717</v>
      </c>
      <c r="J2461">
        <f>P3*K2461+Q3</f>
        <v>127.35301957883892</v>
      </c>
      <c r="K2461">
        <f t="shared" si="270"/>
        <v>644610.97017745604</v>
      </c>
      <c r="L2461">
        <f t="shared" si="272"/>
        <v>644549.16671655944</v>
      </c>
      <c r="M2461">
        <f t="shared" si="273"/>
        <v>61.803460896597244</v>
      </c>
    </row>
    <row r="2462" spans="1:13" x14ac:dyDescent="0.25">
      <c r="A2462" s="1">
        <v>44961.170104166667</v>
      </c>
      <c r="B2462">
        <v>281</v>
      </c>
      <c r="C2462">
        <f t="shared" si="268"/>
        <v>28.1</v>
      </c>
      <c r="D2462">
        <v>7572328</v>
      </c>
      <c r="E2462">
        <f t="shared" si="269"/>
        <v>647672</v>
      </c>
      <c r="F2462">
        <f t="shared" si="271"/>
        <v>27.548905109770356</v>
      </c>
      <c r="G2462">
        <f t="shared" si="267"/>
        <v>644590.36069042271</v>
      </c>
      <c r="I2462">
        <f>P2*K2462^3+Q2*K2462^2+R2*K2462+S2</f>
        <v>-0.57422794572642866</v>
      </c>
      <c r="J2462">
        <f>P3*K2462+Q3</f>
        <v>127.35153423580152</v>
      </c>
      <c r="K2462">
        <f t="shared" si="270"/>
        <v>644599.37637444469</v>
      </c>
      <c r="L2462">
        <f t="shared" si="272"/>
        <v>644549.33408208576</v>
      </c>
      <c r="M2462">
        <f t="shared" si="273"/>
        <v>50.042292358935811</v>
      </c>
    </row>
    <row r="2463" spans="1:13" x14ac:dyDescent="0.25">
      <c r="A2463" s="1">
        <v>44961.170162037037</v>
      </c>
      <c r="B2463">
        <v>282</v>
      </c>
      <c r="C2463">
        <f t="shared" si="268"/>
        <v>28.2</v>
      </c>
      <c r="D2463">
        <v>7572328</v>
      </c>
      <c r="E2463">
        <f t="shared" si="269"/>
        <v>647672</v>
      </c>
      <c r="F2463">
        <f t="shared" si="271"/>
        <v>27.567507820919776</v>
      </c>
      <c r="G2463">
        <f t="shared" si="267"/>
        <v>644588.57547281473</v>
      </c>
      <c r="I2463">
        <f>P2*K2463^3+Q2*K2463^2+R2*K2463+S2</f>
        <v>-0.57422659191866521</v>
      </c>
      <c r="J2463">
        <f>P3*K2463+Q3</f>
        <v>127.35131051820608</v>
      </c>
      <c r="K2463">
        <f t="shared" si="270"/>
        <v>644597.63015308941</v>
      </c>
      <c r="L2463">
        <f t="shared" si="272"/>
        <v>644549.49506898911</v>
      </c>
      <c r="M2463">
        <f t="shared" si="273"/>
        <v>48.135084100300446</v>
      </c>
    </row>
    <row r="2464" spans="1:13" x14ac:dyDescent="0.25">
      <c r="A2464" s="1">
        <v>44961.170219907406</v>
      </c>
      <c r="B2464">
        <v>281</v>
      </c>
      <c r="C2464">
        <f t="shared" si="268"/>
        <v>28.1</v>
      </c>
      <c r="D2464">
        <v>7572341</v>
      </c>
      <c r="E2464">
        <f t="shared" si="269"/>
        <v>647659</v>
      </c>
      <c r="F2464">
        <f t="shared" si="271"/>
        <v>27.582721883179211</v>
      </c>
      <c r="G2464">
        <f t="shared" si="267"/>
        <v>644574.15412718849</v>
      </c>
      <c r="I2464">
        <f>P2*K2464^3+Q2*K2464^2+R2*K2464+S2</f>
        <v>-0.57421538827104401</v>
      </c>
      <c r="J2464">
        <f>P3*K2464+Q3</f>
        <v>127.34945917816295</v>
      </c>
      <c r="K2464">
        <f t="shared" si="270"/>
        <v>644583.17957081541</v>
      </c>
      <c r="L2464">
        <f t="shared" si="272"/>
        <v>644549.60735066188</v>
      </c>
      <c r="M2464">
        <f t="shared" si="273"/>
        <v>33.57222015352454</v>
      </c>
    </row>
    <row r="2465" spans="1:13" x14ac:dyDescent="0.25">
      <c r="A2465" s="1">
        <v>44961.170277777775</v>
      </c>
      <c r="B2465">
        <v>281</v>
      </c>
      <c r="C2465">
        <f t="shared" si="268"/>
        <v>28.1</v>
      </c>
      <c r="D2465">
        <v>7572340</v>
      </c>
      <c r="E2465">
        <f t="shared" si="269"/>
        <v>647660</v>
      </c>
      <c r="F2465">
        <f t="shared" si="271"/>
        <v>27.59750125794552</v>
      </c>
      <c r="G2465">
        <f t="shared" si="267"/>
        <v>644573.73342435167</v>
      </c>
      <c r="I2465">
        <f>P2*K2465^3+Q2*K2465^2+R2*K2465+S2</f>
        <v>-0.57421510037789714</v>
      </c>
      <c r="J2465">
        <f>P3*K2465+Q3</f>
        <v>127.349411607075</v>
      </c>
      <c r="K2465">
        <f t="shared" si="270"/>
        <v>644582.80825603567</v>
      </c>
      <c r="L2465">
        <f t="shared" si="272"/>
        <v>644549.71802034648</v>
      </c>
      <c r="M2465">
        <f t="shared" si="273"/>
        <v>33.090235689189285</v>
      </c>
    </row>
    <row r="2466" spans="1:13" x14ac:dyDescent="0.25">
      <c r="A2466" s="1">
        <v>44961.170335648145</v>
      </c>
      <c r="B2466">
        <v>282</v>
      </c>
      <c r="C2466">
        <f t="shared" si="268"/>
        <v>28.2</v>
      </c>
      <c r="D2466">
        <v>7572357</v>
      </c>
      <c r="E2466">
        <f t="shared" si="269"/>
        <v>647643</v>
      </c>
      <c r="F2466">
        <f t="shared" si="271"/>
        <v>27.614715507718504</v>
      </c>
      <c r="G2466">
        <f t="shared" si="267"/>
        <v>644555.13265778346</v>
      </c>
      <c r="I2466">
        <f>P2*K2466^3+Q2*K2466^2+R2*K2466+S2</f>
        <v>-0.57420064333502829</v>
      </c>
      <c r="J2466">
        <f>P3*K2466+Q3</f>
        <v>127.34702284998815</v>
      </c>
      <c r="K2466">
        <f t="shared" si="270"/>
        <v>644564.16288024734</v>
      </c>
      <c r="L2466">
        <f t="shared" si="272"/>
        <v>644549.76616987947</v>
      </c>
      <c r="M2466">
        <f t="shared" si="273"/>
        <v>14.396710367873311</v>
      </c>
    </row>
    <row r="2467" spans="1:13" x14ac:dyDescent="0.25">
      <c r="A2467" s="1">
        <v>44961.170393518521</v>
      </c>
      <c r="B2467">
        <v>282</v>
      </c>
      <c r="C2467">
        <f t="shared" si="268"/>
        <v>28.2</v>
      </c>
      <c r="D2467">
        <v>7572357</v>
      </c>
      <c r="E2467">
        <f t="shared" si="269"/>
        <v>647643</v>
      </c>
      <c r="F2467">
        <f t="shared" si="271"/>
        <v>27.631437921783689</v>
      </c>
      <c r="G2467">
        <f t="shared" si="267"/>
        <v>644553.52917635697</v>
      </c>
      <c r="I2467">
        <f>P2*K2467^3+Q2*K2467^2+R2*K2467+S2</f>
        <v>-0.57419944600489925</v>
      </c>
      <c r="J2467">
        <f>P3*K2467+Q3</f>
        <v>127.34682502278626</v>
      </c>
      <c r="K2467">
        <f t="shared" si="270"/>
        <v>644562.61874562583</v>
      </c>
      <c r="L2467">
        <f t="shared" si="272"/>
        <v>644549.80901179858</v>
      </c>
      <c r="M2467">
        <f t="shared" si="273"/>
        <v>12.809733827249147</v>
      </c>
    </row>
    <row r="2468" spans="1:13" x14ac:dyDescent="0.25">
      <c r="A2468" s="1">
        <v>44961.170451388891</v>
      </c>
      <c r="B2468">
        <v>282</v>
      </c>
      <c r="C2468">
        <f t="shared" si="268"/>
        <v>28.2</v>
      </c>
      <c r="D2468">
        <v>7572323</v>
      </c>
      <c r="E2468">
        <f t="shared" si="269"/>
        <v>647677</v>
      </c>
      <c r="F2468">
        <f t="shared" si="271"/>
        <v>27.64768255258987</v>
      </c>
      <c r="G2468">
        <f t="shared" si="267"/>
        <v>644585.87124426756</v>
      </c>
      <c r="I2468">
        <f>P2*K2468^3+Q2*K2468^2+R2*K2468+S2</f>
        <v>-0.5742246072380538</v>
      </c>
      <c r="J2468">
        <f>P3*K2468+Q3</f>
        <v>127.35098255176123</v>
      </c>
      <c r="K2468">
        <f t="shared" si="270"/>
        <v>644595.07022029266</v>
      </c>
      <c r="L2468">
        <f t="shared" si="272"/>
        <v>644549.9598824936</v>
      </c>
      <c r="M2468">
        <f t="shared" si="273"/>
        <v>45.110337799065746</v>
      </c>
    </row>
    <row r="2469" spans="1:13" x14ac:dyDescent="0.25">
      <c r="A2469" s="1">
        <v>44961.17050925926</v>
      </c>
      <c r="B2469">
        <v>282</v>
      </c>
      <c r="C2469">
        <f t="shared" si="268"/>
        <v>28.2</v>
      </c>
      <c r="D2469">
        <v>7572311</v>
      </c>
      <c r="E2469">
        <f t="shared" si="269"/>
        <v>647689</v>
      </c>
      <c r="F2469">
        <f t="shared" si="271"/>
        <v>27.663463051087302</v>
      </c>
      <c r="G2469">
        <f t="shared" si="267"/>
        <v>644596.32311319758</v>
      </c>
      <c r="I2469">
        <f>P2*K2469^3+Q2*K2469^2+R2*K2469+S2</f>
        <v>-0.57423266683446095</v>
      </c>
      <c r="J2469">
        <f>P3*K2469+Q3</f>
        <v>127.35231441615642</v>
      </c>
      <c r="K2469">
        <f t="shared" si="270"/>
        <v>644605.46605010901</v>
      </c>
      <c r="L2469">
        <f t="shared" si="272"/>
        <v>644550.14490305237</v>
      </c>
      <c r="M2469">
        <f t="shared" si="273"/>
        <v>55.321147056645714</v>
      </c>
    </row>
    <row r="2470" spans="1:13" x14ac:dyDescent="0.25">
      <c r="A2470" s="1">
        <v>44961.170567129629</v>
      </c>
      <c r="B2470">
        <v>282</v>
      </c>
      <c r="C2470">
        <f t="shared" si="268"/>
        <v>28.2</v>
      </c>
      <c r="D2470">
        <v>7572311</v>
      </c>
      <c r="E2470">
        <f t="shared" si="269"/>
        <v>647689</v>
      </c>
      <c r="F2470">
        <f t="shared" si="271"/>
        <v>27.678792678199095</v>
      </c>
      <c r="G2470">
        <f t="shared" si="267"/>
        <v>644594.85397242836</v>
      </c>
      <c r="I2470">
        <f>P2*K2470^3+Q2*K2470^2+R2*K2470+S2</f>
        <v>-0.57423150722638183</v>
      </c>
      <c r="J2470">
        <f>P3*K2470+Q3</f>
        <v>127.35212278463246</v>
      </c>
      <c r="K2470">
        <f t="shared" si="270"/>
        <v>644603.97027567599</v>
      </c>
      <c r="L2470">
        <f t="shared" si="272"/>
        <v>644550.32432096114</v>
      </c>
      <c r="M2470">
        <f t="shared" si="273"/>
        <v>53.645954714855179</v>
      </c>
    </row>
    <row r="2471" spans="1:13" x14ac:dyDescent="0.25">
      <c r="A2471" s="1">
        <v>44961.170624999999</v>
      </c>
      <c r="B2471">
        <v>283</v>
      </c>
      <c r="C2471">
        <f t="shared" si="268"/>
        <v>28.3</v>
      </c>
      <c r="D2471">
        <v>7572328</v>
      </c>
      <c r="E2471">
        <f t="shared" si="269"/>
        <v>647672</v>
      </c>
      <c r="F2471">
        <f t="shared" si="271"/>
        <v>27.696541458821979</v>
      </c>
      <c r="G2471">
        <f t="shared" si="267"/>
        <v>644576.20368538902</v>
      </c>
      <c r="I2471">
        <f>P2*K2471^3+Q2*K2471^2+R2*K2471+S2</f>
        <v>-0.57421701580973272</v>
      </c>
      <c r="J2471">
        <f>P3*K2471+Q3</f>
        <v>127.34972811208037</v>
      </c>
      <c r="K2471">
        <f t="shared" si="270"/>
        <v>644585.27872689127</v>
      </c>
      <c r="L2471">
        <f t="shared" si="272"/>
        <v>644550.44083564752</v>
      </c>
      <c r="M2471">
        <f t="shared" si="273"/>
        <v>34.837891243747436</v>
      </c>
    </row>
    <row r="2472" spans="1:13" x14ac:dyDescent="0.25">
      <c r="A2472" s="1">
        <v>44961.170682870368</v>
      </c>
      <c r="B2472">
        <v>282</v>
      </c>
      <c r="C2472">
        <f t="shared" si="268"/>
        <v>28.2</v>
      </c>
      <c r="D2472">
        <v>7572329</v>
      </c>
      <c r="E2472">
        <f t="shared" si="269"/>
        <v>647671</v>
      </c>
      <c r="F2472">
        <f t="shared" si="271"/>
        <v>27.710925988569922</v>
      </c>
      <c r="G2472">
        <f t="shared" si="267"/>
        <v>644573.82864497777</v>
      </c>
      <c r="I2472">
        <f>P2*K2472^3+Q2*K2472^2+R2*K2472+S2</f>
        <v>-0.57421521781757534</v>
      </c>
      <c r="J2472">
        <f>P3*K2472+Q3</f>
        <v>127.34943101264419</v>
      </c>
      <c r="K2472">
        <f t="shared" si="270"/>
        <v>644582.95972565643</v>
      </c>
      <c r="L2472">
        <f t="shared" si="272"/>
        <v>644550.54923194752</v>
      </c>
      <c r="M2472">
        <f t="shared" si="273"/>
        <v>32.410493708914146</v>
      </c>
    </row>
    <row r="2473" spans="1:13" x14ac:dyDescent="0.25">
      <c r="A2473" s="1">
        <v>44961.170740740738</v>
      </c>
      <c r="B2473">
        <v>282</v>
      </c>
      <c r="C2473">
        <f t="shared" si="268"/>
        <v>28.2</v>
      </c>
      <c r="D2473">
        <v>7572328</v>
      </c>
      <c r="E2473">
        <f t="shared" si="269"/>
        <v>647672</v>
      </c>
      <c r="F2473">
        <f t="shared" si="271"/>
        <v>27.724899531753639</v>
      </c>
      <c r="G2473">
        <f t="shared" si="267"/>
        <v>644573.48727759847</v>
      </c>
      <c r="I2473">
        <f>P2*K2473^3+Q2*K2473^2+R2*K2473+S2</f>
        <v>-0.57421496361355107</v>
      </c>
      <c r="J2473">
        <f>P3*K2473+Q3</f>
        <v>127.3493890083416</v>
      </c>
      <c r="K2473">
        <f t="shared" si="270"/>
        <v>644582.63186226226</v>
      </c>
      <c r="L2473">
        <f t="shared" si="272"/>
        <v>644550.65617404855</v>
      </c>
      <c r="M2473">
        <f t="shared" si="273"/>
        <v>31.97568821371533</v>
      </c>
    </row>
    <row r="2474" spans="1:13" x14ac:dyDescent="0.25">
      <c r="A2474" s="1">
        <v>44961.170798611114</v>
      </c>
      <c r="B2474">
        <v>283</v>
      </c>
      <c r="C2474">
        <f t="shared" si="268"/>
        <v>28.3</v>
      </c>
      <c r="D2474">
        <v>7572324</v>
      </c>
      <c r="E2474">
        <f t="shared" si="269"/>
        <v>647676</v>
      </c>
      <c r="F2474">
        <f t="shared" si="271"/>
        <v>27.741330973703533</v>
      </c>
      <c r="G2474">
        <f t="shared" si="267"/>
        <v>644575.90187664551</v>
      </c>
      <c r="I2474">
        <f>P2*K2474^3+Q2*K2474^2+R2*K2474+S2</f>
        <v>-0.57421684904031778</v>
      </c>
      <c r="J2474">
        <f>P3*K2474+Q3</f>
        <v>127.3497005550403</v>
      </c>
      <c r="K2474">
        <f t="shared" si="270"/>
        <v>644585.06363119546</v>
      </c>
      <c r="L2474">
        <f t="shared" si="272"/>
        <v>644550.77086557238</v>
      </c>
      <c r="M2474">
        <f t="shared" si="273"/>
        <v>34.292765623074956</v>
      </c>
    </row>
    <row r="2475" spans="1:13" x14ac:dyDescent="0.25">
      <c r="A2475" s="1">
        <v>44961.170856481483</v>
      </c>
      <c r="B2475">
        <v>283</v>
      </c>
      <c r="C2475">
        <f t="shared" si="268"/>
        <v>28.3</v>
      </c>
      <c r="D2475">
        <v>7572317</v>
      </c>
      <c r="E2475">
        <f t="shared" si="269"/>
        <v>647683</v>
      </c>
      <c r="F2475">
        <f t="shared" si="271"/>
        <v>27.757292945883432</v>
      </c>
      <c r="G2475">
        <f t="shared" si="267"/>
        <v>644581.35281852528</v>
      </c>
      <c r="I2475">
        <f>P2*K2475^3+Q2*K2475^2+R2*K2475+S2</f>
        <v>-0.57422108904486435</v>
      </c>
      <c r="J2475">
        <f>P3*K2475+Q3</f>
        <v>127.35040118354252</v>
      </c>
      <c r="K2475">
        <f t="shared" si="270"/>
        <v>644590.53236712667</v>
      </c>
      <c r="L2475">
        <f t="shared" si="272"/>
        <v>644550.90340391092</v>
      </c>
      <c r="M2475">
        <f t="shared" si="273"/>
        <v>39.62896321574226</v>
      </c>
    </row>
    <row r="2476" spans="1:13" x14ac:dyDescent="0.25">
      <c r="A2476" s="1">
        <v>44961.170914351853</v>
      </c>
      <c r="B2476">
        <v>283</v>
      </c>
      <c r="C2476">
        <f t="shared" si="268"/>
        <v>28.3</v>
      </c>
      <c r="D2476">
        <v>7572326</v>
      </c>
      <c r="E2476">
        <f t="shared" si="269"/>
        <v>647674</v>
      </c>
      <c r="F2476">
        <f t="shared" si="271"/>
        <v>27.772798861715334</v>
      </c>
      <c r="G2476">
        <f t="shared" si="267"/>
        <v>644570.89518957841</v>
      </c>
      <c r="I2476">
        <f>P2*K2476^3+Q2*K2476^2+R2*K2476+S2</f>
        <v>-0.5742129508837156</v>
      </c>
      <c r="J2476">
        <f>P3*K2476+Q3</f>
        <v>127.34905643006154</v>
      </c>
      <c r="K2476">
        <f t="shared" si="270"/>
        <v>644580.03593191633</v>
      </c>
      <c r="L2476">
        <f t="shared" si="272"/>
        <v>644551.00051233766</v>
      </c>
      <c r="M2476">
        <f t="shared" si="273"/>
        <v>29.035419578664005</v>
      </c>
    </row>
    <row r="2477" spans="1:13" x14ac:dyDescent="0.25">
      <c r="A2477" s="1">
        <v>44961.170972222222</v>
      </c>
      <c r="B2477">
        <v>283</v>
      </c>
      <c r="C2477">
        <f t="shared" si="268"/>
        <v>28.3</v>
      </c>
      <c r="D2477">
        <v>7572326</v>
      </c>
      <c r="E2477">
        <f t="shared" si="269"/>
        <v>647674</v>
      </c>
      <c r="F2477">
        <f t="shared" si="271"/>
        <v>27.787861751380611</v>
      </c>
      <c r="G2477">
        <f t="shared" si="267"/>
        <v>644569.45352832286</v>
      </c>
      <c r="I2477">
        <f>P2*K2477^3+Q2*K2477^2+R2*K2477+S2</f>
        <v>-0.5742118602693872</v>
      </c>
      <c r="J2477">
        <f>P3*K2477+Q3</f>
        <v>127.34887622144672</v>
      </c>
      <c r="K2477">
        <f t="shared" si="270"/>
        <v>644578.62931867701</v>
      </c>
      <c r="L2477">
        <f t="shared" si="272"/>
        <v>644551.09260835883</v>
      </c>
      <c r="M2477">
        <f t="shared" si="273"/>
        <v>27.536710318177938</v>
      </c>
    </row>
    <row r="2478" spans="1:13" x14ac:dyDescent="0.25">
      <c r="A2478" s="1">
        <v>44961.171030092592</v>
      </c>
      <c r="B2478">
        <v>283</v>
      </c>
      <c r="C2478">
        <f t="shared" si="268"/>
        <v>28.3</v>
      </c>
      <c r="D2478">
        <v>7572318</v>
      </c>
      <c r="E2478">
        <f t="shared" si="269"/>
        <v>647682</v>
      </c>
      <c r="F2478">
        <f t="shared" si="271"/>
        <v>27.802494272769735</v>
      </c>
      <c r="G2478">
        <f t="shared" si="267"/>
        <v>644576.02953703934</v>
      </c>
      <c r="I2478">
        <f>P2*K2478^3+Q2*K2478^2+R2*K2478+S2</f>
        <v>-0.57421698355738549</v>
      </c>
      <c r="J2478">
        <f>P3*K2478+Q3</f>
        <v>127.34972278268832</v>
      </c>
      <c r="K2478">
        <f t="shared" si="270"/>
        <v>644585.23712847254</v>
      </c>
      <c r="L2478">
        <f t="shared" si="272"/>
        <v>644551.20642342593</v>
      </c>
      <c r="M2478">
        <f t="shared" si="273"/>
        <v>34.030705046607181</v>
      </c>
    </row>
    <row r="2479" spans="1:13" x14ac:dyDescent="0.25">
      <c r="A2479" s="1">
        <v>44961.171087962961</v>
      </c>
      <c r="B2479">
        <v>283</v>
      </c>
      <c r="C2479">
        <f t="shared" si="268"/>
        <v>28.3</v>
      </c>
      <c r="D2479">
        <v>7572321</v>
      </c>
      <c r="E2479">
        <f t="shared" si="269"/>
        <v>647679</v>
      </c>
      <c r="F2479">
        <f t="shared" si="271"/>
        <v>27.81670872211917</v>
      </c>
      <c r="G2479">
        <f t="shared" si="267"/>
        <v>644571.67846739269</v>
      </c>
      <c r="I2479">
        <f>P2*K2479^3+Q2*K2479^2+R2*K2479+S2</f>
        <v>-0.57421359084298984</v>
      </c>
      <c r="J2479">
        <f>P3*K2479+Q3</f>
        <v>127.34916217484317</v>
      </c>
      <c r="K2479">
        <f t="shared" si="270"/>
        <v>644580.86131981446</v>
      </c>
      <c r="L2479">
        <f t="shared" si="272"/>
        <v>644551.30527308059</v>
      </c>
      <c r="M2479">
        <f t="shared" si="273"/>
        <v>29.556046733865514</v>
      </c>
    </row>
    <row r="2480" spans="1:13" x14ac:dyDescent="0.25">
      <c r="A2480" s="1">
        <v>44961.17114583333</v>
      </c>
      <c r="B2480">
        <v>283</v>
      </c>
      <c r="C2480">
        <f t="shared" si="268"/>
        <v>28.3</v>
      </c>
      <c r="D2480">
        <v>7572318</v>
      </c>
      <c r="E2480">
        <f t="shared" si="269"/>
        <v>647682</v>
      </c>
      <c r="F2480">
        <f t="shared" si="271"/>
        <v>27.830517044344337</v>
      </c>
      <c r="G2480">
        <f t="shared" si="267"/>
        <v>644573.34864212945</v>
      </c>
      <c r="I2480">
        <f>P2*K2480^3+Q2*K2480^2+R2*K2480+S2</f>
        <v>-0.57421490559603627</v>
      </c>
      <c r="J2480">
        <f>P3*K2480+Q3</f>
        <v>127.34937942162104</v>
      </c>
      <c r="K2480">
        <f t="shared" si="270"/>
        <v>644582.55703338631</v>
      </c>
      <c r="L2480">
        <f t="shared" si="272"/>
        <v>644551.4094456149</v>
      </c>
      <c r="M2480">
        <f t="shared" si="273"/>
        <v>31.147587771411054</v>
      </c>
    </row>
    <row r="2481" spans="1:13" x14ac:dyDescent="0.25">
      <c r="A2481" s="1">
        <v>44961.171203703707</v>
      </c>
      <c r="B2481">
        <v>283</v>
      </c>
      <c r="C2481">
        <f t="shared" si="268"/>
        <v>28.3</v>
      </c>
      <c r="D2481">
        <v>7572305</v>
      </c>
      <c r="E2481">
        <f t="shared" si="269"/>
        <v>647695</v>
      </c>
      <c r="F2481">
        <f t="shared" si="271"/>
        <v>27.843930843077356</v>
      </c>
      <c r="G2481">
        <f t="shared" si="267"/>
        <v>644585.02701118391</v>
      </c>
      <c r="I2481">
        <f>P2*K2481^3+Q2*K2481^2+R2*K2481+S2</f>
        <v>-0.57422398884433068</v>
      </c>
      <c r="J2481">
        <f>P3*K2481+Q3</f>
        <v>127.35088036362914</v>
      </c>
      <c r="K2481">
        <f t="shared" si="270"/>
        <v>644594.27259372175</v>
      </c>
      <c r="L2481">
        <f t="shared" si="272"/>
        <v>644551.55232277524</v>
      </c>
      <c r="M2481">
        <f t="shared" si="273"/>
        <v>42.72027094650548</v>
      </c>
    </row>
    <row r="2482" spans="1:13" x14ac:dyDescent="0.25">
      <c r="A2482" s="1">
        <v>44961.171261574076</v>
      </c>
      <c r="B2482">
        <v>284</v>
      </c>
      <c r="C2482">
        <f t="shared" si="268"/>
        <v>28.4</v>
      </c>
      <c r="D2482">
        <v>7572303</v>
      </c>
      <c r="E2482">
        <f t="shared" si="269"/>
        <v>647697</v>
      </c>
      <c r="F2482">
        <f t="shared" si="271"/>
        <v>27.859818533275146</v>
      </c>
      <c r="G2482">
        <f t="shared" si="267"/>
        <v>644585.50173831882</v>
      </c>
      <c r="I2482">
        <f>P2*K2482^3+Q2*K2482^2+R2*K2482+S2</f>
        <v>-0.57422433782624471</v>
      </c>
      <c r="J2482">
        <f>P3*K2482+Q3</f>
        <v>127.35093803203637</v>
      </c>
      <c r="K2482">
        <f t="shared" si="270"/>
        <v>644594.72272284108</v>
      </c>
      <c r="L2482">
        <f t="shared" si="272"/>
        <v>644551.6962241088</v>
      </c>
      <c r="M2482">
        <f t="shared" si="273"/>
        <v>43.026498732273467</v>
      </c>
    </row>
    <row r="2483" spans="1:13" x14ac:dyDescent="0.25">
      <c r="A2483" s="1">
        <v>44961.171319444446</v>
      </c>
      <c r="B2483">
        <v>284</v>
      </c>
      <c r="C2483">
        <f t="shared" si="268"/>
        <v>28.4</v>
      </c>
      <c r="D2483">
        <v>7572303</v>
      </c>
      <c r="E2483">
        <f t="shared" si="269"/>
        <v>647697</v>
      </c>
      <c r="F2483">
        <f t="shared" si="271"/>
        <v>27.875252289467284</v>
      </c>
      <c r="G2483">
        <f t="shared" si="267"/>
        <v>644584.02610333962</v>
      </c>
      <c r="I2483">
        <f>P2*K2483^3+Q2*K2483^2+R2*K2483+S2</f>
        <v>-0.57422319590199711</v>
      </c>
      <c r="J2483">
        <f>P3*K2483+Q3</f>
        <v>127.35074933229882</v>
      </c>
      <c r="K2483">
        <f t="shared" si="270"/>
        <v>644593.24983238394</v>
      </c>
      <c r="L2483">
        <f t="shared" si="272"/>
        <v>644551.83473613637</v>
      </c>
      <c r="M2483">
        <f t="shared" si="273"/>
        <v>41.415096247568727</v>
      </c>
    </row>
    <row r="2484" spans="1:13" x14ac:dyDescent="0.25">
      <c r="A2484" s="1">
        <v>44961.171377314815</v>
      </c>
      <c r="B2484">
        <v>284</v>
      </c>
      <c r="C2484">
        <f t="shared" si="268"/>
        <v>28.4</v>
      </c>
      <c r="D2484">
        <v>7572303</v>
      </c>
      <c r="E2484">
        <f t="shared" si="269"/>
        <v>647697</v>
      </c>
      <c r="F2484">
        <f t="shared" si="271"/>
        <v>27.890245081196788</v>
      </c>
      <c r="G2484">
        <f t="shared" si="267"/>
        <v>644582.59289239801</v>
      </c>
      <c r="I2484">
        <f>P2*K2484^3+Q2*K2484^2+R2*K2484+S2</f>
        <v>-0.57422209119742529</v>
      </c>
      <c r="J2484">
        <f>P3*K2484+Q3</f>
        <v>127.35056678423938</v>
      </c>
      <c r="K2484">
        <f t="shared" si="270"/>
        <v>644591.82495867601</v>
      </c>
      <c r="L2484">
        <f t="shared" si="272"/>
        <v>644551.96803687816</v>
      </c>
      <c r="M2484">
        <f t="shared" si="273"/>
        <v>39.856921797851101</v>
      </c>
    </row>
    <row r="2485" spans="1:13" x14ac:dyDescent="0.25">
      <c r="A2485" s="1">
        <v>44961.171435185184</v>
      </c>
      <c r="B2485">
        <v>284</v>
      </c>
      <c r="C2485">
        <f t="shared" si="268"/>
        <v>28.4</v>
      </c>
      <c r="D2485">
        <v>7572312</v>
      </c>
      <c r="E2485">
        <f t="shared" si="269"/>
        <v>647688</v>
      </c>
      <c r="F2485">
        <f t="shared" si="271"/>
        <v>27.904809507448309</v>
      </c>
      <c r="G2485">
        <f t="shared" si="267"/>
        <v>644572.22769997281</v>
      </c>
      <c r="I2485">
        <f>P2*K2485^3+Q2*K2485^2+R2*K2485+S2</f>
        <v>-0.5742140403151984</v>
      </c>
      <c r="J2485">
        <f>P3*K2485+Q3</f>
        <v>127.34923644440687</v>
      </c>
      <c r="K2485">
        <f t="shared" si="270"/>
        <v>644581.44102879055</v>
      </c>
      <c r="L2485">
        <f t="shared" si="272"/>
        <v>644552.06628018455</v>
      </c>
      <c r="M2485">
        <f t="shared" si="273"/>
        <v>29.374748606001958</v>
      </c>
    </row>
    <row r="2486" spans="1:13" x14ac:dyDescent="0.25">
      <c r="A2486" s="1">
        <v>44961.171493055554</v>
      </c>
      <c r="B2486">
        <v>284</v>
      </c>
      <c r="C2486">
        <f t="shared" si="268"/>
        <v>28.4</v>
      </c>
      <c r="D2486">
        <v>7572310</v>
      </c>
      <c r="E2486">
        <f t="shared" si="269"/>
        <v>647690</v>
      </c>
      <c r="F2486">
        <f t="shared" si="271"/>
        <v>27.9189578072355</v>
      </c>
      <c r="G2486">
        <f t="shared" si="267"/>
        <v>644572.86974037345</v>
      </c>
      <c r="I2486">
        <f>P2*K2486^3+Q2*K2486^2+R2*K2486+S2</f>
        <v>-0.57421456956106487</v>
      </c>
      <c r="J2486">
        <f>P3*K2486+Q3</f>
        <v>127.3493238958098</v>
      </c>
      <c r="K2486">
        <f t="shared" si="270"/>
        <v>644582.12362823938</v>
      </c>
      <c r="L2486">
        <f t="shared" si="272"/>
        <v>644552.16647134477</v>
      </c>
      <c r="M2486">
        <f t="shared" si="273"/>
        <v>29.957156894612126</v>
      </c>
    </row>
    <row r="2487" spans="1:13" x14ac:dyDescent="0.25">
      <c r="A2487" s="1">
        <v>44961.171550925923</v>
      </c>
      <c r="B2487">
        <v>284</v>
      </c>
      <c r="C2487">
        <f t="shared" si="268"/>
        <v>28.4</v>
      </c>
      <c r="D2487">
        <v>7572286</v>
      </c>
      <c r="E2487">
        <f t="shared" si="269"/>
        <v>647714</v>
      </c>
      <c r="F2487">
        <f t="shared" si="271"/>
        <v>27.932701869885914</v>
      </c>
      <c r="G2487">
        <f t="shared" si="267"/>
        <v>644595.48500903638</v>
      </c>
      <c r="I2487">
        <f>P2*K2487^3+Q2*K2487^2+R2*K2487+S2</f>
        <v>-0.57423215984565068</v>
      </c>
      <c r="J2487">
        <f>P3*K2487+Q3</f>
        <v>127.35223063334161</v>
      </c>
      <c r="K2487">
        <f t="shared" si="270"/>
        <v>644604.81208572083</v>
      </c>
      <c r="L2487">
        <f t="shared" si="272"/>
        <v>644552.34195672604</v>
      </c>
      <c r="M2487">
        <f t="shared" si="273"/>
        <v>52.470128994784318</v>
      </c>
    </row>
    <row r="2488" spans="1:13" x14ac:dyDescent="0.25">
      <c r="A2488" s="1">
        <v>44961.1716087963</v>
      </c>
      <c r="B2488">
        <v>284</v>
      </c>
      <c r="C2488">
        <f t="shared" si="268"/>
        <v>28.4</v>
      </c>
      <c r="D2488">
        <v>7572295</v>
      </c>
      <c r="E2488">
        <f t="shared" si="269"/>
        <v>647705</v>
      </c>
      <c r="F2488">
        <f t="shared" si="271"/>
        <v>27.946053245032029</v>
      </c>
      <c r="G2488">
        <f t="shared" si="267"/>
        <v>644585.23641268048</v>
      </c>
      <c r="I2488">
        <f>P2*K2488^3+Q2*K2488^2+R2*K2488+S2</f>
        <v>-0.5742241439857686</v>
      </c>
      <c r="J2488">
        <f>P3*K2488+Q3</f>
        <v>127.3509060003571</v>
      </c>
      <c r="K2488">
        <f t="shared" si="270"/>
        <v>644594.47270047572</v>
      </c>
      <c r="L2488">
        <f t="shared" si="272"/>
        <v>644552.48239253857</v>
      </c>
      <c r="M2488">
        <f t="shared" si="273"/>
        <v>41.990307937143371</v>
      </c>
    </row>
    <row r="2489" spans="1:13" x14ac:dyDescent="0.25">
      <c r="A2489" s="1">
        <v>44961.171666666669</v>
      </c>
      <c r="B2489">
        <v>284</v>
      </c>
      <c r="C2489">
        <f t="shared" si="268"/>
        <v>28.4</v>
      </c>
      <c r="D2489">
        <v>7572323</v>
      </c>
      <c r="E2489">
        <f t="shared" si="269"/>
        <v>647677</v>
      </c>
      <c r="F2489">
        <f t="shared" si="271"/>
        <v>27.959023152316828</v>
      </c>
      <c r="G2489">
        <f t="shared" si="267"/>
        <v>644556.08118495962</v>
      </c>
      <c r="I2489">
        <f>P2*K2489^3+Q2*K2489^2+R2*K2489+S2</f>
        <v>-0.57420150031489869</v>
      </c>
      <c r="J2489">
        <f>P3*K2489+Q3</f>
        <v>127.34716444416662</v>
      </c>
      <c r="K2489">
        <f t="shared" si="270"/>
        <v>644565.26808959735</v>
      </c>
      <c r="L2489">
        <f t="shared" si="272"/>
        <v>644552.52501152875</v>
      </c>
      <c r="M2489">
        <f t="shared" si="273"/>
        <v>12.743078068597242</v>
      </c>
    </row>
    <row r="2490" spans="1:13" x14ac:dyDescent="0.25">
      <c r="A2490" s="1">
        <v>44961.171724537038</v>
      </c>
      <c r="B2490">
        <v>285</v>
      </c>
      <c r="C2490">
        <f t="shared" si="268"/>
        <v>28.5</v>
      </c>
      <c r="D2490">
        <v>7572323</v>
      </c>
      <c r="E2490">
        <f t="shared" si="269"/>
        <v>647677</v>
      </c>
      <c r="F2490">
        <f t="shared" si="271"/>
        <v>27.974479633679206</v>
      </c>
      <c r="G2490">
        <f t="shared" si="267"/>
        <v>644554.6051721049</v>
      </c>
      <c r="I2490">
        <f>P2*K2490^3+Q2*K2490^2+R2*K2490+S2</f>
        <v>-0.57420042637509494</v>
      </c>
      <c r="J2490">
        <f>P3*K2490+Q3</f>
        <v>127.34698700298001</v>
      </c>
      <c r="K2490">
        <f t="shared" si="270"/>
        <v>644563.88307744067</v>
      </c>
      <c r="L2490">
        <f t="shared" si="272"/>
        <v>644552.56287174847</v>
      </c>
      <c r="M2490">
        <f t="shared" si="273"/>
        <v>11.320205692201853</v>
      </c>
    </row>
    <row r="2491" spans="1:13" x14ac:dyDescent="0.25">
      <c r="A2491" s="1">
        <v>44961.171782407408</v>
      </c>
      <c r="B2491">
        <v>285</v>
      </c>
      <c r="C2491">
        <f t="shared" si="268"/>
        <v>28.5</v>
      </c>
      <c r="D2491">
        <v>7572315</v>
      </c>
      <c r="E2491">
        <f t="shared" si="269"/>
        <v>647685</v>
      </c>
      <c r="F2491">
        <f t="shared" si="271"/>
        <v>27.98949450128837</v>
      </c>
      <c r="G2491">
        <f t="shared" si="267"/>
        <v>644561.14769599959</v>
      </c>
      <c r="I2491">
        <f>P2*K2491^3+Q2*K2491^2+R2*K2491+S2</f>
        <v>-0.57420552420365512</v>
      </c>
      <c r="J2491">
        <f>P3*K2491+Q3</f>
        <v>127.34782929942814</v>
      </c>
      <c r="K2491">
        <f t="shared" si="270"/>
        <v>644570.45759851148</v>
      </c>
      <c r="L2491">
        <f t="shared" si="272"/>
        <v>644552.6225208377</v>
      </c>
      <c r="M2491">
        <f t="shared" si="273"/>
        <v>17.835077673778869</v>
      </c>
    </row>
    <row r="2492" spans="1:13" x14ac:dyDescent="0.25">
      <c r="A2492" s="1">
        <v>44961.171840277777</v>
      </c>
      <c r="B2492">
        <v>285</v>
      </c>
      <c r="C2492">
        <f t="shared" si="268"/>
        <v>28.5</v>
      </c>
      <c r="D2492">
        <v>7572289</v>
      </c>
      <c r="E2492">
        <f t="shared" si="269"/>
        <v>647711</v>
      </c>
      <c r="F2492">
        <f t="shared" si="271"/>
        <v>28.004080372680132</v>
      </c>
      <c r="G2492">
        <f t="shared" si="267"/>
        <v>644585.67761216697</v>
      </c>
      <c r="I2492">
        <f>P2*K2492^3+Q2*K2492^2+R2*K2492+S2</f>
        <v>-0.57422459117380809</v>
      </c>
      <c r="J2492">
        <f>P3*K2492+Q3</f>
        <v>127.35097989717694</v>
      </c>
      <c r="K2492">
        <f t="shared" si="270"/>
        <v>644595.04950001021</v>
      </c>
      <c r="L2492">
        <f t="shared" si="272"/>
        <v>644552.76394410164</v>
      </c>
      <c r="M2492">
        <f t="shared" si="273"/>
        <v>42.28555590857286</v>
      </c>
    </row>
    <row r="2493" spans="1:13" x14ac:dyDescent="0.25">
      <c r="A2493" s="1">
        <v>44961.171898148146</v>
      </c>
      <c r="B2493">
        <v>285</v>
      </c>
      <c r="C2493">
        <f t="shared" si="268"/>
        <v>28.5</v>
      </c>
      <c r="D2493">
        <v>7572283</v>
      </c>
      <c r="E2493">
        <f t="shared" si="269"/>
        <v>647717</v>
      </c>
      <c r="F2493">
        <f t="shared" si="271"/>
        <v>28.018249504889273</v>
      </c>
      <c r="G2493">
        <f t="shared" si="267"/>
        <v>644590.30727956782</v>
      </c>
      <c r="I2493">
        <f>P2*K2493^3+Q2*K2493^2+R2*K2493+S2</f>
        <v>-0.57422814048200765</v>
      </c>
      <c r="J2493">
        <f>P3*K2493+Q3</f>
        <v>127.35156641943476</v>
      </c>
      <c r="K2493">
        <f t="shared" si="270"/>
        <v>644599.62758288241</v>
      </c>
      <c r="L2493">
        <f t="shared" si="272"/>
        <v>644552.92015623092</v>
      </c>
      <c r="M2493">
        <f t="shared" si="273"/>
        <v>46.707426651497371</v>
      </c>
    </row>
    <row r="2494" spans="1:13" x14ac:dyDescent="0.25">
      <c r="A2494" s="1">
        <v>44961.171956018516</v>
      </c>
      <c r="B2494">
        <v>285</v>
      </c>
      <c r="C2494">
        <f t="shared" si="268"/>
        <v>28.5</v>
      </c>
      <c r="D2494">
        <v>7572300</v>
      </c>
      <c r="E2494">
        <f t="shared" si="269"/>
        <v>647700</v>
      </c>
      <c r="F2494">
        <f t="shared" si="271"/>
        <v>28.032013804749578</v>
      </c>
      <c r="G2494">
        <f t="shared" si="267"/>
        <v>644572.04458896094</v>
      </c>
      <c r="I2494">
        <f>P2*K2494^3+Q2*K2494^2+R2*K2494+S2</f>
        <v>-0.57421393410495736</v>
      </c>
      <c r="J2494">
        <f>P3*K2494+Q3</f>
        <v>127.34921889449787</v>
      </c>
      <c r="K2494">
        <f t="shared" si="270"/>
        <v>644581.30404347286</v>
      </c>
      <c r="L2494">
        <f t="shared" si="272"/>
        <v>644553.01476918836</v>
      </c>
      <c r="M2494">
        <f t="shared" si="273"/>
        <v>28.289274284499697</v>
      </c>
    </row>
    <row r="2495" spans="1:13" x14ac:dyDescent="0.25">
      <c r="A2495" s="1">
        <v>44961.172013888892</v>
      </c>
      <c r="B2495">
        <v>285</v>
      </c>
      <c r="C2495">
        <f t="shared" si="268"/>
        <v>28.5</v>
      </c>
      <c r="D2495">
        <v>7572323</v>
      </c>
      <c r="E2495">
        <f t="shared" si="269"/>
        <v>647677</v>
      </c>
      <c r="F2495">
        <f t="shared" si="271"/>
        <v>28.04538483889959</v>
      </c>
      <c r="G2495">
        <f t="shared" si="267"/>
        <v>644547.83762790193</v>
      </c>
      <c r="I2495">
        <f>P2*K2495^3+Q2*K2495^2+R2*K2495+S2</f>
        <v>-0.57419515616164374</v>
      </c>
      <c r="J2495">
        <f>P3*K2495+Q3</f>
        <v>127.34611625109348</v>
      </c>
      <c r="K2495">
        <f t="shared" si="270"/>
        <v>644557.08644825127</v>
      </c>
      <c r="L2495">
        <f t="shared" si="272"/>
        <v>644553.02834145189</v>
      </c>
      <c r="M2495">
        <f t="shared" si="273"/>
        <v>4.0581067993771285</v>
      </c>
    </row>
    <row r="2496" spans="1:13" x14ac:dyDescent="0.25">
      <c r="A2496" s="1">
        <v>44961.172071759262</v>
      </c>
      <c r="B2496">
        <v>285</v>
      </c>
      <c r="C2496">
        <f t="shared" si="268"/>
        <v>28.5</v>
      </c>
      <c r="D2496">
        <v>7572316</v>
      </c>
      <c r="E2496">
        <f t="shared" si="269"/>
        <v>647684</v>
      </c>
      <c r="F2496">
        <f t="shared" si="271"/>
        <v>28.058373843502459</v>
      </c>
      <c r="G2496">
        <f t="shared" si="267"/>
        <v>644553.5775686343</v>
      </c>
      <c r="I2496">
        <f>P2*K2496^3+Q2*K2496^2+R2*K2496+S2</f>
        <v>-0.5741996819481191</v>
      </c>
      <c r="J2496">
        <f>P3*K2496+Q3</f>
        <v>127.34686400606336</v>
      </c>
      <c r="K2496">
        <f t="shared" si="270"/>
        <v>644562.92302849109</v>
      </c>
      <c r="L2496">
        <f t="shared" si="272"/>
        <v>644553.06132374203</v>
      </c>
      <c r="M2496">
        <f t="shared" si="273"/>
        <v>9.8617047490552068</v>
      </c>
    </row>
    <row r="2497" spans="1:13" x14ac:dyDescent="0.25">
      <c r="A2497" s="1">
        <v>44961.172129629631</v>
      </c>
      <c r="B2497">
        <v>285</v>
      </c>
      <c r="C2497">
        <f t="shared" si="268"/>
        <v>28.5</v>
      </c>
      <c r="D2497">
        <v>7572316</v>
      </c>
      <c r="E2497">
        <f t="shared" si="269"/>
        <v>647684</v>
      </c>
      <c r="F2497">
        <f t="shared" si="271"/>
        <v>28.070991733688103</v>
      </c>
      <c r="G2497">
        <f t="shared" si="267"/>
        <v>644552.37404379877</v>
      </c>
      <c r="I2497">
        <f>P2*K2497^3+Q2*K2497^2+R2*K2497+S2</f>
        <v>-0.57419873781095399</v>
      </c>
      <c r="J2497">
        <f>P3*K2497+Q3</f>
        <v>127.34670801309818</v>
      </c>
      <c r="K2497">
        <f t="shared" si="270"/>
        <v>644561.70542981941</v>
      </c>
      <c r="L2497">
        <f t="shared" si="272"/>
        <v>644553.09013742895</v>
      </c>
      <c r="M2497">
        <f t="shared" si="273"/>
        <v>8.6152923904592171</v>
      </c>
    </row>
    <row r="2498" spans="1:13" x14ac:dyDescent="0.25">
      <c r="A2498" s="1">
        <v>44961.1721875</v>
      </c>
      <c r="B2498">
        <v>285</v>
      </c>
      <c r="C2498">
        <f t="shared" si="268"/>
        <v>28.5</v>
      </c>
      <c r="D2498">
        <v>7572307</v>
      </c>
      <c r="E2498">
        <f t="shared" si="269"/>
        <v>647693</v>
      </c>
      <c r="F2498">
        <f t="shared" si="271"/>
        <v>28.083249112725586</v>
      </c>
      <c r="G2498">
        <f t="shared" ref="G2498:G2561" si="274">E2498-($P$2*E2498^3+$Q$2*E2498^2+$R$2*E2498+$S$2)*F2498^2-($P$3*E2498+$Q$3)*F2498</f>
        <v>644560.17812283419</v>
      </c>
      <c r="I2498">
        <f>P2*K2498^3+Q2*K2498^2+R2*K2498+S2</f>
        <v>-0.57420481531317613</v>
      </c>
      <c r="J2498">
        <f>P3*K2498+Q3</f>
        <v>127.34771217038048</v>
      </c>
      <c r="K2498">
        <f t="shared" si="270"/>
        <v>644569.54335104709</v>
      </c>
      <c r="L2498">
        <f t="shared" si="272"/>
        <v>644553.14498147438</v>
      </c>
      <c r="M2498">
        <f t="shared" si="273"/>
        <v>16.398369572707452</v>
      </c>
    </row>
    <row r="2499" spans="1:13" x14ac:dyDescent="0.25">
      <c r="A2499" s="1">
        <v>44961.17224537037</v>
      </c>
      <c r="B2499">
        <v>285</v>
      </c>
      <c r="C2499">
        <f t="shared" ref="C2499:C2562" si="275">B2499/10</f>
        <v>28.5</v>
      </c>
      <c r="D2499">
        <v>7572297</v>
      </c>
      <c r="E2499">
        <f t="shared" ref="E2499:E2562" si="276">(8220000-D2499)</f>
        <v>647703</v>
      </c>
      <c r="F2499">
        <f t="shared" si="271"/>
        <v>28.095156280933427</v>
      </c>
      <c r="G2499">
        <f t="shared" si="274"/>
        <v>644569.01275178138</v>
      </c>
      <c r="I2499">
        <f>P2*K2499^3+Q2*K2499^2+R2*K2499+S2</f>
        <v>-0.57421167292547548</v>
      </c>
      <c r="J2499">
        <f>P3*K2499+Q3</f>
        <v>127.34884526562998</v>
      </c>
      <c r="K2499">
        <f t="shared" ref="K2499:K2562" si="277">E2499-I2498*F2499^2-J2498*F2499</f>
        <v>644578.38769392623</v>
      </c>
      <c r="L2499">
        <f t="shared" si="272"/>
        <v>644553.22912384919</v>
      </c>
      <c r="M2499">
        <f t="shared" si="273"/>
        <v>25.158570077037439</v>
      </c>
    </row>
    <row r="2500" spans="1:13" x14ac:dyDescent="0.25">
      <c r="A2500" s="1">
        <v>44961.172303240739</v>
      </c>
      <c r="B2500">
        <v>285</v>
      </c>
      <c r="C2500">
        <f t="shared" si="275"/>
        <v>28.5</v>
      </c>
      <c r="D2500">
        <v>7572281</v>
      </c>
      <c r="E2500">
        <f t="shared" si="276"/>
        <v>647719</v>
      </c>
      <c r="F2500">
        <f t="shared" ref="F2500:F2563" si="278">F2499+(C2500-F2499)/35</f>
        <v>28.106723244335328</v>
      </c>
      <c r="G2500">
        <f t="shared" si="274"/>
        <v>644583.86197276774</v>
      </c>
      <c r="I2500">
        <f>P2*K2500^3+Q2*K2500^2+R2*K2500+S2</f>
        <v>-0.57422320496292778</v>
      </c>
      <c r="J2500">
        <f>P3*K2500+Q3</f>
        <v>127.35075082958666</v>
      </c>
      <c r="K2500">
        <f t="shared" si="277"/>
        <v>644593.26151942171</v>
      </c>
      <c r="L2500">
        <f t="shared" ref="L2500:L2563" si="279">L2499+(K2500-L2499)/300</f>
        <v>644553.36256516771</v>
      </c>
      <c r="M2500">
        <f t="shared" ref="M2500:M2563" si="280">K2500-L2500</f>
        <v>39.898954253992997</v>
      </c>
    </row>
    <row r="2501" spans="1:13" x14ac:dyDescent="0.25">
      <c r="A2501" s="1">
        <v>44961.172361111108</v>
      </c>
      <c r="B2501">
        <v>286</v>
      </c>
      <c r="C2501">
        <f t="shared" si="275"/>
        <v>28.6</v>
      </c>
      <c r="D2501">
        <v>7572276</v>
      </c>
      <c r="E2501">
        <f t="shared" si="276"/>
        <v>647724</v>
      </c>
      <c r="F2501">
        <f t="shared" si="278"/>
        <v>28.120816865925747</v>
      </c>
      <c r="G2501">
        <f t="shared" si="274"/>
        <v>644587.50345155434</v>
      </c>
      <c r="I2501">
        <f>P2*K2501^3+Q2*K2501^2+R2*K2501+S2</f>
        <v>-0.57422600822909675</v>
      </c>
      <c r="J2501">
        <f>P3*K2501+Q3</f>
        <v>127.3512140636947</v>
      </c>
      <c r="K2501">
        <f t="shared" si="277"/>
        <v>644596.87728013261</v>
      </c>
      <c r="L2501">
        <f t="shared" si="279"/>
        <v>644553.50761421758</v>
      </c>
      <c r="M2501">
        <f t="shared" si="280"/>
        <v>43.369665915030055</v>
      </c>
    </row>
    <row r="2502" spans="1:13" x14ac:dyDescent="0.25">
      <c r="A2502" s="1">
        <v>44961.172418981485</v>
      </c>
      <c r="B2502">
        <v>286</v>
      </c>
      <c r="C2502">
        <f t="shared" si="275"/>
        <v>28.6</v>
      </c>
      <c r="D2502">
        <v>7572284</v>
      </c>
      <c r="E2502">
        <f t="shared" si="276"/>
        <v>647716</v>
      </c>
      <c r="F2502">
        <f t="shared" si="278"/>
        <v>28.134507812613581</v>
      </c>
      <c r="G2502">
        <f t="shared" si="274"/>
        <v>644578.22252237389</v>
      </c>
      <c r="I2502">
        <f>P2*K2502^3+Q2*K2502^2+R2*K2502+S2</f>
        <v>-0.57421878854270691</v>
      </c>
      <c r="J2502">
        <f>P3*K2502+Q3</f>
        <v>127.3500210408429</v>
      </c>
      <c r="K2502">
        <f t="shared" si="277"/>
        <v>644587.56517405109</v>
      </c>
      <c r="L2502">
        <f t="shared" si="279"/>
        <v>644553.62113941705</v>
      </c>
      <c r="M2502">
        <f t="shared" si="280"/>
        <v>33.9440346340416</v>
      </c>
    </row>
    <row r="2503" spans="1:13" x14ac:dyDescent="0.25">
      <c r="A2503" s="1">
        <v>44961.172476851854</v>
      </c>
      <c r="B2503">
        <v>286</v>
      </c>
      <c r="C2503">
        <f t="shared" si="275"/>
        <v>28.6</v>
      </c>
      <c r="D2503">
        <v>7572295</v>
      </c>
      <c r="E2503">
        <f t="shared" si="276"/>
        <v>647705</v>
      </c>
      <c r="F2503">
        <f t="shared" si="278"/>
        <v>28.147807589396049</v>
      </c>
      <c r="G2503">
        <f t="shared" si="274"/>
        <v>644565.98810453794</v>
      </c>
      <c r="I2503">
        <f>P2*K2503^3+Q2*K2503^2+R2*K2503+S2</f>
        <v>-0.57420930144345406</v>
      </c>
      <c r="J2503">
        <f>P3*K2503+Q3</f>
        <v>127.34845341623554</v>
      </c>
      <c r="K2503">
        <f t="shared" si="277"/>
        <v>644575.32912457571</v>
      </c>
      <c r="L2503">
        <f t="shared" si="279"/>
        <v>644553.69349936757</v>
      </c>
      <c r="M2503">
        <f t="shared" si="280"/>
        <v>21.635625208145939</v>
      </c>
    </row>
    <row r="2504" spans="1:13" x14ac:dyDescent="0.25">
      <c r="A2504" s="1">
        <v>44961.172534722224</v>
      </c>
      <c r="B2504">
        <v>286</v>
      </c>
      <c r="C2504">
        <f t="shared" si="275"/>
        <v>28.6</v>
      </c>
      <c r="D2504">
        <v>7572295</v>
      </c>
      <c r="E2504">
        <f t="shared" si="276"/>
        <v>647705</v>
      </c>
      <c r="F2504">
        <f t="shared" si="278"/>
        <v>28.160727372556163</v>
      </c>
      <c r="G2504">
        <f t="shared" si="274"/>
        <v>644564.75709606835</v>
      </c>
      <c r="I2504">
        <f>P2*K2504^3+Q2*K2504^2+R2*K2504+S2</f>
        <v>-0.5742083780063002</v>
      </c>
      <c r="J2504">
        <f>P3*K2504+Q3</f>
        <v>127.34830083455694</v>
      </c>
      <c r="K2504">
        <f t="shared" si="277"/>
        <v>644574.13815260469</v>
      </c>
      <c r="L2504">
        <f t="shared" si="279"/>
        <v>644553.76164821174</v>
      </c>
      <c r="M2504">
        <f t="shared" si="280"/>
        <v>20.376504392945208</v>
      </c>
    </row>
    <row r="2505" spans="1:13" x14ac:dyDescent="0.25">
      <c r="A2505" s="1">
        <v>44961.172592592593</v>
      </c>
      <c r="B2505">
        <v>286</v>
      </c>
      <c r="C2505">
        <f t="shared" si="275"/>
        <v>28.6</v>
      </c>
      <c r="D2505">
        <v>7572305</v>
      </c>
      <c r="E2505">
        <f t="shared" si="276"/>
        <v>647695</v>
      </c>
      <c r="F2505">
        <f t="shared" si="278"/>
        <v>28.17327801905456</v>
      </c>
      <c r="G2505">
        <f t="shared" si="274"/>
        <v>644553.59147431888</v>
      </c>
      <c r="I2505">
        <f>P2*K2505^3+Q2*K2505^2+R2*K2505+S2</f>
        <v>-0.57419970239297646</v>
      </c>
      <c r="J2505">
        <f>P3*K2505+Q3</f>
        <v>127.34686738402925</v>
      </c>
      <c r="K2505">
        <f t="shared" si="277"/>
        <v>644562.94939510827</v>
      </c>
      <c r="L2505">
        <f t="shared" si="279"/>
        <v>644553.7922740347</v>
      </c>
      <c r="M2505">
        <f t="shared" si="280"/>
        <v>9.1571210735710338</v>
      </c>
    </row>
    <row r="2506" spans="1:13" x14ac:dyDescent="0.25">
      <c r="A2506" s="1">
        <v>44961.172650462962</v>
      </c>
      <c r="B2506">
        <v>286</v>
      </c>
      <c r="C2506">
        <f t="shared" si="275"/>
        <v>28.6</v>
      </c>
      <c r="D2506">
        <v>7572306</v>
      </c>
      <c r="E2506">
        <f t="shared" si="276"/>
        <v>647694</v>
      </c>
      <c r="F2506">
        <f t="shared" si="278"/>
        <v>28.185470075653001</v>
      </c>
      <c r="G2506">
        <f t="shared" si="274"/>
        <v>644551.43317175563</v>
      </c>
      <c r="I2506">
        <f>P2*K2506^3+Q2*K2506^2+R2*K2506+S2</f>
        <v>-0.57419805497706966</v>
      </c>
      <c r="J2506">
        <f>P3*K2506+Q3</f>
        <v>127.3465951939383</v>
      </c>
      <c r="K2506">
        <f t="shared" si="277"/>
        <v>644560.82482306217</v>
      </c>
      <c r="L2506">
        <f t="shared" si="279"/>
        <v>644553.81571586477</v>
      </c>
      <c r="M2506">
        <f t="shared" si="280"/>
        <v>7.0091071974020451</v>
      </c>
    </row>
    <row r="2507" spans="1:13" x14ac:dyDescent="0.25">
      <c r="A2507" s="1">
        <v>44961.172708333332</v>
      </c>
      <c r="B2507">
        <v>286</v>
      </c>
      <c r="C2507">
        <f t="shared" si="275"/>
        <v>28.6</v>
      </c>
      <c r="D2507">
        <v>7572288</v>
      </c>
      <c r="E2507">
        <f t="shared" si="276"/>
        <v>647712</v>
      </c>
      <c r="F2507">
        <f t="shared" si="278"/>
        <v>28.197313787777201</v>
      </c>
      <c r="G2507">
        <f t="shared" si="274"/>
        <v>644568.25111818628</v>
      </c>
      <c r="I2507">
        <f>P2*K2507^3+Q2*K2507^2+R2*K2507+S2</f>
        <v>-0.5742111446582373</v>
      </c>
      <c r="J2507">
        <f>P3*K2507+Q3</f>
        <v>127.34875797745248</v>
      </c>
      <c r="K2507">
        <f t="shared" si="277"/>
        <v>644577.70636852889</v>
      </c>
      <c r="L2507">
        <f t="shared" si="279"/>
        <v>644553.89535137359</v>
      </c>
      <c r="M2507">
        <f t="shared" si="280"/>
        <v>23.811017155298032</v>
      </c>
    </row>
    <row r="2508" spans="1:13" x14ac:dyDescent="0.25">
      <c r="A2508" s="1">
        <v>44961.172766203701</v>
      </c>
      <c r="B2508">
        <v>286</v>
      </c>
      <c r="C2508">
        <f t="shared" si="275"/>
        <v>28.6</v>
      </c>
      <c r="D2508">
        <v>7572272</v>
      </c>
      <c r="E2508">
        <f t="shared" si="276"/>
        <v>647728</v>
      </c>
      <c r="F2508">
        <f t="shared" si="278"/>
        <v>28.208819108126423</v>
      </c>
      <c r="G2508">
        <f t="shared" si="274"/>
        <v>644583.10742317</v>
      </c>
      <c r="I2508">
        <f>P2*K2508^3+Q2*K2508^2+R2*K2508+S2</f>
        <v>-0.57422266359498464</v>
      </c>
      <c r="J2508">
        <f>P3*K2508+Q3</f>
        <v>127.35066137051986</v>
      </c>
      <c r="K2508">
        <f t="shared" si="277"/>
        <v>644592.56324920943</v>
      </c>
      <c r="L2508">
        <f t="shared" si="279"/>
        <v>644554.02424436633</v>
      </c>
      <c r="M2508">
        <f t="shared" si="280"/>
        <v>38.539004843099974</v>
      </c>
    </row>
    <row r="2509" spans="1:13" x14ac:dyDescent="0.25">
      <c r="A2509" s="1">
        <v>44961.172824074078</v>
      </c>
      <c r="B2509">
        <v>286</v>
      </c>
      <c r="C2509">
        <f t="shared" si="275"/>
        <v>28.6</v>
      </c>
      <c r="D2509">
        <v>7572280</v>
      </c>
      <c r="E2509">
        <f t="shared" si="276"/>
        <v>647720</v>
      </c>
      <c r="F2509">
        <f t="shared" si="278"/>
        <v>28.219995705037096</v>
      </c>
      <c r="G2509">
        <f t="shared" si="274"/>
        <v>644574.06731727323</v>
      </c>
      <c r="I2509">
        <f>P2*K2509^3+Q2*K2509^2+R2*K2509+S2</f>
        <v>-0.57421560378030578</v>
      </c>
      <c r="J2509">
        <f>P3*K2509+Q3</f>
        <v>127.34949478868607</v>
      </c>
      <c r="K2509">
        <f t="shared" si="277"/>
        <v>644583.45752774517</v>
      </c>
      <c r="L2509">
        <f t="shared" si="279"/>
        <v>644554.12235531094</v>
      </c>
      <c r="M2509">
        <f t="shared" si="280"/>
        <v>29.335172434221022</v>
      </c>
    </row>
    <row r="2510" spans="1:13" x14ac:dyDescent="0.25">
      <c r="A2510" s="1">
        <v>44961.172881944447</v>
      </c>
      <c r="B2510">
        <v>286</v>
      </c>
      <c r="C2510">
        <f t="shared" si="275"/>
        <v>28.6</v>
      </c>
      <c r="D2510">
        <v>7572293</v>
      </c>
      <c r="E2510">
        <f t="shared" si="276"/>
        <v>647707</v>
      </c>
      <c r="F2510">
        <f t="shared" si="278"/>
        <v>28.230852970607465</v>
      </c>
      <c r="G2510">
        <f t="shared" si="274"/>
        <v>644560.07280852983</v>
      </c>
      <c r="I2510">
        <f>P2*K2510^3+Q2*K2510^2+R2*K2510+S2</f>
        <v>-0.57420474610707994</v>
      </c>
      <c r="J2510">
        <f>P3*K2510+Q3</f>
        <v>127.34770073557436</v>
      </c>
      <c r="K2510">
        <f t="shared" si="277"/>
        <v>644569.45409699192</v>
      </c>
      <c r="L2510">
        <f t="shared" si="279"/>
        <v>644554.1734611165</v>
      </c>
      <c r="M2510">
        <f t="shared" si="280"/>
        <v>15.28063587541692</v>
      </c>
    </row>
    <row r="2511" spans="1:13" x14ac:dyDescent="0.25">
      <c r="A2511" s="1">
        <v>44961.172939814816</v>
      </c>
      <c r="B2511">
        <v>287</v>
      </c>
      <c r="C2511">
        <f t="shared" si="275"/>
        <v>28.7</v>
      </c>
      <c r="D2511">
        <v>7572293</v>
      </c>
      <c r="E2511">
        <f t="shared" si="276"/>
        <v>647707</v>
      </c>
      <c r="F2511">
        <f t="shared" si="278"/>
        <v>28.244257171447252</v>
      </c>
      <c r="G2511">
        <f t="shared" si="274"/>
        <v>644558.79692951031</v>
      </c>
      <c r="I2511">
        <f>P2*K2511^3+Q2*K2511^2+R2*K2511+S2</f>
        <v>-0.57420379213099915</v>
      </c>
      <c r="J2511">
        <f>P3*K2511+Q3</f>
        <v>127.34754311220578</v>
      </c>
      <c r="K2511">
        <f t="shared" si="277"/>
        <v>644568.22377225256</v>
      </c>
      <c r="L2511">
        <f t="shared" si="279"/>
        <v>644554.22029548697</v>
      </c>
      <c r="M2511">
        <f t="shared" si="280"/>
        <v>14.003476765588857</v>
      </c>
    </row>
    <row r="2512" spans="1:13" x14ac:dyDescent="0.25">
      <c r="A2512" s="1">
        <v>44961.172997685186</v>
      </c>
      <c r="B2512">
        <v>286</v>
      </c>
      <c r="C2512">
        <f t="shared" si="275"/>
        <v>28.6</v>
      </c>
      <c r="D2512">
        <v>7572282</v>
      </c>
      <c r="E2512">
        <f t="shared" si="276"/>
        <v>647718</v>
      </c>
      <c r="F2512">
        <f t="shared" si="278"/>
        <v>28.254421252263047</v>
      </c>
      <c r="G2512">
        <f t="shared" si="274"/>
        <v>644568.79648940638</v>
      </c>
      <c r="I2512">
        <f>P2*K2512^3+Q2*K2512^2+R2*K2512+S2</f>
        <v>-0.57421157611445872</v>
      </c>
      <c r="J2512">
        <f>P3*K2512+Q3</f>
        <v>127.34882926905181</v>
      </c>
      <c r="K2512">
        <f t="shared" si="277"/>
        <v>644578.26283308829</v>
      </c>
      <c r="L2512">
        <f t="shared" si="279"/>
        <v>644554.30043727893</v>
      </c>
      <c r="M2512">
        <f t="shared" si="280"/>
        <v>23.962395809357986</v>
      </c>
    </row>
    <row r="2513" spans="1:13" x14ac:dyDescent="0.25">
      <c r="A2513" s="1">
        <v>44961.173055555555</v>
      </c>
      <c r="B2513">
        <v>287</v>
      </c>
      <c r="C2513">
        <f t="shared" si="275"/>
        <v>28.7</v>
      </c>
      <c r="D2513">
        <v>7572268</v>
      </c>
      <c r="E2513">
        <f t="shared" si="276"/>
        <v>647732</v>
      </c>
      <c r="F2513">
        <f t="shared" si="278"/>
        <v>28.26715207362696</v>
      </c>
      <c r="G2513">
        <f t="shared" si="274"/>
        <v>644581.54287944839</v>
      </c>
      <c r="I2513">
        <f>P2*K2513^3+Q2*K2513^2+R2*K2513+S2</f>
        <v>-0.57422147070364449</v>
      </c>
      <c r="J2513">
        <f>P3*K2513+Q3</f>
        <v>127.35046425062875</v>
      </c>
      <c r="K2513">
        <f t="shared" si="277"/>
        <v>644591.02463548211</v>
      </c>
      <c r="L2513">
        <f t="shared" si="279"/>
        <v>644554.42285127298</v>
      </c>
      <c r="M2513">
        <f t="shared" si="280"/>
        <v>36.601784209138714</v>
      </c>
    </row>
    <row r="2514" spans="1:13" x14ac:dyDescent="0.25">
      <c r="A2514" s="1">
        <v>44961.173113425924</v>
      </c>
      <c r="B2514">
        <v>287</v>
      </c>
      <c r="C2514">
        <f t="shared" si="275"/>
        <v>28.7</v>
      </c>
      <c r="D2514">
        <v>7572273</v>
      </c>
      <c r="E2514">
        <f t="shared" si="276"/>
        <v>647727</v>
      </c>
      <c r="F2514">
        <f t="shared" si="278"/>
        <v>28.279519157237619</v>
      </c>
      <c r="G2514">
        <f t="shared" si="274"/>
        <v>644575.38126344373</v>
      </c>
      <c r="I2514">
        <f>P2*K2514^3+Q2*K2514^2+R2*K2514+S2</f>
        <v>-0.57421665466831728</v>
      </c>
      <c r="J2514">
        <f>P3*K2514+Q3</f>
        <v>127.34966843697349</v>
      </c>
      <c r="K2514">
        <f t="shared" si="277"/>
        <v>644584.81293453462</v>
      </c>
      <c r="L2514">
        <f t="shared" si="279"/>
        <v>644554.52415155049</v>
      </c>
      <c r="M2514">
        <f t="shared" si="280"/>
        <v>30.288782984134741</v>
      </c>
    </row>
    <row r="2515" spans="1:13" x14ac:dyDescent="0.25">
      <c r="A2515" s="1">
        <v>44961.173171296294</v>
      </c>
      <c r="B2515">
        <v>287</v>
      </c>
      <c r="C2515">
        <f t="shared" si="275"/>
        <v>28.7</v>
      </c>
      <c r="D2515">
        <v>7572281</v>
      </c>
      <c r="E2515">
        <f t="shared" si="276"/>
        <v>647719</v>
      </c>
      <c r="F2515">
        <f t="shared" si="278"/>
        <v>28.291532895602259</v>
      </c>
      <c r="G2515">
        <f t="shared" si="274"/>
        <v>644566.26248535386</v>
      </c>
      <c r="I2515">
        <f>P2*K2515^3+Q2*K2515^2+R2*K2515+S2</f>
        <v>-0.57420958272352751</v>
      </c>
      <c r="J2515">
        <f>P3*K2515+Q3</f>
        <v>127.34849989296762</v>
      </c>
      <c r="K2515">
        <f t="shared" si="277"/>
        <v>644575.69189739169</v>
      </c>
      <c r="L2515">
        <f t="shared" si="279"/>
        <v>644554.59471070324</v>
      </c>
      <c r="M2515">
        <f t="shared" si="280"/>
        <v>21.097186688450165</v>
      </c>
    </row>
    <row r="2516" spans="1:13" x14ac:dyDescent="0.25">
      <c r="A2516" s="1">
        <v>44961.173229166663</v>
      </c>
      <c r="B2516">
        <v>287</v>
      </c>
      <c r="C2516">
        <f t="shared" si="275"/>
        <v>28.7</v>
      </c>
      <c r="D2516">
        <v>7572285</v>
      </c>
      <c r="E2516">
        <f t="shared" si="276"/>
        <v>647715</v>
      </c>
      <c r="F2516">
        <f t="shared" si="278"/>
        <v>28.303203384299337</v>
      </c>
      <c r="G2516">
        <f t="shared" si="274"/>
        <v>644561.16447952448</v>
      </c>
      <c r="I2516">
        <f>P2*K2516^3+Q2*K2516^2+R2*K2516+S2</f>
        <v>-0.57420564418413977</v>
      </c>
      <c r="J2516">
        <f>P3*K2516+Q3</f>
        <v>127.34784912369615</v>
      </c>
      <c r="K2516">
        <f t="shared" si="277"/>
        <v>644570.61233627389</v>
      </c>
      <c r="L2516">
        <f t="shared" si="279"/>
        <v>644554.64810278849</v>
      </c>
      <c r="M2516">
        <f t="shared" si="280"/>
        <v>15.964233485399745</v>
      </c>
    </row>
    <row r="2517" spans="1:13" x14ac:dyDescent="0.25">
      <c r="A2517" s="1">
        <v>44961.17328703704</v>
      </c>
      <c r="B2517">
        <v>287</v>
      </c>
      <c r="C2517">
        <f t="shared" si="275"/>
        <v>28.7</v>
      </c>
      <c r="D2517">
        <v>7572279</v>
      </c>
      <c r="E2517">
        <f t="shared" si="276"/>
        <v>647721</v>
      </c>
      <c r="F2517">
        <f t="shared" si="278"/>
        <v>28.314540430462213</v>
      </c>
      <c r="G2517">
        <f t="shared" si="274"/>
        <v>644566.06819660438</v>
      </c>
      <c r="I2517">
        <f>P2*K2517^3+Q2*K2517^2+R2*K2517+S2</f>
        <v>-0.5742094745794174</v>
      </c>
      <c r="J2517">
        <f>P3*K2517+Q3</f>
        <v>127.34848202398963</v>
      </c>
      <c r="K2517">
        <f t="shared" si="277"/>
        <v>644575.55242159008</v>
      </c>
      <c r="L2517">
        <f t="shared" si="279"/>
        <v>644554.7177838512</v>
      </c>
      <c r="M2517">
        <f t="shared" si="280"/>
        <v>20.834637738880701</v>
      </c>
    </row>
    <row r="2518" spans="1:13" x14ac:dyDescent="0.25">
      <c r="A2518" s="1">
        <v>44961.173344907409</v>
      </c>
      <c r="B2518">
        <v>287</v>
      </c>
      <c r="C2518">
        <f t="shared" si="275"/>
        <v>28.7</v>
      </c>
      <c r="D2518">
        <v>7572279</v>
      </c>
      <c r="E2518">
        <f t="shared" si="276"/>
        <v>647721</v>
      </c>
      <c r="F2518">
        <f t="shared" si="278"/>
        <v>28.325553561020435</v>
      </c>
      <c r="G2518">
        <f t="shared" si="274"/>
        <v>644565.02094626753</v>
      </c>
      <c r="I2518">
        <f>P2*K2518^3+Q2*K2518^2+R2*K2518+S2</f>
        <v>-0.57420865333655902</v>
      </c>
      <c r="J2518">
        <f>P3*K2518+Q3</f>
        <v>127.34834632793032</v>
      </c>
      <c r="K2518">
        <f t="shared" si="277"/>
        <v>644574.4932498422</v>
      </c>
      <c r="L2518">
        <f t="shared" si="279"/>
        <v>644554.78370207117</v>
      </c>
      <c r="M2518">
        <f t="shared" si="280"/>
        <v>19.709547771024518</v>
      </c>
    </row>
    <row r="2519" spans="1:13" x14ac:dyDescent="0.25">
      <c r="A2519" s="1">
        <v>44961.173402777778</v>
      </c>
      <c r="B2519">
        <v>287</v>
      </c>
      <c r="C2519">
        <f t="shared" si="275"/>
        <v>28.7</v>
      </c>
      <c r="D2519">
        <v>7572259</v>
      </c>
      <c r="E2519">
        <f t="shared" si="276"/>
        <v>647741</v>
      </c>
      <c r="F2519">
        <f t="shared" si="278"/>
        <v>28.336252030705566</v>
      </c>
      <c r="G2519">
        <f t="shared" si="274"/>
        <v>644583.94341113965</v>
      </c>
      <c r="I2519">
        <f>P2*K2519^3+Q2*K2519^2+R2*K2519+S2</f>
        <v>-0.57422337596625905</v>
      </c>
      <c r="J2519">
        <f>P3*K2519+Q3</f>
        <v>127.35077908732043</v>
      </c>
      <c r="K2519">
        <f t="shared" si="277"/>
        <v>644593.48208436242</v>
      </c>
      <c r="L2519">
        <f t="shared" si="279"/>
        <v>644554.91269667877</v>
      </c>
      <c r="M2519">
        <f t="shared" si="280"/>
        <v>38.569387683644891</v>
      </c>
    </row>
    <row r="2520" spans="1:13" x14ac:dyDescent="0.25">
      <c r="A2520" s="1">
        <v>44961.173460648148</v>
      </c>
      <c r="B2520">
        <v>288</v>
      </c>
      <c r="C2520">
        <f t="shared" si="275"/>
        <v>28.8</v>
      </c>
      <c r="D2520">
        <v>7572261</v>
      </c>
      <c r="E2520">
        <f t="shared" si="276"/>
        <v>647739</v>
      </c>
      <c r="F2520">
        <f t="shared" si="278"/>
        <v>28.349501972685406</v>
      </c>
      <c r="G2520">
        <f t="shared" si="274"/>
        <v>644580.68982271652</v>
      </c>
      <c r="I2520">
        <f>P2*K2520^3+Q2*K2520^2+R2*K2520+S2</f>
        <v>-0.57422080722226199</v>
      </c>
      <c r="J2520">
        <f>P3*K2520+Q3</f>
        <v>127.35035461394708</v>
      </c>
      <c r="K2520">
        <f t="shared" si="277"/>
        <v>644590.16886946838</v>
      </c>
      <c r="L2520">
        <f t="shared" si="279"/>
        <v>644555.03021725477</v>
      </c>
      <c r="M2520">
        <f t="shared" si="280"/>
        <v>35.138652213616297</v>
      </c>
    </row>
    <row r="2521" spans="1:13" x14ac:dyDescent="0.25">
      <c r="A2521" s="1">
        <v>44961.173518518517</v>
      </c>
      <c r="B2521">
        <v>288</v>
      </c>
      <c r="C2521">
        <f t="shared" si="275"/>
        <v>28.8</v>
      </c>
      <c r="D2521">
        <v>7572283</v>
      </c>
      <c r="E2521">
        <f t="shared" si="276"/>
        <v>647717</v>
      </c>
      <c r="F2521">
        <f t="shared" si="278"/>
        <v>28.362373344894394</v>
      </c>
      <c r="G2521">
        <f t="shared" si="274"/>
        <v>644557.53280604084</v>
      </c>
      <c r="I2521">
        <f>P2*K2521^3+Q2*K2521^2+R2*K2521+S2</f>
        <v>-0.5742028113017138</v>
      </c>
      <c r="J2521">
        <f>P3*K2521+Q3</f>
        <v>127.34738105288319</v>
      </c>
      <c r="K2521">
        <f t="shared" si="277"/>
        <v>644566.95882279985</v>
      </c>
      <c r="L2521">
        <f t="shared" si="279"/>
        <v>644555.06997927325</v>
      </c>
      <c r="M2521">
        <f t="shared" si="280"/>
        <v>11.888843526598066</v>
      </c>
    </row>
    <row r="2522" spans="1:13" x14ac:dyDescent="0.25">
      <c r="A2522" s="1">
        <v>44961.173576388886</v>
      </c>
      <c r="B2522">
        <v>288</v>
      </c>
      <c r="C2522">
        <f t="shared" si="275"/>
        <v>28.8</v>
      </c>
      <c r="D2522">
        <v>7572285</v>
      </c>
      <c r="E2522">
        <f t="shared" si="276"/>
        <v>647715</v>
      </c>
      <c r="F2522">
        <f t="shared" si="278"/>
        <v>28.374876963611698</v>
      </c>
      <c r="G2522">
        <f t="shared" si="274"/>
        <v>644554.35056880629</v>
      </c>
      <c r="I2522">
        <f>P2*K2522^3+Q2*K2522^2+R2*K2522+S2</f>
        <v>-0.5742003958665759</v>
      </c>
      <c r="J2522">
        <f>P3*K2522+Q3</f>
        <v>127.34698196224141</v>
      </c>
      <c r="K2522">
        <f t="shared" si="277"/>
        <v>644563.84373209823</v>
      </c>
      <c r="L2522">
        <f t="shared" si="279"/>
        <v>644555.09922511596</v>
      </c>
      <c r="M2522">
        <f t="shared" si="280"/>
        <v>8.7445069822715595</v>
      </c>
    </row>
    <row r="2523" spans="1:13" x14ac:dyDescent="0.25">
      <c r="A2523" s="1">
        <v>44961.173634259256</v>
      </c>
      <c r="B2523">
        <v>288</v>
      </c>
      <c r="C2523">
        <f t="shared" si="275"/>
        <v>28.8</v>
      </c>
      <c r="D2523">
        <v>7572289</v>
      </c>
      <c r="E2523">
        <f t="shared" si="276"/>
        <v>647711</v>
      </c>
      <c r="F2523">
        <f t="shared" si="278"/>
        <v>28.387023336079935</v>
      </c>
      <c r="G2523">
        <f t="shared" si="274"/>
        <v>644549.20850162953</v>
      </c>
      <c r="I2523">
        <f>P2*K2523^3+Q2*K2523^2+R2*K2523+S2</f>
        <v>-0.5741964090489845</v>
      </c>
      <c r="J2523">
        <f>P3*K2523+Q3</f>
        <v>127.34632325235873</v>
      </c>
      <c r="K2523">
        <f t="shared" si="277"/>
        <v>644558.7021907646</v>
      </c>
      <c r="L2523">
        <f t="shared" si="279"/>
        <v>644555.11123500147</v>
      </c>
      <c r="M2523">
        <f t="shared" si="280"/>
        <v>3.5909557631239295</v>
      </c>
    </row>
    <row r="2524" spans="1:13" x14ac:dyDescent="0.25">
      <c r="A2524" s="1">
        <v>44961.173692129632</v>
      </c>
      <c r="B2524">
        <v>288</v>
      </c>
      <c r="C2524">
        <f t="shared" si="275"/>
        <v>28.8</v>
      </c>
      <c r="D2524">
        <v>7572278</v>
      </c>
      <c r="E2524">
        <f t="shared" si="276"/>
        <v>647722</v>
      </c>
      <c r="F2524">
        <f t="shared" si="278"/>
        <v>28.398822669334795</v>
      </c>
      <c r="G2524">
        <f t="shared" si="274"/>
        <v>644559.05424714461</v>
      </c>
      <c r="I2524">
        <f>P2*K2524^3+Q2*K2524^2+R2*K2524+S2</f>
        <v>-0.57420408370347575</v>
      </c>
      <c r="J2524">
        <f>P3*K2524+Q3</f>
        <v>127.34759128798866</v>
      </c>
      <c r="K2524">
        <f t="shared" si="277"/>
        <v>644568.59980696137</v>
      </c>
      <c r="L2524">
        <f t="shared" si="279"/>
        <v>644555.15619690798</v>
      </c>
      <c r="M2524">
        <f t="shared" si="280"/>
        <v>13.443610053393058</v>
      </c>
    </row>
    <row r="2525" spans="1:13" x14ac:dyDescent="0.25">
      <c r="A2525" s="1">
        <v>44961.173750000002</v>
      </c>
      <c r="B2525">
        <v>288</v>
      </c>
      <c r="C2525">
        <f t="shared" si="275"/>
        <v>28.8</v>
      </c>
      <c r="D2525">
        <v>7572278</v>
      </c>
      <c r="E2525">
        <f t="shared" si="276"/>
        <v>647722</v>
      </c>
      <c r="F2525">
        <f t="shared" si="278"/>
        <v>28.41028487878237</v>
      </c>
      <c r="G2525">
        <f t="shared" si="274"/>
        <v>644557.96540953382</v>
      </c>
      <c r="I2525">
        <f>P2*K2525^3+Q2*K2525^2+R2*K2525+S2</f>
        <v>-0.57420321867357471</v>
      </c>
      <c r="J2525">
        <f>P3*K2525+Q3</f>
        <v>127.34744836153224</v>
      </c>
      <c r="K2525">
        <f t="shared" si="277"/>
        <v>644567.48419855372</v>
      </c>
      <c r="L2525">
        <f t="shared" si="279"/>
        <v>644555.19729024684</v>
      </c>
      <c r="M2525">
        <f t="shared" si="280"/>
        <v>12.286908306879923</v>
      </c>
    </row>
    <row r="2526" spans="1:13" x14ac:dyDescent="0.25">
      <c r="A2526" s="1">
        <v>44961.173807870371</v>
      </c>
      <c r="B2526">
        <v>288</v>
      </c>
      <c r="C2526">
        <f t="shared" si="275"/>
        <v>28.8</v>
      </c>
      <c r="D2526">
        <v>7572274</v>
      </c>
      <c r="E2526">
        <f t="shared" si="276"/>
        <v>647726</v>
      </c>
      <c r="F2526">
        <f t="shared" si="278"/>
        <v>28.421419596531447</v>
      </c>
      <c r="G2526">
        <f t="shared" si="274"/>
        <v>644560.89572982909</v>
      </c>
      <c r="I2526">
        <f>P2*K2526^3+Q2*K2526^2+R2*K2526+S2</f>
        <v>-0.57420550508526114</v>
      </c>
      <c r="J2526">
        <f>P3*K2526+Q3</f>
        <v>127.34782614051427</v>
      </c>
      <c r="K2526">
        <f t="shared" si="277"/>
        <v>644570.4329416987</v>
      </c>
      <c r="L2526">
        <f t="shared" si="279"/>
        <v>644555.2480757517</v>
      </c>
      <c r="M2526">
        <f t="shared" si="280"/>
        <v>15.184865946997888</v>
      </c>
    </row>
    <row r="2527" spans="1:13" x14ac:dyDescent="0.25">
      <c r="A2527" s="1">
        <v>44961.17386574074</v>
      </c>
      <c r="B2527">
        <v>288</v>
      </c>
      <c r="C2527">
        <f t="shared" si="275"/>
        <v>28.8</v>
      </c>
      <c r="D2527">
        <v>7572277</v>
      </c>
      <c r="E2527">
        <f t="shared" si="276"/>
        <v>647723</v>
      </c>
      <c r="F2527">
        <f t="shared" si="278"/>
        <v>28.432236179487692</v>
      </c>
      <c r="G2527">
        <f t="shared" si="274"/>
        <v>644556.87757222669</v>
      </c>
      <c r="I2527">
        <f>P2*K2527^3+Q2*K2527^2+R2*K2527+S2</f>
        <v>-0.5742023777600348</v>
      </c>
      <c r="J2527">
        <f>P3*K2527+Q3</f>
        <v>127.34730942046623</v>
      </c>
      <c r="K2527">
        <f t="shared" si="277"/>
        <v>644566.39969799796</v>
      </c>
      <c r="L2527">
        <f t="shared" si="279"/>
        <v>644555.2852478259</v>
      </c>
      <c r="M2527">
        <f t="shared" si="280"/>
        <v>11.114450172055513</v>
      </c>
    </row>
    <row r="2528" spans="1:13" x14ac:dyDescent="0.25">
      <c r="A2528" s="1">
        <v>44961.17392361111</v>
      </c>
      <c r="B2528">
        <v>288</v>
      </c>
      <c r="C2528">
        <f t="shared" si="275"/>
        <v>28.8</v>
      </c>
      <c r="D2528">
        <v>7572258</v>
      </c>
      <c r="E2528">
        <f t="shared" si="276"/>
        <v>647742</v>
      </c>
      <c r="F2528">
        <f t="shared" si="278"/>
        <v>28.442743717216615</v>
      </c>
      <c r="G2528">
        <f t="shared" si="274"/>
        <v>644574.82232591929</v>
      </c>
      <c r="I2528">
        <f>P2*K2528^3+Q2*K2528^2+R2*K2528+S2</f>
        <v>-0.57421634761704665</v>
      </c>
      <c r="J2528">
        <f>P3*K2528+Q3</f>
        <v>127.34961769983892</v>
      </c>
      <c r="K2528">
        <f t="shared" si="277"/>
        <v>644584.41690726765</v>
      </c>
      <c r="L2528">
        <f t="shared" si="279"/>
        <v>644555.38235335739</v>
      </c>
      <c r="M2528">
        <f t="shared" si="280"/>
        <v>29.034553910256363</v>
      </c>
    </row>
    <row r="2529" spans="1:13" x14ac:dyDescent="0.25">
      <c r="A2529" s="1">
        <v>44961.173981481479</v>
      </c>
      <c r="B2529">
        <v>288</v>
      </c>
      <c r="C2529">
        <f t="shared" si="275"/>
        <v>28.8</v>
      </c>
      <c r="D2529">
        <v>7572263</v>
      </c>
      <c r="E2529">
        <f t="shared" si="276"/>
        <v>647737</v>
      </c>
      <c r="F2529">
        <f t="shared" si="278"/>
        <v>28.452951039581855</v>
      </c>
      <c r="G2529">
        <f t="shared" si="274"/>
        <v>644568.8683216396</v>
      </c>
      <c r="I2529">
        <f>P2*K2529^3+Q2*K2529^2+R2*K2529+S2</f>
        <v>-0.57421167946951968</v>
      </c>
      <c r="J2529">
        <f>P3*K2529+Q3</f>
        <v>127.34884634693616</v>
      </c>
      <c r="K2529">
        <f t="shared" si="277"/>
        <v>644578.39613403101</v>
      </c>
      <c r="L2529">
        <f t="shared" si="279"/>
        <v>644555.45906595967</v>
      </c>
      <c r="M2529">
        <f t="shared" si="280"/>
        <v>22.93706807133276</v>
      </c>
    </row>
    <row r="2530" spans="1:13" x14ac:dyDescent="0.25">
      <c r="A2530" s="1">
        <v>44961.174039351848</v>
      </c>
      <c r="B2530">
        <v>288</v>
      </c>
      <c r="C2530">
        <f t="shared" si="275"/>
        <v>28.8</v>
      </c>
      <c r="D2530">
        <v>7572270</v>
      </c>
      <c r="E2530">
        <f t="shared" si="276"/>
        <v>647730</v>
      </c>
      <c r="F2530">
        <f t="shared" si="278"/>
        <v>28.462866724165231</v>
      </c>
      <c r="G2530">
        <f t="shared" si="274"/>
        <v>644560.94818589429</v>
      </c>
      <c r="I2530">
        <f>P2*K2530^3+Q2*K2530^2+R2*K2530+S2</f>
        <v>-0.57420553817157727</v>
      </c>
      <c r="J2530">
        <f>P3*K2530+Q3</f>
        <v>127.34783160733465</v>
      </c>
      <c r="K2530">
        <f t="shared" si="277"/>
        <v>644570.47561281035</v>
      </c>
      <c r="L2530">
        <f t="shared" si="279"/>
        <v>644555.50912111579</v>
      </c>
      <c r="M2530">
        <f t="shared" si="280"/>
        <v>14.966491694562137</v>
      </c>
    </row>
    <row r="2531" spans="1:13" x14ac:dyDescent="0.25">
      <c r="A2531" s="1">
        <v>44961.174097222225</v>
      </c>
      <c r="B2531">
        <v>288</v>
      </c>
      <c r="C2531">
        <f t="shared" si="275"/>
        <v>28.8</v>
      </c>
      <c r="D2531">
        <v>7572264</v>
      </c>
      <c r="E2531">
        <f t="shared" si="276"/>
        <v>647736</v>
      </c>
      <c r="F2531">
        <f t="shared" si="278"/>
        <v>28.472499103474796</v>
      </c>
      <c r="G2531">
        <f t="shared" si="274"/>
        <v>644566.0156940181</v>
      </c>
      <c r="I2531">
        <f>P2*K2531^3+Q2*K2531^2+R2*K2531+S2</f>
        <v>-0.57420950198321885</v>
      </c>
      <c r="J2531">
        <f>P3*K2531+Q3</f>
        <v>127.3484865520014</v>
      </c>
      <c r="K2531">
        <f t="shared" si="277"/>
        <v>644575.58776485769</v>
      </c>
      <c r="L2531">
        <f t="shared" si="279"/>
        <v>644555.5760499282</v>
      </c>
      <c r="M2531">
        <f t="shared" si="280"/>
        <v>20.011714929481968</v>
      </c>
    </row>
    <row r="2532" spans="1:13" x14ac:dyDescent="0.25">
      <c r="A2532" s="1">
        <v>44961.174155092594</v>
      </c>
      <c r="B2532">
        <v>288</v>
      </c>
      <c r="C2532">
        <f t="shared" si="275"/>
        <v>28.8</v>
      </c>
      <c r="D2532">
        <v>7572264</v>
      </c>
      <c r="E2532">
        <f t="shared" si="276"/>
        <v>647736</v>
      </c>
      <c r="F2532">
        <f t="shared" si="278"/>
        <v>28.481856271946945</v>
      </c>
      <c r="G2532">
        <f t="shared" si="274"/>
        <v>644565.12759464444</v>
      </c>
      <c r="I2532">
        <f>P2*K2532^3+Q2*K2532^2+R2*K2532+S2</f>
        <v>-0.57420880334917224</v>
      </c>
      <c r="J2532">
        <f>P3*K2532+Q3</f>
        <v>127.34837111484835</v>
      </c>
      <c r="K2532">
        <f t="shared" si="277"/>
        <v>644574.68672342889</v>
      </c>
      <c r="L2532">
        <f t="shared" si="279"/>
        <v>644555.63975217321</v>
      </c>
      <c r="M2532">
        <f t="shared" si="280"/>
        <v>19.046971255680546</v>
      </c>
    </row>
    <row r="2533" spans="1:13" x14ac:dyDescent="0.25">
      <c r="A2533" s="1">
        <v>44961.174212962964</v>
      </c>
      <c r="B2533">
        <v>288</v>
      </c>
      <c r="C2533">
        <f t="shared" si="275"/>
        <v>28.8</v>
      </c>
      <c r="D2533">
        <v>7572265</v>
      </c>
      <c r="E2533">
        <f t="shared" si="276"/>
        <v>647735</v>
      </c>
      <c r="F2533">
        <f t="shared" si="278"/>
        <v>28.490946092748462</v>
      </c>
      <c r="G2533">
        <f t="shared" si="274"/>
        <v>644563.26799635577</v>
      </c>
      <c r="I2533">
        <f>P2*K2533^3+Q2*K2533^2+R2*K2533+S2</f>
        <v>-0.57420736311446741</v>
      </c>
      <c r="J2533">
        <f>P3*K2533+Q3</f>
        <v>127.34813314258442</v>
      </c>
      <c r="K2533">
        <f t="shared" si="277"/>
        <v>644572.82923766249</v>
      </c>
      <c r="L2533">
        <f t="shared" si="279"/>
        <v>644555.69705045817</v>
      </c>
      <c r="M2533">
        <f t="shared" si="280"/>
        <v>17.132187204319052</v>
      </c>
    </row>
    <row r="2534" spans="1:13" x14ac:dyDescent="0.25">
      <c r="A2534" s="1">
        <v>44961.174270833333</v>
      </c>
      <c r="B2534">
        <v>288</v>
      </c>
      <c r="C2534">
        <f t="shared" si="275"/>
        <v>28.8</v>
      </c>
      <c r="D2534">
        <v>7572281</v>
      </c>
      <c r="E2534">
        <f t="shared" si="276"/>
        <v>647719</v>
      </c>
      <c r="F2534">
        <f t="shared" si="278"/>
        <v>28.499776204384222</v>
      </c>
      <c r="G2534">
        <f t="shared" si="274"/>
        <v>644546.47860001831</v>
      </c>
      <c r="I2534">
        <f>P2*K2534^3+Q2*K2534^2+R2*K2534+S2</f>
        <v>-0.57419431316304592</v>
      </c>
      <c r="J2534">
        <f>P3*K2534+Q3</f>
        <v>127.34597697226737</v>
      </c>
      <c r="K2534">
        <f t="shared" si="277"/>
        <v>644555.99931131862</v>
      </c>
      <c r="L2534">
        <f t="shared" si="279"/>
        <v>644555.69805799436</v>
      </c>
      <c r="M2534">
        <f t="shared" si="280"/>
        <v>0.30125332425814122</v>
      </c>
    </row>
    <row r="2535" spans="1:13" x14ac:dyDescent="0.25">
      <c r="A2535" s="1">
        <v>44961.174328703702</v>
      </c>
      <c r="B2535">
        <v>289</v>
      </c>
      <c r="C2535">
        <f t="shared" si="275"/>
        <v>28.9</v>
      </c>
      <c r="D2535">
        <v>7572278</v>
      </c>
      <c r="E2535">
        <f t="shared" si="276"/>
        <v>647722</v>
      </c>
      <c r="F2535">
        <f t="shared" si="278"/>
        <v>28.511211169973244</v>
      </c>
      <c r="G2535">
        <f t="shared" si="274"/>
        <v>644548.3845890651</v>
      </c>
      <c r="I2535">
        <f>P2*K2535^3+Q2*K2535^2+R2*K2535+S2</f>
        <v>-0.57419583996751677</v>
      </c>
      <c r="J2535">
        <f>P3*K2535+Q3</f>
        <v>127.34622922888035</v>
      </c>
      <c r="K2535">
        <f t="shared" si="277"/>
        <v>644557.96829316695</v>
      </c>
      <c r="L2535">
        <f t="shared" si="279"/>
        <v>644555.70562544488</v>
      </c>
      <c r="M2535">
        <f t="shared" si="280"/>
        <v>2.262667722068727</v>
      </c>
    </row>
    <row r="2536" spans="1:13" x14ac:dyDescent="0.25">
      <c r="A2536" s="1">
        <v>44961.174386574072</v>
      </c>
      <c r="B2536">
        <v>289</v>
      </c>
      <c r="C2536">
        <f t="shared" si="275"/>
        <v>28.9</v>
      </c>
      <c r="D2536">
        <v>7572251</v>
      </c>
      <c r="E2536">
        <f t="shared" si="276"/>
        <v>647749</v>
      </c>
      <c r="F2536">
        <f t="shared" si="278"/>
        <v>28.522319422259724</v>
      </c>
      <c r="G2536">
        <f t="shared" si="274"/>
        <v>644574.24892762082</v>
      </c>
      <c r="I2536">
        <f>P2*K2536^3+Q2*K2536^2+R2*K2536+S2</f>
        <v>-0.5742159557794918</v>
      </c>
      <c r="J2536">
        <f>P3*K2536+Q3</f>
        <v>127.34955295275952</v>
      </c>
      <c r="K2536">
        <f t="shared" si="277"/>
        <v>644583.91152577312</v>
      </c>
      <c r="L2536">
        <f t="shared" si="279"/>
        <v>644555.79964511259</v>
      </c>
      <c r="M2536">
        <f t="shared" si="280"/>
        <v>28.111880660522729</v>
      </c>
    </row>
    <row r="2537" spans="1:13" x14ac:dyDescent="0.25">
      <c r="A2537" s="1">
        <v>44961.174444444441</v>
      </c>
      <c r="B2537">
        <v>289</v>
      </c>
      <c r="C2537">
        <f t="shared" si="275"/>
        <v>28.9</v>
      </c>
      <c r="D2537">
        <v>7572252</v>
      </c>
      <c r="E2537">
        <f t="shared" si="276"/>
        <v>647748</v>
      </c>
      <c r="F2537">
        <f t="shared" si="278"/>
        <v>28.533110295909445</v>
      </c>
      <c r="G2537">
        <f t="shared" si="274"/>
        <v>644572.22840448143</v>
      </c>
      <c r="I2537">
        <f>P2*K2537^3+Q2*K2537^2+R2*K2537+S2</f>
        <v>-0.57421432826113084</v>
      </c>
      <c r="J2537">
        <f>P3*K2537+Q3</f>
        <v>127.34928402391407</v>
      </c>
      <c r="K2537">
        <f t="shared" si="277"/>
        <v>644581.81240928639</v>
      </c>
      <c r="L2537">
        <f t="shared" si="279"/>
        <v>644555.8863543265</v>
      </c>
      <c r="M2537">
        <f t="shared" si="280"/>
        <v>25.926054959883913</v>
      </c>
    </row>
    <row r="2538" spans="1:13" x14ac:dyDescent="0.25">
      <c r="A2538" s="1">
        <v>44961.174502314818</v>
      </c>
      <c r="B2538">
        <v>289</v>
      </c>
      <c r="C2538">
        <f t="shared" si="275"/>
        <v>28.9</v>
      </c>
      <c r="D2538">
        <v>7572259</v>
      </c>
      <c r="E2538">
        <f t="shared" si="276"/>
        <v>647741</v>
      </c>
      <c r="F2538">
        <f t="shared" si="278"/>
        <v>28.543592858883461</v>
      </c>
      <c r="G2538">
        <f t="shared" si="274"/>
        <v>644564.25546380586</v>
      </c>
      <c r="I2538">
        <f>P2*K2538^3+Q2*K2538^2+R2*K2538+S2</f>
        <v>-0.57420813703494444</v>
      </c>
      <c r="J2538">
        <f>P3*K2538+Q3</f>
        <v>127.34826101843601</v>
      </c>
      <c r="K2538">
        <f t="shared" si="277"/>
        <v>644573.82736900041</v>
      </c>
      <c r="L2538">
        <f t="shared" si="279"/>
        <v>644555.94615770876</v>
      </c>
      <c r="M2538">
        <f t="shared" si="280"/>
        <v>17.881211291649379</v>
      </c>
    </row>
    <row r="2539" spans="1:13" x14ac:dyDescent="0.25">
      <c r="A2539" s="1">
        <v>44961.174560185187</v>
      </c>
      <c r="B2539">
        <v>289</v>
      </c>
      <c r="C2539">
        <f t="shared" si="275"/>
        <v>28.9</v>
      </c>
      <c r="D2539">
        <v>7572259</v>
      </c>
      <c r="E2539">
        <f t="shared" si="276"/>
        <v>647741</v>
      </c>
      <c r="F2539">
        <f t="shared" si="278"/>
        <v>28.553775920058218</v>
      </c>
      <c r="G2539">
        <f t="shared" si="274"/>
        <v>644563.28981349664</v>
      </c>
      <c r="I2539">
        <f>P2*K2539^3+Q2*K2539^2+R2*K2539+S2</f>
        <v>-0.57420740913411927</v>
      </c>
      <c r="J2539">
        <f>P3*K2539+Q3</f>
        <v>127.34814074645264</v>
      </c>
      <c r="K2539">
        <f t="shared" si="277"/>
        <v>644572.8885894405</v>
      </c>
      <c r="L2539">
        <f t="shared" si="279"/>
        <v>644556.00263248116</v>
      </c>
      <c r="M2539">
        <f t="shared" si="280"/>
        <v>16.885956959333271</v>
      </c>
    </row>
    <row r="2540" spans="1:13" x14ac:dyDescent="0.25">
      <c r="A2540" s="1">
        <v>44961.174618055556</v>
      </c>
      <c r="B2540">
        <v>289</v>
      </c>
      <c r="C2540">
        <f t="shared" si="275"/>
        <v>28.9</v>
      </c>
      <c r="D2540">
        <v>7572242</v>
      </c>
      <c r="E2540">
        <f t="shared" si="276"/>
        <v>647758</v>
      </c>
      <c r="F2540">
        <f t="shared" si="278"/>
        <v>28.563668036627984</v>
      </c>
      <c r="G2540">
        <f t="shared" si="274"/>
        <v>644579.30025033432</v>
      </c>
      <c r="I2540">
        <f>P2*K2540^3+Q2*K2540^2+R2*K2540+S2</f>
        <v>-0.57421986696601224</v>
      </c>
      <c r="J2540">
        <f>P3*K2540+Q3</f>
        <v>127.35019924247585</v>
      </c>
      <c r="K2540">
        <f t="shared" si="277"/>
        <v>644588.95612185006</v>
      </c>
      <c r="L2540">
        <f t="shared" si="279"/>
        <v>644556.11247744574</v>
      </c>
      <c r="M2540">
        <f t="shared" si="280"/>
        <v>32.843644404318184</v>
      </c>
    </row>
    <row r="2541" spans="1:13" x14ac:dyDescent="0.25">
      <c r="A2541" s="1">
        <v>44961.174675925926</v>
      </c>
      <c r="B2541">
        <v>289</v>
      </c>
      <c r="C2541">
        <f t="shared" si="275"/>
        <v>28.9</v>
      </c>
      <c r="D2541">
        <v>7572236</v>
      </c>
      <c r="E2541">
        <f t="shared" si="276"/>
        <v>647764</v>
      </c>
      <c r="F2541">
        <f t="shared" si="278"/>
        <v>28.573277521295754</v>
      </c>
      <c r="G2541">
        <f t="shared" si="274"/>
        <v>644584.37097428506</v>
      </c>
      <c r="I2541">
        <f>P2*K2541^3+Q2*K2541^2+R2*K2541+S2</f>
        <v>-0.57422377672653757</v>
      </c>
      <c r="J2541">
        <f>P3*K2541+Q3</f>
        <v>127.35084531174206</v>
      </c>
      <c r="K2541">
        <f t="shared" si="277"/>
        <v>644593.99899720994</v>
      </c>
      <c r="L2541">
        <f t="shared" si="279"/>
        <v>644556.23876584496</v>
      </c>
      <c r="M2541">
        <f t="shared" si="280"/>
        <v>37.760231364984065</v>
      </c>
    </row>
    <row r="2542" spans="1:13" x14ac:dyDescent="0.25">
      <c r="A2542" s="1">
        <v>44961.174733796295</v>
      </c>
      <c r="B2542">
        <v>289</v>
      </c>
      <c r="C2542">
        <f t="shared" si="275"/>
        <v>28.9</v>
      </c>
      <c r="D2542">
        <v>7572258</v>
      </c>
      <c r="E2542">
        <f t="shared" si="276"/>
        <v>647742</v>
      </c>
      <c r="F2542">
        <f t="shared" si="278"/>
        <v>28.582612449258733</v>
      </c>
      <c r="G2542">
        <f t="shared" si="274"/>
        <v>644561.55288294412</v>
      </c>
      <c r="I2542">
        <f>P2*K2542^3+Q2*K2542^2+R2*K2542+S2</f>
        <v>-0.57420602331045856</v>
      </c>
      <c r="J2542">
        <f>P3*K2542+Q3</f>
        <v>127.34791176649246</v>
      </c>
      <c r="K2542">
        <f t="shared" si="277"/>
        <v>644571.10129284638</v>
      </c>
      <c r="L2542">
        <f t="shared" si="279"/>
        <v>644556.28830760159</v>
      </c>
      <c r="M2542">
        <f t="shared" si="280"/>
        <v>14.812985244789161</v>
      </c>
    </row>
    <row r="2543" spans="1:13" x14ac:dyDescent="0.25">
      <c r="A2543" s="1">
        <v>44961.174791666665</v>
      </c>
      <c r="B2543">
        <v>289</v>
      </c>
      <c r="C2543">
        <f t="shared" si="275"/>
        <v>28.9</v>
      </c>
      <c r="D2543">
        <v>7572269</v>
      </c>
      <c r="E2543">
        <f t="shared" si="276"/>
        <v>647731</v>
      </c>
      <c r="F2543">
        <f t="shared" si="278"/>
        <v>28.591680664994197</v>
      </c>
      <c r="G2543">
        <f t="shared" si="274"/>
        <v>644549.72677895497</v>
      </c>
      <c r="I2543">
        <f>P2*K2543^3+Q2*K2543^2+R2*K2543+S2</f>
        <v>-0.57419688309191341</v>
      </c>
      <c r="J2543">
        <f>P3*K2543+Q3</f>
        <v>127.34640157384214</v>
      </c>
      <c r="K2543">
        <f t="shared" si="277"/>
        <v>644559.31352688523</v>
      </c>
      <c r="L2543">
        <f t="shared" si="279"/>
        <v>644556.29839166591</v>
      </c>
      <c r="M2543">
        <f t="shared" si="280"/>
        <v>3.0151352193206549</v>
      </c>
    </row>
    <row r="2544" spans="1:13" x14ac:dyDescent="0.25">
      <c r="A2544" s="1">
        <v>44961.174849537034</v>
      </c>
      <c r="B2544">
        <v>289</v>
      </c>
      <c r="C2544">
        <f t="shared" si="275"/>
        <v>28.9</v>
      </c>
      <c r="D2544">
        <v>7572273</v>
      </c>
      <c r="E2544">
        <f t="shared" si="276"/>
        <v>647727</v>
      </c>
      <c r="F2544">
        <f t="shared" si="278"/>
        <v>28.600489788851505</v>
      </c>
      <c r="G2544">
        <f t="shared" si="274"/>
        <v>644544.90406431712</v>
      </c>
      <c r="I2544">
        <f>P2*K2544^3+Q2*K2544^2+R2*K2544+S2</f>
        <v>-0.57419316350372351</v>
      </c>
      <c r="J2544">
        <f>P3*K2544+Q3</f>
        <v>127.34578702860317</v>
      </c>
      <c r="K2544">
        <f t="shared" si="277"/>
        <v>644554.51671142713</v>
      </c>
      <c r="L2544">
        <f t="shared" si="279"/>
        <v>644556.29245273175</v>
      </c>
      <c r="M2544">
        <f t="shared" si="280"/>
        <v>-1.7757413046201691</v>
      </c>
    </row>
    <row r="2545" spans="1:13" x14ac:dyDescent="0.25">
      <c r="A2545" s="1">
        <v>44961.174907407411</v>
      </c>
      <c r="B2545">
        <v>289</v>
      </c>
      <c r="C2545">
        <f t="shared" si="275"/>
        <v>28.9</v>
      </c>
      <c r="D2545">
        <v>7572267</v>
      </c>
      <c r="E2545">
        <f t="shared" si="276"/>
        <v>647733</v>
      </c>
      <c r="F2545">
        <f t="shared" si="278"/>
        <v>28.609047223455747</v>
      </c>
      <c r="G2545">
        <f t="shared" si="274"/>
        <v>644550.07489376178</v>
      </c>
      <c r="I2545">
        <f>P2*K2545^3+Q2*K2545^2+R2*K2545+S2</f>
        <v>-0.57419720029341825</v>
      </c>
      <c r="J2545">
        <f>P3*K2545+Q3</f>
        <v>127.34645398207336</v>
      </c>
      <c r="K2545">
        <f t="shared" si="277"/>
        <v>644559.72259784967</v>
      </c>
      <c r="L2545">
        <f t="shared" si="279"/>
        <v>644556.30388654885</v>
      </c>
      <c r="M2545">
        <f t="shared" si="280"/>
        <v>3.4187113008229062</v>
      </c>
    </row>
    <row r="2546" spans="1:13" x14ac:dyDescent="0.25">
      <c r="A2546" s="1">
        <v>44961.17496527778</v>
      </c>
      <c r="B2546">
        <v>289</v>
      </c>
      <c r="C2546">
        <f t="shared" si="275"/>
        <v>28.9</v>
      </c>
      <c r="D2546">
        <v>7572267</v>
      </c>
      <c r="E2546">
        <f t="shared" si="276"/>
        <v>647733</v>
      </c>
      <c r="F2546">
        <f t="shared" si="278"/>
        <v>28.617360159928438</v>
      </c>
      <c r="G2546">
        <f t="shared" si="274"/>
        <v>644549.28720983025</v>
      </c>
      <c r="I2546">
        <f>P2*K2546^3+Q2*K2546^2+R2*K2546+S2</f>
        <v>-0.57419657899354626</v>
      </c>
      <c r="J2546">
        <f>P3*K2546+Q3</f>
        <v>127.34635133061325</v>
      </c>
      <c r="K2546">
        <f t="shared" si="277"/>
        <v>644558.92135478498</v>
      </c>
      <c r="L2546">
        <f t="shared" si="279"/>
        <v>644556.31261144299</v>
      </c>
      <c r="M2546">
        <f t="shared" si="280"/>
        <v>2.6087433419888839</v>
      </c>
    </row>
    <row r="2547" spans="1:13" x14ac:dyDescent="0.25">
      <c r="A2547" s="1">
        <v>44961.175023148149</v>
      </c>
      <c r="B2547">
        <v>289</v>
      </c>
      <c r="C2547">
        <f t="shared" si="275"/>
        <v>28.9</v>
      </c>
      <c r="D2547">
        <v>7572244</v>
      </c>
      <c r="E2547">
        <f t="shared" si="276"/>
        <v>647756</v>
      </c>
      <c r="F2547">
        <f t="shared" si="278"/>
        <v>28.625435583930482</v>
      </c>
      <c r="G2547">
        <f t="shared" si="274"/>
        <v>644571.45215258806</v>
      </c>
      <c r="I2547">
        <f>P2*K2547^3+Q2*K2547^2+R2*K2547+S2</f>
        <v>-0.5742138230702204</v>
      </c>
      <c r="J2547">
        <f>P3*K2547+Q3</f>
        <v>127.34920054741329</v>
      </c>
      <c r="K2547">
        <f t="shared" si="277"/>
        <v>644581.16083582374</v>
      </c>
      <c r="L2547">
        <f t="shared" si="279"/>
        <v>644556.39543885761</v>
      </c>
      <c r="M2547">
        <f t="shared" si="280"/>
        <v>24.765396966133267</v>
      </c>
    </row>
    <row r="2548" spans="1:13" x14ac:dyDescent="0.25">
      <c r="A2548" s="1">
        <v>44961.175081018519</v>
      </c>
      <c r="B2548">
        <v>289</v>
      </c>
      <c r="C2548">
        <f t="shared" si="275"/>
        <v>28.9</v>
      </c>
      <c r="D2548">
        <v>7572254</v>
      </c>
      <c r="E2548">
        <f t="shared" si="276"/>
        <v>647746</v>
      </c>
      <c r="F2548">
        <f t="shared" si="278"/>
        <v>28.633280281532468</v>
      </c>
      <c r="G2548">
        <f t="shared" si="274"/>
        <v>644560.73938906635</v>
      </c>
      <c r="I2548">
        <f>P2*K2548^3+Q2*K2548^2+R2*K2548+S2</f>
        <v>-0.57420544256790074</v>
      </c>
      <c r="J2548">
        <f>P3*K2548+Q3</f>
        <v>127.34781581083368</v>
      </c>
      <c r="K2548">
        <f t="shared" si="277"/>
        <v>644570.3523136694</v>
      </c>
      <c r="L2548">
        <f t="shared" si="279"/>
        <v>644556.44196177367</v>
      </c>
      <c r="M2548">
        <f t="shared" si="280"/>
        <v>13.910351895727217</v>
      </c>
    </row>
    <row r="2549" spans="1:13" x14ac:dyDescent="0.25">
      <c r="A2549" s="1">
        <v>44961.175138888888</v>
      </c>
      <c r="B2549">
        <v>289</v>
      </c>
      <c r="C2549">
        <f t="shared" si="275"/>
        <v>28.9</v>
      </c>
      <c r="D2549">
        <v>7572257</v>
      </c>
      <c r="E2549">
        <f t="shared" si="276"/>
        <v>647743</v>
      </c>
      <c r="F2549">
        <f t="shared" si="278"/>
        <v>28.640900844917255</v>
      </c>
      <c r="G2549">
        <f t="shared" si="274"/>
        <v>644557.026640289</v>
      </c>
      <c r="I2549">
        <f>P2*K2549^3+Q2*K2549^2+R2*K2549+S2</f>
        <v>-0.57420258366653243</v>
      </c>
      <c r="J2549">
        <f>P3*K2549+Q3</f>
        <v>127.34734344157822</v>
      </c>
      <c r="K2549">
        <f t="shared" si="277"/>
        <v>644566.66524882405</v>
      </c>
      <c r="L2549">
        <f t="shared" si="279"/>
        <v>644556.47603939718</v>
      </c>
      <c r="M2549">
        <f t="shared" si="280"/>
        <v>10.189209426869638</v>
      </c>
    </row>
    <row r="2550" spans="1:13" x14ac:dyDescent="0.25">
      <c r="A2550" s="1">
        <v>44961.175196759257</v>
      </c>
      <c r="B2550">
        <v>290</v>
      </c>
      <c r="C2550">
        <f t="shared" si="275"/>
        <v>29</v>
      </c>
      <c r="D2550">
        <v>7572235</v>
      </c>
      <c r="E2550">
        <f t="shared" si="276"/>
        <v>647765</v>
      </c>
      <c r="F2550">
        <f t="shared" si="278"/>
        <v>28.651160820776763</v>
      </c>
      <c r="G2550">
        <f t="shared" si="274"/>
        <v>644577.98788462626</v>
      </c>
      <c r="I2550">
        <f>P2*K2550^3+Q2*K2550^2+R2*K2550+S2</f>
        <v>-0.57421889879521915</v>
      </c>
      <c r="J2550">
        <f>P3*K2550+Q3</f>
        <v>127.35003925921832</v>
      </c>
      <c r="K2550">
        <f t="shared" si="277"/>
        <v>644587.70737706439</v>
      </c>
      <c r="L2550">
        <f t="shared" si="279"/>
        <v>644556.58014385612</v>
      </c>
      <c r="M2550">
        <f t="shared" si="280"/>
        <v>31.127233208273537</v>
      </c>
    </row>
    <row r="2551" spans="1:13" x14ac:dyDescent="0.25">
      <c r="A2551" s="1">
        <v>44961.175254629627</v>
      </c>
      <c r="B2551">
        <v>290</v>
      </c>
      <c r="C2551">
        <f t="shared" si="275"/>
        <v>29</v>
      </c>
      <c r="D2551">
        <v>7572231</v>
      </c>
      <c r="E2551">
        <f t="shared" si="276"/>
        <v>647769</v>
      </c>
      <c r="F2551">
        <f t="shared" si="278"/>
        <v>28.661127654468856</v>
      </c>
      <c r="G2551">
        <f t="shared" si="274"/>
        <v>644581.03177562472</v>
      </c>
      <c r="I2551">
        <f>P2*K2551^3+Q2*K2551^2+R2*K2551+S2</f>
        <v>-0.5742212207651517</v>
      </c>
      <c r="J2551">
        <f>P3*K2551+Q3</f>
        <v>127.35042294960395</v>
      </c>
      <c r="K2551">
        <f t="shared" si="277"/>
        <v>644590.70226150274</v>
      </c>
      <c r="L2551">
        <f t="shared" si="279"/>
        <v>644556.69388424826</v>
      </c>
      <c r="M2551">
        <f t="shared" si="280"/>
        <v>34.008377254474908</v>
      </c>
    </row>
    <row r="2552" spans="1:13" x14ac:dyDescent="0.25">
      <c r="A2552" s="1">
        <v>44961.175312500003</v>
      </c>
      <c r="B2552">
        <v>290</v>
      </c>
      <c r="C2552">
        <f t="shared" si="275"/>
        <v>29</v>
      </c>
      <c r="D2552">
        <v>7572241</v>
      </c>
      <c r="E2552">
        <f t="shared" si="276"/>
        <v>647759</v>
      </c>
      <c r="F2552">
        <f t="shared" si="278"/>
        <v>28.670809721484034</v>
      </c>
      <c r="G2552">
        <f t="shared" si="274"/>
        <v>644570.14537492825</v>
      </c>
      <c r="I2552">
        <f>P2*K2552^3+Q2*K2552^2+R2*K2552+S2</f>
        <v>-0.57421275159668983</v>
      </c>
      <c r="J2552">
        <f>P3*K2552+Q3</f>
        <v>127.34902350060692</v>
      </c>
      <c r="K2552">
        <f t="shared" si="277"/>
        <v>644579.77890199085</v>
      </c>
      <c r="L2552">
        <f t="shared" si="279"/>
        <v>644556.77083430742</v>
      </c>
      <c r="M2552">
        <f t="shared" si="280"/>
        <v>23.008067683433183</v>
      </c>
    </row>
    <row r="2553" spans="1:13" x14ac:dyDescent="0.25">
      <c r="A2553" s="1">
        <v>44961.175370370373</v>
      </c>
      <c r="B2553">
        <v>290</v>
      </c>
      <c r="C2553">
        <f t="shared" si="275"/>
        <v>29</v>
      </c>
      <c r="D2553">
        <v>7572241</v>
      </c>
      <c r="E2553">
        <f t="shared" si="276"/>
        <v>647759</v>
      </c>
      <c r="F2553">
        <f t="shared" si="278"/>
        <v>28.680215158013063</v>
      </c>
      <c r="G2553">
        <f t="shared" si="274"/>
        <v>644569.25482750381</v>
      </c>
      <c r="I2553">
        <f>P2*K2553^3+Q2*K2553^2+R2*K2553+S2</f>
        <v>-0.57421208877163032</v>
      </c>
      <c r="J2553">
        <f>P3*K2553+Q3</f>
        <v>127.34891397811744</v>
      </c>
      <c r="K2553">
        <f t="shared" si="277"/>
        <v>644578.92402730102</v>
      </c>
      <c r="L2553">
        <f t="shared" si="279"/>
        <v>644556.84467828402</v>
      </c>
      <c r="M2553">
        <f t="shared" si="280"/>
        <v>22.079349017003551</v>
      </c>
    </row>
    <row r="2554" spans="1:13" x14ac:dyDescent="0.25">
      <c r="A2554" s="1">
        <v>44961.175428240742</v>
      </c>
      <c r="B2554">
        <v>290</v>
      </c>
      <c r="C2554">
        <f t="shared" si="275"/>
        <v>29</v>
      </c>
      <c r="D2554">
        <v>7572249</v>
      </c>
      <c r="E2554">
        <f t="shared" si="276"/>
        <v>647751</v>
      </c>
      <c r="F2554">
        <f t="shared" si="278"/>
        <v>28.689351867784119</v>
      </c>
      <c r="G2554">
        <f t="shared" si="274"/>
        <v>644560.41419749998</v>
      </c>
      <c r="I2554">
        <f>P2*K2554^3+Q2*K2554^2+R2*K2554+S2</f>
        <v>-0.5742052190595498</v>
      </c>
      <c r="J2554">
        <f>P3*K2554+Q3</f>
        <v>127.34777888080512</v>
      </c>
      <c r="K2554">
        <f t="shared" si="277"/>
        <v>644570.0640573774</v>
      </c>
      <c r="L2554">
        <f t="shared" si="279"/>
        <v>644556.88874288101</v>
      </c>
      <c r="M2554">
        <f t="shared" si="280"/>
        <v>13.175314496387728</v>
      </c>
    </row>
    <row r="2555" spans="1:13" x14ac:dyDescent="0.25">
      <c r="A2555" s="1">
        <v>44961.175486111111</v>
      </c>
      <c r="B2555">
        <v>290</v>
      </c>
      <c r="C2555">
        <f t="shared" si="275"/>
        <v>29</v>
      </c>
      <c r="D2555">
        <v>7572253</v>
      </c>
      <c r="E2555">
        <f t="shared" si="276"/>
        <v>647747</v>
      </c>
      <c r="F2555">
        <f t="shared" si="278"/>
        <v>28.698227528704571</v>
      </c>
      <c r="G2555">
        <f t="shared" si="274"/>
        <v>644555.58619527787</v>
      </c>
      <c r="I2555">
        <f>P2*K2555^3+Q2*K2555^2+R2*K2555+S2</f>
        <v>-0.57420148872729893</v>
      </c>
      <c r="J2555">
        <f>P3*K2555+Q3</f>
        <v>127.34716252960494</v>
      </c>
      <c r="K2555">
        <f t="shared" si="277"/>
        <v>644565.25314554037</v>
      </c>
      <c r="L2555">
        <f t="shared" si="279"/>
        <v>644556.91662422323</v>
      </c>
      <c r="M2555">
        <f t="shared" si="280"/>
        <v>8.3365213171346113</v>
      </c>
    </row>
    <row r="2556" spans="1:13" x14ac:dyDescent="0.25">
      <c r="A2556" s="1">
        <v>44961.175543981481</v>
      </c>
      <c r="B2556">
        <v>290</v>
      </c>
      <c r="C2556">
        <f t="shared" si="275"/>
        <v>29</v>
      </c>
      <c r="D2556">
        <v>7572263</v>
      </c>
      <c r="E2556">
        <f t="shared" si="276"/>
        <v>647737</v>
      </c>
      <c r="F2556">
        <f t="shared" si="278"/>
        <v>28.706849599313013</v>
      </c>
      <c r="G2556">
        <f t="shared" si="274"/>
        <v>644544.80058153777</v>
      </c>
      <c r="I2556">
        <f>P2*K2556^3+Q2*K2556^2+R2*K2556+S2</f>
        <v>-0.57419311484905922</v>
      </c>
      <c r="J2556">
        <f>P3*K2556+Q3</f>
        <v>127.34577899003745</v>
      </c>
      <c r="K2556">
        <f t="shared" si="277"/>
        <v>644554.45396663004</v>
      </c>
      <c r="L2556">
        <f t="shared" si="279"/>
        <v>644556.90841536457</v>
      </c>
      <c r="M2556">
        <f t="shared" si="280"/>
        <v>-2.4544487345265225</v>
      </c>
    </row>
    <row r="2557" spans="1:13" x14ac:dyDescent="0.25">
      <c r="A2557" s="1">
        <v>44961.17560185185</v>
      </c>
      <c r="B2557">
        <v>290</v>
      </c>
      <c r="C2557">
        <f t="shared" si="275"/>
        <v>29</v>
      </c>
      <c r="D2557">
        <v>7572267</v>
      </c>
      <c r="E2557">
        <f t="shared" si="276"/>
        <v>647733</v>
      </c>
      <c r="F2557">
        <f t="shared" si="278"/>
        <v>28.715225325046926</v>
      </c>
      <c r="G2557">
        <f t="shared" si="274"/>
        <v>644540.02008651453</v>
      </c>
      <c r="I2557">
        <f>P2*K2557^3+Q2*K2557^2+R2*K2557+S2</f>
        <v>-0.57418942555706354</v>
      </c>
      <c r="J2557">
        <f>P3*K2557+Q3</f>
        <v>127.3451694640337</v>
      </c>
      <c r="K2557">
        <f t="shared" si="277"/>
        <v>644549.69632867048</v>
      </c>
      <c r="L2557">
        <f t="shared" si="279"/>
        <v>644556.88437507558</v>
      </c>
      <c r="M2557">
        <f t="shared" si="280"/>
        <v>-7.1880464050918818</v>
      </c>
    </row>
    <row r="2558" spans="1:13" x14ac:dyDescent="0.25">
      <c r="A2558" s="1">
        <v>44961.175659722219</v>
      </c>
      <c r="B2558">
        <v>290</v>
      </c>
      <c r="C2558">
        <f t="shared" si="275"/>
        <v>29</v>
      </c>
      <c r="D2558">
        <v>7572266</v>
      </c>
      <c r="E2558">
        <f t="shared" si="276"/>
        <v>647734</v>
      </c>
      <c r="F2558">
        <f t="shared" si="278"/>
        <v>28.723361744331299</v>
      </c>
      <c r="G2558">
        <f t="shared" si="274"/>
        <v>644540.24707405258</v>
      </c>
      <c r="I2558">
        <f>P2*K2558^3+Q2*K2558^2+R2*K2558+S2</f>
        <v>-0.57418961683926761</v>
      </c>
      <c r="J2558">
        <f>P3*K2558+Q3</f>
        <v>127.34520106637171</v>
      </c>
      <c r="K2558">
        <f t="shared" si="277"/>
        <v>644549.94299982488</v>
      </c>
      <c r="L2558">
        <f t="shared" si="279"/>
        <v>644556.86123715807</v>
      </c>
      <c r="M2558">
        <f t="shared" si="280"/>
        <v>-6.9182373331859708</v>
      </c>
    </row>
    <row r="2559" spans="1:13" x14ac:dyDescent="0.25">
      <c r="A2559" s="1">
        <v>44961.175717592596</v>
      </c>
      <c r="B2559">
        <v>290</v>
      </c>
      <c r="C2559">
        <f t="shared" si="275"/>
        <v>29</v>
      </c>
      <c r="D2559">
        <v>7572246</v>
      </c>
      <c r="E2559">
        <f t="shared" si="276"/>
        <v>647754</v>
      </c>
      <c r="F2559">
        <f t="shared" si="278"/>
        <v>28.731265694493263</v>
      </c>
      <c r="G2559">
        <f t="shared" si="274"/>
        <v>644559.43817395996</v>
      </c>
      <c r="I2559">
        <f>P2*K2559^3+Q2*K2559^2+R2*K2559+S2</f>
        <v>-0.57420454634721574</v>
      </c>
      <c r="J2559">
        <f>P3*K2559+Q3</f>
        <v>127.34766772961682</v>
      </c>
      <c r="K2559">
        <f t="shared" si="277"/>
        <v>644569.19646992499</v>
      </c>
      <c r="L2559">
        <f t="shared" si="279"/>
        <v>644556.90235460061</v>
      </c>
      <c r="M2559">
        <f t="shared" si="280"/>
        <v>12.294115324388258</v>
      </c>
    </row>
    <row r="2560" spans="1:13" x14ac:dyDescent="0.25">
      <c r="A2560" s="1">
        <v>44961.175775462965</v>
      </c>
      <c r="B2560">
        <v>290</v>
      </c>
      <c r="C2560">
        <f t="shared" si="275"/>
        <v>29</v>
      </c>
      <c r="D2560">
        <v>7572246</v>
      </c>
      <c r="E2560">
        <f t="shared" si="276"/>
        <v>647754</v>
      </c>
      <c r="F2560">
        <f t="shared" si="278"/>
        <v>28.738943817507742</v>
      </c>
      <c r="G2560">
        <f t="shared" si="274"/>
        <v>644558.71170699492</v>
      </c>
      <c r="I2560">
        <f>P2*K2560^3+Q2*K2560^2+R2*K2560+S2</f>
        <v>-0.57420393924973523</v>
      </c>
      <c r="J2560">
        <f>P3*K2560+Q3</f>
        <v>127.34756742025199</v>
      </c>
      <c r="K2560">
        <f t="shared" si="277"/>
        <v>644568.41350801883</v>
      </c>
      <c r="L2560">
        <f t="shared" si="279"/>
        <v>644556.94072511198</v>
      </c>
      <c r="M2560">
        <f t="shared" si="280"/>
        <v>11.472782906843349</v>
      </c>
    </row>
    <row r="2561" spans="1:13" x14ac:dyDescent="0.25">
      <c r="A2561" s="1">
        <v>44961.175833333335</v>
      </c>
      <c r="B2561">
        <v>290</v>
      </c>
      <c r="C2561">
        <f t="shared" si="275"/>
        <v>29</v>
      </c>
      <c r="D2561">
        <v>7572241</v>
      </c>
      <c r="E2561">
        <f t="shared" si="276"/>
        <v>647759</v>
      </c>
      <c r="F2561">
        <f t="shared" si="278"/>
        <v>28.746402565578951</v>
      </c>
      <c r="G2561">
        <f t="shared" si="274"/>
        <v>644562.99080258259</v>
      </c>
      <c r="I2561">
        <f>P2*K2561^3+Q2*K2561^2+R2*K2561+S2</f>
        <v>-0.5742072723952284</v>
      </c>
      <c r="J2561">
        <f>P3*K2561+Q3</f>
        <v>127.34811815296966</v>
      </c>
      <c r="K2561">
        <f t="shared" si="277"/>
        <v>644572.71223664901</v>
      </c>
      <c r="L2561">
        <f t="shared" si="279"/>
        <v>644556.99329681706</v>
      </c>
      <c r="M2561">
        <f t="shared" si="280"/>
        <v>15.718939831946045</v>
      </c>
    </row>
    <row r="2562" spans="1:13" x14ac:dyDescent="0.25">
      <c r="A2562" s="1">
        <v>44961.175891203704</v>
      </c>
      <c r="B2562">
        <v>290</v>
      </c>
      <c r="C2562">
        <f t="shared" si="275"/>
        <v>29</v>
      </c>
      <c r="D2562">
        <v>7572239</v>
      </c>
      <c r="E2562">
        <f t="shared" si="276"/>
        <v>647761</v>
      </c>
      <c r="F2562">
        <f t="shared" si="278"/>
        <v>28.75364820656241</v>
      </c>
      <c r="G2562">
        <f t="shared" ref="G2562:G2625" si="281">E2562-($P$2*E2562^3+$Q$2*E2562^2+$R$2*E2562+$S$2)*F2562^2-($P$3*E2562+$Q$3)*F2562</f>
        <v>644564.29927187238</v>
      </c>
      <c r="I2562">
        <f>P2*K2562^3+Q2*K2562^2+R2*K2562+S2</f>
        <v>-0.57420828303708416</v>
      </c>
      <c r="J2562">
        <f>P3*K2562+Q3</f>
        <v>127.34828514261942</v>
      </c>
      <c r="K2562">
        <f t="shared" si="277"/>
        <v>644574.01566963084</v>
      </c>
      <c r="L2562">
        <f t="shared" si="279"/>
        <v>644557.05003805982</v>
      </c>
      <c r="M2562">
        <f t="shared" si="280"/>
        <v>16.965631571016274</v>
      </c>
    </row>
    <row r="2563" spans="1:13" x14ac:dyDescent="0.25">
      <c r="A2563" s="1">
        <v>44961.175949074073</v>
      </c>
      <c r="B2563">
        <v>290</v>
      </c>
      <c r="C2563">
        <f t="shared" ref="C2563:C2626" si="282">B2563/10</f>
        <v>29</v>
      </c>
      <c r="D2563">
        <v>7572247</v>
      </c>
      <c r="E2563">
        <f t="shared" ref="E2563:E2626" si="283">(8220000-D2563)</f>
        <v>647753</v>
      </c>
      <c r="F2563">
        <f t="shared" si="278"/>
        <v>28.760686829232057</v>
      </c>
      <c r="G2563">
        <f t="shared" si="281"/>
        <v>644555.65790993394</v>
      </c>
      <c r="I2563">
        <f>P2*K2563^3+Q2*K2563^2+R2*K2563+S2</f>
        <v>-0.57420156212150608</v>
      </c>
      <c r="J2563">
        <f>P3*K2563+Q3</f>
        <v>127.34717465616839</v>
      </c>
      <c r="K2563">
        <f t="shared" ref="K2563:K2626" si="284">E2563-I2562*F2563^2-J2562*F2563</f>
        <v>644565.34779908787</v>
      </c>
      <c r="L2563">
        <f t="shared" si="279"/>
        <v>644557.07769726322</v>
      </c>
      <c r="M2563">
        <f t="shared" si="280"/>
        <v>8.2701018246589229</v>
      </c>
    </row>
    <row r="2564" spans="1:13" x14ac:dyDescent="0.25">
      <c r="A2564" s="1">
        <v>44961.176006944443</v>
      </c>
      <c r="B2564">
        <v>290</v>
      </c>
      <c r="C2564">
        <f t="shared" si="282"/>
        <v>29</v>
      </c>
      <c r="D2564">
        <v>7572252</v>
      </c>
      <c r="E2564">
        <f t="shared" si="283"/>
        <v>647748</v>
      </c>
      <c r="F2564">
        <f t="shared" ref="F2564:F2627" si="285">F2563+(C2564-F2563)/35</f>
        <v>28.767524348396854</v>
      </c>
      <c r="G2564">
        <f t="shared" si="281"/>
        <v>644550.02647367201</v>
      </c>
      <c r="I2564">
        <f>P2*K2564^3+Q2*K2564^2+R2*K2564+S2</f>
        <v>-0.5741972054916552</v>
      </c>
      <c r="J2564">
        <f>P3*K2564+Q3</f>
        <v>127.34645484093015</v>
      </c>
      <c r="K2564">
        <f t="shared" si="284"/>
        <v>644559.72930163203</v>
      </c>
      <c r="L2564">
        <f t="shared" ref="L2564:L2627" si="286">L2563+(K2564-L2563)/300</f>
        <v>644557.08653594449</v>
      </c>
      <c r="M2564">
        <f t="shared" ref="M2564:M2627" si="287">K2564-L2564</f>
        <v>2.6427656875457615</v>
      </c>
    </row>
    <row r="2565" spans="1:13" x14ac:dyDescent="0.25">
      <c r="A2565" s="1">
        <v>44961.176064814812</v>
      </c>
      <c r="B2565">
        <v>291</v>
      </c>
      <c r="C2565">
        <f t="shared" si="282"/>
        <v>29.1</v>
      </c>
      <c r="D2565">
        <v>7572236</v>
      </c>
      <c r="E2565">
        <f t="shared" si="283"/>
        <v>647764</v>
      </c>
      <c r="F2565">
        <f t="shared" si="285"/>
        <v>28.777023652728374</v>
      </c>
      <c r="G2565">
        <f t="shared" si="281"/>
        <v>644565.07923809858</v>
      </c>
      <c r="I2565">
        <f>P2*K2565^3+Q2*K2565^2+R2*K2565+S2</f>
        <v>-0.5742089303946073</v>
      </c>
      <c r="J2565">
        <f>P3*K2565+Q3</f>
        <v>127.34839210686589</v>
      </c>
      <c r="K2565">
        <f t="shared" si="284"/>
        <v>644574.85057602718</v>
      </c>
      <c r="L2565">
        <f t="shared" si="286"/>
        <v>644557.14574941143</v>
      </c>
      <c r="M2565">
        <f t="shared" si="287"/>
        <v>17.70482661575079</v>
      </c>
    </row>
    <row r="2566" spans="1:13" x14ac:dyDescent="0.25">
      <c r="A2566" s="1">
        <v>44961.176122685189</v>
      </c>
      <c r="B2566">
        <v>291</v>
      </c>
      <c r="C2566">
        <f t="shared" si="282"/>
        <v>29.1</v>
      </c>
      <c r="D2566">
        <v>7572236</v>
      </c>
      <c r="E2566">
        <f t="shared" si="283"/>
        <v>647764</v>
      </c>
      <c r="F2566">
        <f t="shared" si="285"/>
        <v>28.786251548364707</v>
      </c>
      <c r="G2566">
        <f t="shared" si="281"/>
        <v>644564.20662658988</v>
      </c>
      <c r="I2566">
        <f>P2*K2566^3+Q2*K2566^2+R2*K2566+S2</f>
        <v>-0.57420822001711425</v>
      </c>
      <c r="J2566">
        <f>P3*K2566+Q3</f>
        <v>127.34827472971931</v>
      </c>
      <c r="K2566">
        <f t="shared" si="284"/>
        <v>644573.93439203384</v>
      </c>
      <c r="L2566">
        <f t="shared" si="286"/>
        <v>644557.2017115535</v>
      </c>
      <c r="M2566">
        <f t="shared" si="287"/>
        <v>16.732680480345152</v>
      </c>
    </row>
    <row r="2567" spans="1:13" x14ac:dyDescent="0.25">
      <c r="A2567" s="1">
        <v>44961.176180555558</v>
      </c>
      <c r="B2567">
        <v>291</v>
      </c>
      <c r="C2567">
        <f t="shared" si="282"/>
        <v>29.1</v>
      </c>
      <c r="D2567">
        <v>7572248</v>
      </c>
      <c r="E2567">
        <f t="shared" si="283"/>
        <v>647752</v>
      </c>
      <c r="F2567">
        <f t="shared" si="285"/>
        <v>28.79521578984</v>
      </c>
      <c r="G2567">
        <f t="shared" si="281"/>
        <v>644551.39571124362</v>
      </c>
      <c r="I2567">
        <f>P2*K2567^3+Q2*K2567^2+R2*K2567+S2</f>
        <v>-0.57419826214439429</v>
      </c>
      <c r="J2567">
        <f>P3*K2567+Q3</f>
        <v>127.34662942248302</v>
      </c>
      <c r="K2567">
        <f t="shared" si="284"/>
        <v>644561.0919929985</v>
      </c>
      <c r="L2567">
        <f t="shared" si="286"/>
        <v>644557.21467915829</v>
      </c>
      <c r="M2567">
        <f t="shared" si="287"/>
        <v>3.8773138402029872</v>
      </c>
    </row>
    <row r="2568" spans="1:13" x14ac:dyDescent="0.25">
      <c r="A2568" s="1">
        <v>44961.176238425927</v>
      </c>
      <c r="B2568">
        <v>291</v>
      </c>
      <c r="C2568">
        <f t="shared" si="282"/>
        <v>29.1</v>
      </c>
      <c r="D2568">
        <v>7572255</v>
      </c>
      <c r="E2568">
        <f t="shared" si="283"/>
        <v>647745</v>
      </c>
      <c r="F2568">
        <f t="shared" si="285"/>
        <v>28.803923910130287</v>
      </c>
      <c r="G2568">
        <f t="shared" si="281"/>
        <v>644543.5938357726</v>
      </c>
      <c r="I2568">
        <f>P2*K2568^3+Q2*K2568^2+R2*K2568+S2</f>
        <v>-0.57419222790383551</v>
      </c>
      <c r="J2568">
        <f>P3*K2568+Q3</f>
        <v>127.34563245223897</v>
      </c>
      <c r="K2568">
        <f t="shared" si="284"/>
        <v>644553.31016999425</v>
      </c>
      <c r="L2568">
        <f t="shared" si="286"/>
        <v>644557.20166412776</v>
      </c>
      <c r="M2568">
        <f t="shared" si="287"/>
        <v>-3.8914941335096955</v>
      </c>
    </row>
    <row r="2569" spans="1:13" x14ac:dyDescent="0.25">
      <c r="A2569" s="1">
        <v>44961.176296296297</v>
      </c>
      <c r="B2569">
        <v>291</v>
      </c>
      <c r="C2569">
        <f t="shared" si="282"/>
        <v>29.1</v>
      </c>
      <c r="D2569">
        <v>7572248</v>
      </c>
      <c r="E2569">
        <f t="shared" si="283"/>
        <v>647752</v>
      </c>
      <c r="F2569">
        <f t="shared" si="285"/>
        <v>28.812383226983709</v>
      </c>
      <c r="G2569">
        <f t="shared" si="281"/>
        <v>644549.77277414931</v>
      </c>
      <c r="I2569">
        <f>P2*K2569^3+Q2*K2569^2+R2*K2569+S2</f>
        <v>-0.57419705597519755</v>
      </c>
      <c r="J2569">
        <f>P3*K2569+Q3</f>
        <v>127.34643013771428</v>
      </c>
      <c r="K2569">
        <f t="shared" si="284"/>
        <v>644559.53648138011</v>
      </c>
      <c r="L2569">
        <f t="shared" si="286"/>
        <v>644557.20944685198</v>
      </c>
      <c r="M2569">
        <f t="shared" si="287"/>
        <v>2.3270345281343907</v>
      </c>
    </row>
    <row r="2570" spans="1:13" x14ac:dyDescent="0.25">
      <c r="A2570" s="1">
        <v>44961.176354166666</v>
      </c>
      <c r="B2570">
        <v>291</v>
      </c>
      <c r="C2570">
        <f t="shared" si="282"/>
        <v>29.1</v>
      </c>
      <c r="D2570">
        <v>7572231</v>
      </c>
      <c r="E2570">
        <f t="shared" si="283"/>
        <v>647769</v>
      </c>
      <c r="F2570">
        <f t="shared" si="285"/>
        <v>28.820600849069887</v>
      </c>
      <c r="G2570">
        <f t="shared" si="281"/>
        <v>644565.94404900097</v>
      </c>
      <c r="I2570">
        <f>P2*K2570^3+Q2*K2570^2+R2*K2570+S2</f>
        <v>-0.57420962231902284</v>
      </c>
      <c r="J2570">
        <f>P3*K2570+Q3</f>
        <v>127.34850643545377</v>
      </c>
      <c r="K2570">
        <f t="shared" si="284"/>
        <v>644575.74296458205</v>
      </c>
      <c r="L2570">
        <f t="shared" si="286"/>
        <v>644557.27122524439</v>
      </c>
      <c r="M2570">
        <f t="shared" si="287"/>
        <v>18.471739337663166</v>
      </c>
    </row>
    <row r="2571" spans="1:13" x14ac:dyDescent="0.25">
      <c r="A2571" s="1">
        <v>44961.176412037035</v>
      </c>
      <c r="B2571">
        <v>291</v>
      </c>
      <c r="C2571">
        <f t="shared" si="282"/>
        <v>29.1</v>
      </c>
      <c r="D2571">
        <v>7572221</v>
      </c>
      <c r="E2571">
        <f t="shared" si="283"/>
        <v>647779</v>
      </c>
      <c r="F2571">
        <f t="shared" si="285"/>
        <v>28.828583681953603</v>
      </c>
      <c r="G2571">
        <f t="shared" si="281"/>
        <v>644575.1589784784</v>
      </c>
      <c r="I2571">
        <f>P2*K2571^3+Q2*K2571^2+R2*K2571+S2</f>
        <v>-0.57421675412692552</v>
      </c>
      <c r="J2571">
        <f>P3*K2571+Q3</f>
        <v>127.34968487152838</v>
      </c>
      <c r="K2571">
        <f t="shared" si="284"/>
        <v>644584.9412139873</v>
      </c>
      <c r="L2571">
        <f t="shared" si="286"/>
        <v>644557.36345854017</v>
      </c>
      <c r="M2571">
        <f t="shared" si="287"/>
        <v>27.577755447127856</v>
      </c>
    </row>
    <row r="2572" spans="1:13" x14ac:dyDescent="0.25">
      <c r="A2572" s="1">
        <v>44961.176469907405</v>
      </c>
      <c r="B2572">
        <v>291</v>
      </c>
      <c r="C2572">
        <f t="shared" si="282"/>
        <v>29.1</v>
      </c>
      <c r="D2572">
        <v>7572236</v>
      </c>
      <c r="E2572">
        <f t="shared" si="283"/>
        <v>647764</v>
      </c>
      <c r="F2572">
        <f t="shared" si="285"/>
        <v>28.836338433897787</v>
      </c>
      <c r="G2572">
        <f t="shared" si="281"/>
        <v>644559.47200612968</v>
      </c>
      <c r="I2572">
        <f>P2*K2572^3+Q2*K2572^2+R2*K2572+S2</f>
        <v>-0.57420453542203387</v>
      </c>
      <c r="J2572">
        <f>P3*K2572+Q3</f>
        <v>127.34766592447014</v>
      </c>
      <c r="K2572">
        <f t="shared" si="284"/>
        <v>644569.18237990374</v>
      </c>
      <c r="L2572">
        <f t="shared" si="286"/>
        <v>644557.4028549447</v>
      </c>
      <c r="M2572">
        <f t="shared" si="287"/>
        <v>11.779524959041737</v>
      </c>
    </row>
    <row r="2573" spans="1:13" x14ac:dyDescent="0.25">
      <c r="A2573" s="1">
        <v>44961.176527777781</v>
      </c>
      <c r="B2573">
        <v>291</v>
      </c>
      <c r="C2573">
        <f t="shared" si="282"/>
        <v>29.1</v>
      </c>
      <c r="D2573">
        <v>7572227</v>
      </c>
      <c r="E2573">
        <f t="shared" si="283"/>
        <v>647773</v>
      </c>
      <c r="F2573">
        <f t="shared" si="285"/>
        <v>28.843871621500707</v>
      </c>
      <c r="G2573">
        <f t="shared" si="281"/>
        <v>644567.73261828523</v>
      </c>
      <c r="I2573">
        <f>P2*K2573^3+Q2*K2573^2+R2*K2573+S2</f>
        <v>-0.57421100062636532</v>
      </c>
      <c r="J2573">
        <f>P3*K2573+Q3</f>
        <v>127.34873417841048</v>
      </c>
      <c r="K2573">
        <f t="shared" si="284"/>
        <v>644577.52060578065</v>
      </c>
      <c r="L2573">
        <f t="shared" si="286"/>
        <v>644557.4699141141</v>
      </c>
      <c r="M2573">
        <f t="shared" si="287"/>
        <v>20.050691666547209</v>
      </c>
    </row>
    <row r="2574" spans="1:13" x14ac:dyDescent="0.25">
      <c r="A2574" s="1">
        <v>44961.176585648151</v>
      </c>
      <c r="B2574">
        <v>291</v>
      </c>
      <c r="C2574">
        <f t="shared" si="282"/>
        <v>29.1</v>
      </c>
      <c r="D2574">
        <v>7572227</v>
      </c>
      <c r="E2574">
        <f t="shared" si="283"/>
        <v>647773</v>
      </c>
      <c r="F2574">
        <f t="shared" si="285"/>
        <v>28.851189575172114</v>
      </c>
      <c r="G2574">
        <f t="shared" si="281"/>
        <v>644567.0411659797</v>
      </c>
      <c r="I2574">
        <f>P2*K2574^3+Q2*K2574^2+R2*K2574+S2</f>
        <v>-0.57421044630270612</v>
      </c>
      <c r="J2574">
        <f>P3*K2574+Q3</f>
        <v>127.34864258518029</v>
      </c>
      <c r="K2574">
        <f t="shared" si="284"/>
        <v>644576.80567741639</v>
      </c>
      <c r="L2574">
        <f t="shared" si="286"/>
        <v>644557.53436665842</v>
      </c>
      <c r="M2574">
        <f t="shared" si="287"/>
        <v>19.271310757962056</v>
      </c>
    </row>
    <row r="2575" spans="1:13" x14ac:dyDescent="0.25">
      <c r="A2575" s="1">
        <v>44961.17664351852</v>
      </c>
      <c r="B2575">
        <v>291</v>
      </c>
      <c r="C2575">
        <f t="shared" si="282"/>
        <v>29.1</v>
      </c>
      <c r="D2575">
        <v>7572221</v>
      </c>
      <c r="E2575">
        <f t="shared" si="283"/>
        <v>647779</v>
      </c>
      <c r="F2575">
        <f t="shared" si="285"/>
        <v>28.85829844445291</v>
      </c>
      <c r="G2575">
        <f t="shared" si="281"/>
        <v>644572.35116125538</v>
      </c>
      <c r="I2575">
        <f>P2*K2575^3+Q2*K2575^2+R2*K2575+S2</f>
        <v>-0.57421458079947707</v>
      </c>
      <c r="J2575">
        <f>P3*K2575+Q3</f>
        <v>127.34932575282293</v>
      </c>
      <c r="K2575">
        <f t="shared" si="284"/>
        <v>644582.13812310272</v>
      </c>
      <c r="L2575">
        <f t="shared" si="286"/>
        <v>644557.61637917988</v>
      </c>
      <c r="M2575">
        <f t="shared" si="287"/>
        <v>24.521743922843598</v>
      </c>
    </row>
    <row r="2576" spans="1:13" x14ac:dyDescent="0.25">
      <c r="A2576" s="1">
        <v>44961.176701388889</v>
      </c>
      <c r="B2576">
        <v>291</v>
      </c>
      <c r="C2576">
        <f t="shared" si="282"/>
        <v>29.1</v>
      </c>
      <c r="D2576">
        <v>7572226</v>
      </c>
      <c r="E2576">
        <f t="shared" si="283"/>
        <v>647774</v>
      </c>
      <c r="F2576">
        <f t="shared" si="285"/>
        <v>28.865204203182827</v>
      </c>
      <c r="G2576">
        <f t="shared" si="281"/>
        <v>644566.71407486789</v>
      </c>
      <c r="I2576">
        <f>P2*K2576^3+Q2*K2576^2+R2*K2576+S2</f>
        <v>-0.5742101870434787</v>
      </c>
      <c r="J2576">
        <f>P3*K2576+Q3</f>
        <v>127.34859974679217</v>
      </c>
      <c r="K2576">
        <f t="shared" si="284"/>
        <v>644576.47130359116</v>
      </c>
      <c r="L2576">
        <f t="shared" si="286"/>
        <v>644557.67922892794</v>
      </c>
      <c r="M2576">
        <f t="shared" si="287"/>
        <v>18.792074663215317</v>
      </c>
    </row>
    <row r="2577" spans="1:13" x14ac:dyDescent="0.25">
      <c r="A2577" s="1">
        <v>44961.176759259259</v>
      </c>
      <c r="B2577">
        <v>291</v>
      </c>
      <c r="C2577">
        <f t="shared" si="282"/>
        <v>29.1</v>
      </c>
      <c r="D2577">
        <v>7572202</v>
      </c>
      <c r="E2577">
        <f t="shared" si="283"/>
        <v>647798</v>
      </c>
      <c r="F2577">
        <f t="shared" si="285"/>
        <v>28.871912654520461</v>
      </c>
      <c r="G2577">
        <f t="shared" si="281"/>
        <v>644590.00687724608</v>
      </c>
      <c r="I2577">
        <f>P2*K2577^3+Q2*K2577^2+R2*K2577+S2</f>
        <v>-0.57422831810592434</v>
      </c>
      <c r="J2577">
        <f>P3*K2577+Q3</f>
        <v>127.3515957720697</v>
      </c>
      <c r="K2577">
        <f t="shared" si="284"/>
        <v>644599.85669404315</v>
      </c>
      <c r="L2577">
        <f t="shared" si="286"/>
        <v>644557.81982047833</v>
      </c>
      <c r="M2577">
        <f t="shared" si="287"/>
        <v>42.036873564822599</v>
      </c>
    </row>
    <row r="2578" spans="1:13" x14ac:dyDescent="0.25">
      <c r="A2578" s="1">
        <v>44961.176817129628</v>
      </c>
      <c r="B2578">
        <v>291</v>
      </c>
      <c r="C2578">
        <f t="shared" si="282"/>
        <v>29.1</v>
      </c>
      <c r="D2578">
        <v>7572200</v>
      </c>
      <c r="E2578">
        <f t="shared" si="283"/>
        <v>647800</v>
      </c>
      <c r="F2578">
        <f t="shared" si="285"/>
        <v>28.878429435819875</v>
      </c>
      <c r="G2578">
        <f t="shared" si="281"/>
        <v>644591.38519349089</v>
      </c>
      <c r="I2578">
        <f>P2*K2578^3+Q2*K2578^2+R2*K2578+S2</f>
        <v>-0.57422933743174698</v>
      </c>
      <c r="J2578">
        <f>P3*K2578+Q3</f>
        <v>127.35176421788972</v>
      </c>
      <c r="K2578">
        <f t="shared" si="284"/>
        <v>644601.17149312072</v>
      </c>
      <c r="L2578">
        <f t="shared" si="286"/>
        <v>644557.96432605386</v>
      </c>
      <c r="M2578">
        <f t="shared" si="287"/>
        <v>43.207167066866532</v>
      </c>
    </row>
    <row r="2579" spans="1:13" x14ac:dyDescent="0.25">
      <c r="A2579" s="1">
        <v>44961.176874999997</v>
      </c>
      <c r="B2579">
        <v>291</v>
      </c>
      <c r="C2579">
        <f t="shared" si="282"/>
        <v>29.1</v>
      </c>
      <c r="D2579">
        <v>7572213</v>
      </c>
      <c r="E2579">
        <f t="shared" si="283"/>
        <v>647787</v>
      </c>
      <c r="F2579">
        <f t="shared" si="285"/>
        <v>28.884760023367878</v>
      </c>
      <c r="G2579">
        <f t="shared" si="281"/>
        <v>644577.82709442545</v>
      </c>
      <c r="I2579">
        <f>P2*K2579^3+Q2*K2579^2+R2*K2579+S2</f>
        <v>-0.57421879325235847</v>
      </c>
      <c r="J2579">
        <f>P3*K2579+Q3</f>
        <v>127.35002181907626</v>
      </c>
      <c r="K2579">
        <f t="shared" si="284"/>
        <v>644587.57124852948</v>
      </c>
      <c r="L2579">
        <f t="shared" si="286"/>
        <v>644558.06301579543</v>
      </c>
      <c r="M2579">
        <f t="shared" si="287"/>
        <v>29.50823273404967</v>
      </c>
    </row>
    <row r="2580" spans="1:13" x14ac:dyDescent="0.25">
      <c r="A2580" s="1">
        <v>44961.176932870374</v>
      </c>
      <c r="B2580">
        <v>291</v>
      </c>
      <c r="C2580">
        <f t="shared" si="282"/>
        <v>29.1</v>
      </c>
      <c r="D2580">
        <v>7572213</v>
      </c>
      <c r="E2580">
        <f t="shared" si="283"/>
        <v>647787</v>
      </c>
      <c r="F2580">
        <f t="shared" si="285"/>
        <v>28.89090973698594</v>
      </c>
      <c r="G2580">
        <f t="shared" si="281"/>
        <v>644577.24630438304</v>
      </c>
      <c r="I2580">
        <f>P2*K2580^3+Q2*K2580^2+R2*K2580+S2</f>
        <v>-0.57421837643116513</v>
      </c>
      <c r="J2580">
        <f>P3*K2580+Q3</f>
        <v>127.34995294270338</v>
      </c>
      <c r="K2580">
        <f t="shared" si="284"/>
        <v>644587.0336359517</v>
      </c>
      <c r="L2580">
        <f t="shared" si="286"/>
        <v>644558.15958452923</v>
      </c>
      <c r="M2580">
        <f t="shared" si="287"/>
        <v>28.874051422462799</v>
      </c>
    </row>
    <row r="2581" spans="1:13" x14ac:dyDescent="0.25">
      <c r="A2581" s="1">
        <v>44961.176990740743</v>
      </c>
      <c r="B2581">
        <v>291</v>
      </c>
      <c r="C2581">
        <f t="shared" si="282"/>
        <v>29.1</v>
      </c>
      <c r="D2581">
        <v>7572216</v>
      </c>
      <c r="E2581">
        <f t="shared" si="283"/>
        <v>647784</v>
      </c>
      <c r="F2581">
        <f t="shared" si="285"/>
        <v>28.896883744500627</v>
      </c>
      <c r="G2581">
        <f t="shared" si="281"/>
        <v>644573.69134359295</v>
      </c>
      <c r="I2581">
        <f>P2*K2581^3+Q2*K2581^2+R2*K2581+S2</f>
        <v>-0.57421561556148093</v>
      </c>
      <c r="J2581">
        <f>P3*K2581+Q3</f>
        <v>127.34949673539629</v>
      </c>
      <c r="K2581">
        <f t="shared" si="284"/>
        <v>644583.47272273654</v>
      </c>
      <c r="L2581">
        <f t="shared" si="286"/>
        <v>644558.24396165658</v>
      </c>
      <c r="M2581">
        <f t="shared" si="287"/>
        <v>25.228761079953983</v>
      </c>
    </row>
    <row r="2582" spans="1:13" x14ac:dyDescent="0.25">
      <c r="A2582" s="1">
        <v>44961.177048611113</v>
      </c>
      <c r="B2582">
        <v>291</v>
      </c>
      <c r="C2582">
        <f t="shared" si="282"/>
        <v>29.1</v>
      </c>
      <c r="D2582">
        <v>7572218</v>
      </c>
      <c r="E2582">
        <f t="shared" si="283"/>
        <v>647782</v>
      </c>
      <c r="F2582">
        <f t="shared" si="285"/>
        <v>28.902687066086322</v>
      </c>
      <c r="G2582">
        <f t="shared" si="281"/>
        <v>644571.14947883773</v>
      </c>
      <c r="I2582">
        <f>P2*K2582^3+Q2*K2582^2+R2*K2582+S2</f>
        <v>-0.57421364964435162</v>
      </c>
      <c r="J2582">
        <f>P3*K2582+Q3</f>
        <v>127.34917189100867</v>
      </c>
      <c r="K2582">
        <f t="shared" si="284"/>
        <v>644580.93715906912</v>
      </c>
      <c r="L2582">
        <f t="shared" si="286"/>
        <v>644558.31960564794</v>
      </c>
      <c r="M2582">
        <f t="shared" si="287"/>
        <v>22.617553421179764</v>
      </c>
    </row>
    <row r="2583" spans="1:13" x14ac:dyDescent="0.25">
      <c r="A2583" s="1">
        <v>44961.177106481482</v>
      </c>
      <c r="B2583">
        <v>291</v>
      </c>
      <c r="C2583">
        <f t="shared" si="282"/>
        <v>29.1</v>
      </c>
      <c r="D2583">
        <v>7572222</v>
      </c>
      <c r="E2583">
        <f t="shared" si="283"/>
        <v>647778</v>
      </c>
      <c r="F2583">
        <f t="shared" si="285"/>
        <v>28.908324578483857</v>
      </c>
      <c r="G2583">
        <f t="shared" si="281"/>
        <v>644566.62944101996</v>
      </c>
      <c r="I2583">
        <f>P2*K2583^3+Q2*K2583^2+R2*K2583+S2</f>
        <v>-0.57421014270206416</v>
      </c>
      <c r="J2583">
        <f>P3*K2583+Q3</f>
        <v>127.3485924200984</v>
      </c>
      <c r="K2583">
        <f t="shared" si="284"/>
        <v>644576.41411529039</v>
      </c>
      <c r="L2583">
        <f t="shared" si="286"/>
        <v>644558.37992068008</v>
      </c>
      <c r="M2583">
        <f t="shared" si="287"/>
        <v>18.034194610314444</v>
      </c>
    </row>
    <row r="2584" spans="1:13" x14ac:dyDescent="0.25">
      <c r="A2584" s="1">
        <v>44961.177164351851</v>
      </c>
      <c r="B2584">
        <v>292</v>
      </c>
      <c r="C2584">
        <f t="shared" si="282"/>
        <v>29.2</v>
      </c>
      <c r="D2584">
        <v>7572235</v>
      </c>
      <c r="E2584">
        <f t="shared" si="283"/>
        <v>647765</v>
      </c>
      <c r="F2584">
        <f t="shared" si="285"/>
        <v>28.916658161955745</v>
      </c>
      <c r="G2584">
        <f t="shared" si="281"/>
        <v>644552.88250510709</v>
      </c>
      <c r="I2584">
        <f>P2*K2584^3+Q2*K2584^2+R2*K2584+S2</f>
        <v>-0.57419946510016484</v>
      </c>
      <c r="J2584">
        <f>P3*K2584+Q3</f>
        <v>127.34682817776373</v>
      </c>
      <c r="K2584">
        <f t="shared" si="284"/>
        <v>644562.643371713</v>
      </c>
      <c r="L2584">
        <f t="shared" si="286"/>
        <v>644558.39413218352</v>
      </c>
      <c r="M2584">
        <f t="shared" si="287"/>
        <v>4.2492395294830203</v>
      </c>
    </row>
    <row r="2585" spans="1:13" x14ac:dyDescent="0.25">
      <c r="A2585" s="1">
        <v>44961.177222222221</v>
      </c>
      <c r="B2585">
        <v>292</v>
      </c>
      <c r="C2585">
        <f t="shared" si="282"/>
        <v>29.2</v>
      </c>
      <c r="D2585">
        <v>7572238</v>
      </c>
      <c r="E2585">
        <f t="shared" si="283"/>
        <v>647762</v>
      </c>
      <c r="F2585">
        <f t="shared" si="285"/>
        <v>28.924753643042724</v>
      </c>
      <c r="G2585">
        <f t="shared" si="281"/>
        <v>644549.1274754433</v>
      </c>
      <c r="I2585">
        <f>P2*K2585^3+Q2*K2585^2+R2*K2585+S2</f>
        <v>-0.57419658057694545</v>
      </c>
      <c r="J2585">
        <f>P3*K2585+Q3</f>
        <v>127.3463515922228</v>
      </c>
      <c r="K2585">
        <f t="shared" si="284"/>
        <v>644558.92339677096</v>
      </c>
      <c r="L2585">
        <f t="shared" si="286"/>
        <v>644558.39589639881</v>
      </c>
      <c r="M2585">
        <f t="shared" si="287"/>
        <v>0.52750037214718759</v>
      </c>
    </row>
    <row r="2586" spans="1:13" x14ac:dyDescent="0.25">
      <c r="A2586" s="1">
        <v>44961.17728009259</v>
      </c>
      <c r="B2586">
        <v>292</v>
      </c>
      <c r="C2586">
        <f t="shared" si="282"/>
        <v>29.2</v>
      </c>
      <c r="D2586">
        <v>7572217</v>
      </c>
      <c r="E2586">
        <f t="shared" si="283"/>
        <v>647783</v>
      </c>
      <c r="F2586">
        <f t="shared" si="285"/>
        <v>28.932617824670075</v>
      </c>
      <c r="G2586">
        <f t="shared" si="281"/>
        <v>644569.32073844026</v>
      </c>
      <c r="I2586">
        <f>P2*K2586^3+Q2*K2586^2+R2*K2586+S2</f>
        <v>-0.57421229852390721</v>
      </c>
      <c r="J2586">
        <f>P3*K2586+Q3</f>
        <v>127.34894863667475</v>
      </c>
      <c r="K2586">
        <f t="shared" si="284"/>
        <v>644579.19455368852</v>
      </c>
      <c r="L2586">
        <f t="shared" si="286"/>
        <v>644558.4652252564</v>
      </c>
      <c r="M2586">
        <f t="shared" si="287"/>
        <v>20.729328432120383</v>
      </c>
    </row>
    <row r="2587" spans="1:13" x14ac:dyDescent="0.25">
      <c r="A2587" s="1">
        <v>44961.177337962959</v>
      </c>
      <c r="B2587">
        <v>292</v>
      </c>
      <c r="C2587">
        <f t="shared" si="282"/>
        <v>29.2</v>
      </c>
      <c r="D2587">
        <v>7572217</v>
      </c>
      <c r="E2587">
        <f t="shared" si="283"/>
        <v>647783</v>
      </c>
      <c r="F2587">
        <f t="shared" si="285"/>
        <v>28.940257315393787</v>
      </c>
      <c r="G2587">
        <f t="shared" si="281"/>
        <v>644568.59968196927</v>
      </c>
      <c r="I2587">
        <f>P2*K2587^3+Q2*K2587^2+R2*K2587+S2</f>
        <v>-0.57421169298158026</v>
      </c>
      <c r="J2587">
        <f>P3*K2587+Q3</f>
        <v>127.34884857960365</v>
      </c>
      <c r="K2587">
        <f t="shared" si="284"/>
        <v>644578.41356105392</v>
      </c>
      <c r="L2587">
        <f t="shared" si="286"/>
        <v>644558.53171970905</v>
      </c>
      <c r="M2587">
        <f t="shared" si="287"/>
        <v>19.881841344875284</v>
      </c>
    </row>
    <row r="2588" spans="1:13" x14ac:dyDescent="0.25">
      <c r="A2588" s="1">
        <v>44961.177395833336</v>
      </c>
      <c r="B2588">
        <v>292</v>
      </c>
      <c r="C2588">
        <f t="shared" si="282"/>
        <v>29.2</v>
      </c>
      <c r="D2588">
        <v>7572210</v>
      </c>
      <c r="E2588">
        <f t="shared" si="283"/>
        <v>647790</v>
      </c>
      <c r="F2588">
        <f t="shared" si="285"/>
        <v>28.947678534953965</v>
      </c>
      <c r="G2588">
        <f t="shared" si="281"/>
        <v>644574.87781023525</v>
      </c>
      <c r="I2588">
        <f>P2*K2588^3+Q2*K2588^2+R2*K2588+S2</f>
        <v>-0.5742165807113867</v>
      </c>
      <c r="J2588">
        <f>P3*K2588+Q3</f>
        <v>127.34965621632595</v>
      </c>
      <c r="K2588">
        <f t="shared" si="284"/>
        <v>644584.71754661633</v>
      </c>
      <c r="L2588">
        <f t="shared" si="286"/>
        <v>644558.61900579871</v>
      </c>
      <c r="M2588">
        <f t="shared" si="287"/>
        <v>26.098540817620233</v>
      </c>
    </row>
    <row r="2589" spans="1:13" x14ac:dyDescent="0.25">
      <c r="A2589" s="1">
        <v>44961.177453703705</v>
      </c>
      <c r="B2589">
        <v>292</v>
      </c>
      <c r="C2589">
        <f t="shared" si="282"/>
        <v>29.2</v>
      </c>
      <c r="D2589">
        <v>7572217</v>
      </c>
      <c r="E2589">
        <f t="shared" si="283"/>
        <v>647783</v>
      </c>
      <c r="F2589">
        <f t="shared" si="285"/>
        <v>28.954887719669568</v>
      </c>
      <c r="G2589">
        <f t="shared" si="281"/>
        <v>644567.21897314175</v>
      </c>
      <c r="I2589">
        <f>P2*K2589^3+Q2*K2589^2+R2*K2589+S2</f>
        <v>-0.57421061237936677</v>
      </c>
      <c r="J2589">
        <f>P3*K2589+Q3</f>
        <v>127.34867002669364</v>
      </c>
      <c r="K2589">
        <f t="shared" si="284"/>
        <v>644577.01987137168</v>
      </c>
      <c r="L2589">
        <f t="shared" si="286"/>
        <v>644558.68034201732</v>
      </c>
      <c r="M2589">
        <f t="shared" si="287"/>
        <v>18.339529354358092</v>
      </c>
    </row>
    <row r="2590" spans="1:13" x14ac:dyDescent="0.25">
      <c r="A2590" s="1">
        <v>44961.177511574075</v>
      </c>
      <c r="B2590">
        <v>292</v>
      </c>
      <c r="C2590">
        <f t="shared" si="282"/>
        <v>29.2</v>
      </c>
      <c r="D2590">
        <v>7572216</v>
      </c>
      <c r="E2590">
        <f t="shared" si="283"/>
        <v>647784</v>
      </c>
      <c r="F2590">
        <f t="shared" si="285"/>
        <v>28.961890927679008</v>
      </c>
      <c r="G2590">
        <f t="shared" si="281"/>
        <v>644567.55507984012</v>
      </c>
      <c r="I2590">
        <f>P2*K2590^3+Q2*K2590^2+R2*K2590+S2</f>
        <v>-0.57421089507681777</v>
      </c>
      <c r="J2590">
        <f>P3*K2590+Q3</f>
        <v>127.34871673799123</v>
      </c>
      <c r="K2590">
        <f t="shared" si="284"/>
        <v>644577.38447508204</v>
      </c>
      <c r="L2590">
        <f t="shared" si="286"/>
        <v>644558.74268912757</v>
      </c>
      <c r="M2590">
        <f t="shared" si="287"/>
        <v>18.641785954474472</v>
      </c>
    </row>
    <row r="2591" spans="1:13" x14ac:dyDescent="0.25">
      <c r="A2591" s="1">
        <v>44961.177569444444</v>
      </c>
      <c r="B2591">
        <v>292</v>
      </c>
      <c r="C2591">
        <f t="shared" si="282"/>
        <v>29.2</v>
      </c>
      <c r="D2591">
        <v>7572214</v>
      </c>
      <c r="E2591">
        <f t="shared" si="283"/>
        <v>647786</v>
      </c>
      <c r="F2591">
        <f t="shared" si="285"/>
        <v>28.968694044031036</v>
      </c>
      <c r="G2591">
        <f t="shared" si="281"/>
        <v>644568.90704970493</v>
      </c>
      <c r="I2591">
        <f>P2*K2591^3+Q2*K2591^2+R2*K2591+S2</f>
        <v>-0.57421194863908875</v>
      </c>
      <c r="J2591">
        <f>P3*K2591+Q3</f>
        <v>127.34889082324777</v>
      </c>
      <c r="K2591">
        <f t="shared" si="284"/>
        <v>644578.74329262169</v>
      </c>
      <c r="L2591">
        <f t="shared" si="286"/>
        <v>644558.80935780588</v>
      </c>
      <c r="M2591">
        <f t="shared" si="287"/>
        <v>19.933934815810062</v>
      </c>
    </row>
    <row r="2592" spans="1:13" x14ac:dyDescent="0.25">
      <c r="A2592" s="1">
        <v>44961.177627314813</v>
      </c>
      <c r="B2592">
        <v>292</v>
      </c>
      <c r="C2592">
        <f t="shared" si="282"/>
        <v>29.2</v>
      </c>
      <c r="D2592">
        <v>7572211</v>
      </c>
      <c r="E2592">
        <f t="shared" si="283"/>
        <v>647789</v>
      </c>
      <c r="F2592">
        <f t="shared" si="285"/>
        <v>28.975302785630149</v>
      </c>
      <c r="G2592">
        <f t="shared" si="281"/>
        <v>644571.27433705772</v>
      </c>
      <c r="I2592">
        <f>P2*K2592^3+Q2*K2592^2+R2*K2592+S2</f>
        <v>-0.5742137893963325</v>
      </c>
      <c r="J2592">
        <f>P3*K2592+Q3</f>
        <v>127.34919498323215</v>
      </c>
      <c r="K2592">
        <f t="shared" si="284"/>
        <v>644581.11740476545</v>
      </c>
      <c r="L2592">
        <f t="shared" si="286"/>
        <v>644558.88371796242</v>
      </c>
      <c r="M2592">
        <f t="shared" si="287"/>
        <v>22.233686803025194</v>
      </c>
    </row>
    <row r="2593" spans="1:13" x14ac:dyDescent="0.25">
      <c r="A2593" s="1">
        <v>44961.177685185183</v>
      </c>
      <c r="B2593">
        <v>292</v>
      </c>
      <c r="C2593">
        <f t="shared" si="282"/>
        <v>29.2</v>
      </c>
      <c r="D2593">
        <v>7572210</v>
      </c>
      <c r="E2593">
        <f t="shared" si="283"/>
        <v>647790</v>
      </c>
      <c r="F2593">
        <f t="shared" si="285"/>
        <v>28.981722706040717</v>
      </c>
      <c r="G2593">
        <f t="shared" si="281"/>
        <v>644571.66562691866</v>
      </c>
      <c r="I2593">
        <f>P2*K2593^3+Q2*K2593^2+R2*K2593+S2</f>
        <v>-0.5742140908594292</v>
      </c>
      <c r="J2593">
        <f>P3*K2593+Q3</f>
        <v>127.34924479621053</v>
      </c>
      <c r="K2593">
        <f t="shared" si="284"/>
        <v>644581.50621855736</v>
      </c>
      <c r="L2593">
        <f t="shared" si="286"/>
        <v>644558.95912629773</v>
      </c>
      <c r="M2593">
        <f t="shared" si="287"/>
        <v>22.547092259628698</v>
      </c>
    </row>
    <row r="2594" spans="1:13" x14ac:dyDescent="0.25">
      <c r="A2594" s="1">
        <v>44961.177743055552</v>
      </c>
      <c r="B2594">
        <v>292</v>
      </c>
      <c r="C2594">
        <f t="shared" si="282"/>
        <v>29.2</v>
      </c>
      <c r="D2594">
        <v>7572210</v>
      </c>
      <c r="E2594">
        <f t="shared" si="283"/>
        <v>647790</v>
      </c>
      <c r="F2594">
        <f t="shared" si="285"/>
        <v>28.987959200153838</v>
      </c>
      <c r="G2594">
        <f t="shared" si="281"/>
        <v>644571.07733735908</v>
      </c>
      <c r="I2594">
        <f>P2*K2594^3+Q2*K2594^2+R2*K2594+S2</f>
        <v>-0.57421363510703827</v>
      </c>
      <c r="J2594">
        <f>P3*K2594+Q3</f>
        <v>127.34916948890509</v>
      </c>
      <c r="K2594">
        <f t="shared" si="284"/>
        <v>644580.91840951762</v>
      </c>
      <c r="L2594">
        <f t="shared" si="286"/>
        <v>644559.03232390841</v>
      </c>
      <c r="M2594">
        <f t="shared" si="287"/>
        <v>21.88608560920693</v>
      </c>
    </row>
    <row r="2595" spans="1:13" x14ac:dyDescent="0.25">
      <c r="A2595" s="1">
        <v>44961.177800925929</v>
      </c>
      <c r="B2595">
        <v>292</v>
      </c>
      <c r="C2595">
        <f t="shared" si="282"/>
        <v>29.2</v>
      </c>
      <c r="D2595">
        <v>7572217</v>
      </c>
      <c r="E2595">
        <f t="shared" si="283"/>
        <v>647783</v>
      </c>
      <c r="F2595">
        <f t="shared" si="285"/>
        <v>28.994017508720873</v>
      </c>
      <c r="G2595">
        <f t="shared" si="281"/>
        <v>644563.52740756387</v>
      </c>
      <c r="I2595">
        <f>P2*K2595^3+Q2*K2595^2+R2*K2595+S2</f>
        <v>-0.57420776720402122</v>
      </c>
      <c r="J2595">
        <f>P3*K2595+Q3</f>
        <v>127.34819991073439</v>
      </c>
      <c r="K2595">
        <f t="shared" si="284"/>
        <v>644573.35039456608</v>
      </c>
      <c r="L2595">
        <f t="shared" si="286"/>
        <v>644559.08005081059</v>
      </c>
      <c r="M2595">
        <f t="shared" si="287"/>
        <v>14.270343755488284</v>
      </c>
    </row>
    <row r="2596" spans="1:13" x14ac:dyDescent="0.25">
      <c r="A2596" s="1">
        <v>44961.177858796298</v>
      </c>
      <c r="B2596">
        <v>292</v>
      </c>
      <c r="C2596">
        <f t="shared" si="282"/>
        <v>29.2</v>
      </c>
      <c r="D2596">
        <v>7572226</v>
      </c>
      <c r="E2596">
        <f t="shared" si="283"/>
        <v>647774</v>
      </c>
      <c r="F2596">
        <f t="shared" si="285"/>
        <v>28.999902722757419</v>
      </c>
      <c r="G2596">
        <f t="shared" si="281"/>
        <v>644553.99999807845</v>
      </c>
      <c r="I2596">
        <f>P2*K2596^3+Q2*K2596^2+R2*K2596+S2</f>
        <v>-0.57420037752910857</v>
      </c>
      <c r="J2596">
        <f>P3*K2596+Q3</f>
        <v>127.34697893245271</v>
      </c>
      <c r="K2596">
        <f t="shared" si="284"/>
        <v>644563.82008316834</v>
      </c>
      <c r="L2596">
        <f t="shared" si="286"/>
        <v>644559.09585091844</v>
      </c>
      <c r="M2596">
        <f t="shared" si="287"/>
        <v>4.7242322498932481</v>
      </c>
    </row>
    <row r="2597" spans="1:13" x14ac:dyDescent="0.25">
      <c r="A2597" s="1">
        <v>44961.177916666667</v>
      </c>
      <c r="B2597">
        <v>292</v>
      </c>
      <c r="C2597">
        <f t="shared" si="282"/>
        <v>29.2</v>
      </c>
      <c r="D2597">
        <v>7572214</v>
      </c>
      <c r="E2597">
        <f t="shared" si="283"/>
        <v>647786</v>
      </c>
      <c r="F2597">
        <f t="shared" si="285"/>
        <v>29.005619787821491</v>
      </c>
      <c r="G2597">
        <f t="shared" si="281"/>
        <v>644565.42394897749</v>
      </c>
      <c r="I2597">
        <f>P2*K2597^3+Q2*K2597^2+R2*K2597+S2</f>
        <v>-0.57420928788880976</v>
      </c>
      <c r="J2597">
        <f>P3*K2597+Q3</f>
        <v>127.34845117656397</v>
      </c>
      <c r="K2597">
        <f t="shared" si="284"/>
        <v>644575.31164288265</v>
      </c>
      <c r="L2597">
        <f t="shared" si="286"/>
        <v>644559.14990355831</v>
      </c>
      <c r="M2597">
        <f t="shared" si="287"/>
        <v>16.16173932433594</v>
      </c>
    </row>
    <row r="2598" spans="1:13" x14ac:dyDescent="0.25">
      <c r="A2598" s="1">
        <v>44961.177974537037</v>
      </c>
      <c r="B2598">
        <v>292</v>
      </c>
      <c r="C2598">
        <f t="shared" si="282"/>
        <v>29.2</v>
      </c>
      <c r="D2598">
        <v>7572207</v>
      </c>
      <c r="E2598">
        <f t="shared" si="283"/>
        <v>647793</v>
      </c>
      <c r="F2598">
        <f t="shared" si="285"/>
        <v>29.011173508169449</v>
      </c>
      <c r="G2598">
        <f t="shared" si="281"/>
        <v>644571.87869966321</v>
      </c>
      <c r="I2598">
        <f>P2*K2598^3+Q2*K2598^2+R2*K2598+S2</f>
        <v>-0.57421428312439471</v>
      </c>
      <c r="J2598">
        <f>P3*K2598+Q3</f>
        <v>127.34927656562071</v>
      </c>
      <c r="K2598">
        <f t="shared" si="284"/>
        <v>644581.75419378886</v>
      </c>
      <c r="L2598">
        <f t="shared" si="286"/>
        <v>644559.22525119246</v>
      </c>
      <c r="M2598">
        <f t="shared" si="287"/>
        <v>22.528942596400157</v>
      </c>
    </row>
    <row r="2599" spans="1:13" x14ac:dyDescent="0.25">
      <c r="A2599" s="1">
        <v>44961.178032407406</v>
      </c>
      <c r="B2599">
        <v>292</v>
      </c>
      <c r="C2599">
        <f t="shared" si="282"/>
        <v>29.2</v>
      </c>
      <c r="D2599">
        <v>7572216</v>
      </c>
      <c r="E2599">
        <f t="shared" si="283"/>
        <v>647784</v>
      </c>
      <c r="F2599">
        <f t="shared" si="285"/>
        <v>29.016568550793178</v>
      </c>
      <c r="G2599">
        <f t="shared" si="281"/>
        <v>644562.39763454942</v>
      </c>
      <c r="I2599">
        <f>P2*K2599^3+Q2*K2599^2+R2*K2599+S2</f>
        <v>-0.57420689628207622</v>
      </c>
      <c r="J2599">
        <f>P3*K2599+Q3</f>
        <v>127.34805600757011</v>
      </c>
      <c r="K2599">
        <f t="shared" si="284"/>
        <v>644572.22716249281</v>
      </c>
      <c r="L2599">
        <f t="shared" si="286"/>
        <v>644559.26859089674</v>
      </c>
      <c r="M2599">
        <f t="shared" si="287"/>
        <v>12.958571596071124</v>
      </c>
    </row>
    <row r="2600" spans="1:13" x14ac:dyDescent="0.25">
      <c r="A2600" s="1">
        <v>44961.178090277775</v>
      </c>
      <c r="B2600">
        <v>293</v>
      </c>
      <c r="C2600">
        <f t="shared" si="282"/>
        <v>29.3</v>
      </c>
      <c r="D2600">
        <v>7572213</v>
      </c>
      <c r="E2600">
        <f t="shared" si="283"/>
        <v>647787</v>
      </c>
      <c r="F2600">
        <f t="shared" si="285"/>
        <v>29.024666592199086</v>
      </c>
      <c r="G2600">
        <f t="shared" si="281"/>
        <v>644564.62485749868</v>
      </c>
      <c r="I2600">
        <f>P2*K2600^3+Q2*K2600^2+R2*K2600+S2</f>
        <v>-0.57420865467693549</v>
      </c>
      <c r="J2600">
        <f>P3*K2600+Q3</f>
        <v>127.34834654940364</v>
      </c>
      <c r="K2600">
        <f t="shared" si="284"/>
        <v>644574.49497854593</v>
      </c>
      <c r="L2600">
        <f t="shared" si="286"/>
        <v>644559.31934552221</v>
      </c>
      <c r="M2600">
        <f t="shared" si="287"/>
        <v>15.175633023725823</v>
      </c>
    </row>
    <row r="2601" spans="1:13" x14ac:dyDescent="0.25">
      <c r="A2601" s="1">
        <v>44961.178148148145</v>
      </c>
      <c r="B2601">
        <v>293</v>
      </c>
      <c r="C2601">
        <f t="shared" si="282"/>
        <v>29.3</v>
      </c>
      <c r="D2601">
        <v>7572213</v>
      </c>
      <c r="E2601">
        <f t="shared" si="283"/>
        <v>647787</v>
      </c>
      <c r="F2601">
        <f t="shared" si="285"/>
        <v>29.032533260993397</v>
      </c>
      <c r="G2601">
        <f t="shared" si="281"/>
        <v>644563.88319229078</v>
      </c>
      <c r="I2601">
        <f>P2*K2601^3+Q2*K2601^2+R2*K2601+S2</f>
        <v>-0.57420807585955258</v>
      </c>
      <c r="J2601">
        <f>P3*K2601+Q3</f>
        <v>127.34825091032764</v>
      </c>
      <c r="K2601">
        <f t="shared" si="284"/>
        <v>644573.74847044679</v>
      </c>
      <c r="L2601">
        <f t="shared" si="286"/>
        <v>644559.36744260532</v>
      </c>
      <c r="M2601">
        <f t="shared" si="287"/>
        <v>14.381027841474861</v>
      </c>
    </row>
    <row r="2602" spans="1:13" x14ac:dyDescent="0.25">
      <c r="A2602" s="1">
        <v>44961.178206018521</v>
      </c>
      <c r="B2602">
        <v>292</v>
      </c>
      <c r="C2602">
        <f t="shared" si="282"/>
        <v>29.2</v>
      </c>
      <c r="D2602">
        <v>7572230</v>
      </c>
      <c r="E2602">
        <f t="shared" si="283"/>
        <v>647770</v>
      </c>
      <c r="F2602">
        <f t="shared" si="285"/>
        <v>29.037318024965014</v>
      </c>
      <c r="G2602">
        <f t="shared" si="281"/>
        <v>644546.48441856273</v>
      </c>
      <c r="I2602">
        <f>P2*K2602^3+Q2*K2602^2+R2*K2602+S2</f>
        <v>-0.57419454708014805</v>
      </c>
      <c r="J2602">
        <f>P3*K2602+Q3</f>
        <v>127.34601561959116</v>
      </c>
      <c r="K2602">
        <f t="shared" si="284"/>
        <v>644556.30097190989</v>
      </c>
      <c r="L2602">
        <f t="shared" si="286"/>
        <v>644559.35722103633</v>
      </c>
      <c r="M2602">
        <f t="shared" si="287"/>
        <v>-3.0562491264427081</v>
      </c>
    </row>
    <row r="2603" spans="1:13" x14ac:dyDescent="0.25">
      <c r="A2603" s="1">
        <v>44961.178263888891</v>
      </c>
      <c r="B2603">
        <v>292</v>
      </c>
      <c r="C2603">
        <f t="shared" si="282"/>
        <v>29.2</v>
      </c>
      <c r="D2603">
        <v>7572253</v>
      </c>
      <c r="E2603">
        <f t="shared" si="283"/>
        <v>647747</v>
      </c>
      <c r="F2603">
        <f t="shared" si="285"/>
        <v>29.041966081394584</v>
      </c>
      <c r="G2603">
        <f t="shared" si="281"/>
        <v>644523.11702947819</v>
      </c>
      <c r="I2603">
        <f>P2*K2603^3+Q2*K2603^2+R2*K2603+S2</f>
        <v>-0.5741764138789468</v>
      </c>
      <c r="J2603">
        <f>P3*K2603+Q3</f>
        <v>127.34301984874683</v>
      </c>
      <c r="K2603">
        <f t="shared" si="284"/>
        <v>644532.91756742913</v>
      </c>
      <c r="L2603">
        <f t="shared" si="286"/>
        <v>644559.26908885769</v>
      </c>
      <c r="M2603">
        <f t="shared" si="287"/>
        <v>-26.351521428558044</v>
      </c>
    </row>
    <row r="2604" spans="1:13" x14ac:dyDescent="0.25">
      <c r="A2604" s="1">
        <v>44961.17832175926</v>
      </c>
      <c r="B2604">
        <v>293</v>
      </c>
      <c r="C2604">
        <f t="shared" si="282"/>
        <v>29.3</v>
      </c>
      <c r="D2604">
        <v>7572233</v>
      </c>
      <c r="E2604">
        <f t="shared" si="283"/>
        <v>647767</v>
      </c>
      <c r="F2604">
        <f t="shared" si="285"/>
        <v>29.049338479069025</v>
      </c>
      <c r="G2604">
        <f t="shared" si="281"/>
        <v>644542.36058974999</v>
      </c>
      <c r="I2604">
        <f>P2*K2604^3+Q2*K2604^2+R2*K2604+S2</f>
        <v>-0.57419144174891434</v>
      </c>
      <c r="J2604">
        <f>P3*K2604+Q3</f>
        <v>127.34550256729278</v>
      </c>
      <c r="K2604">
        <f t="shared" si="284"/>
        <v>644552.29635672527</v>
      </c>
      <c r="L2604">
        <f t="shared" si="286"/>
        <v>644559.24584641727</v>
      </c>
      <c r="M2604">
        <f t="shared" si="287"/>
        <v>-6.9494896919932216</v>
      </c>
    </row>
    <row r="2605" spans="1:13" x14ac:dyDescent="0.25">
      <c r="A2605" s="1">
        <v>44961.178379629629</v>
      </c>
      <c r="B2605">
        <v>293</v>
      </c>
      <c r="C2605">
        <f t="shared" si="282"/>
        <v>29.3</v>
      </c>
      <c r="D2605">
        <v>7572215</v>
      </c>
      <c r="E2605">
        <f t="shared" si="283"/>
        <v>647785</v>
      </c>
      <c r="F2605">
        <f t="shared" si="285"/>
        <v>29.05650023680991</v>
      </c>
      <c r="G2605">
        <f t="shared" si="281"/>
        <v>644559.63019473641</v>
      </c>
      <c r="I2605">
        <f>P2*K2605^3+Q2*K2605^2+R2*K2605+S2</f>
        <v>-0.57420483120246402</v>
      </c>
      <c r="J2605">
        <f>P3*K2605+Q3</f>
        <v>127.34771479574131</v>
      </c>
      <c r="K2605">
        <f t="shared" si="284"/>
        <v>644569.56384322676</v>
      </c>
      <c r="L2605">
        <f t="shared" si="286"/>
        <v>644559.28023973992</v>
      </c>
      <c r="M2605">
        <f t="shared" si="287"/>
        <v>10.283603486837819</v>
      </c>
    </row>
    <row r="2606" spans="1:13" x14ac:dyDescent="0.25">
      <c r="A2606" s="1">
        <v>44961.178437499999</v>
      </c>
      <c r="B2606">
        <v>293</v>
      </c>
      <c r="C2606">
        <f t="shared" si="282"/>
        <v>29.3</v>
      </c>
      <c r="D2606">
        <v>7572204</v>
      </c>
      <c r="E2606">
        <f t="shared" si="283"/>
        <v>647796</v>
      </c>
      <c r="F2606">
        <f t="shared" si="285"/>
        <v>29.063457372901055</v>
      </c>
      <c r="G2606">
        <f t="shared" si="281"/>
        <v>644569.94066946104</v>
      </c>
      <c r="I2606">
        <f>P2*K2606^3+Q2*K2606^2+R2*K2606+S2</f>
        <v>-0.57421281220511233</v>
      </c>
      <c r="J2606">
        <f>P3*K2606+Q3</f>
        <v>127.34903351531541</v>
      </c>
      <c r="K2606">
        <f t="shared" si="284"/>
        <v>644579.85707151436</v>
      </c>
      <c r="L2606">
        <f t="shared" si="286"/>
        <v>644559.34882917919</v>
      </c>
      <c r="M2606">
        <f t="shared" si="287"/>
        <v>20.508242335170507</v>
      </c>
    </row>
    <row r="2607" spans="1:13" x14ac:dyDescent="0.25">
      <c r="A2607" s="1">
        <v>44961.178495370368</v>
      </c>
      <c r="B2607">
        <v>293</v>
      </c>
      <c r="C2607">
        <f t="shared" si="282"/>
        <v>29.3</v>
      </c>
      <c r="D2607">
        <v>7572209</v>
      </c>
      <c r="E2607">
        <f t="shared" si="283"/>
        <v>647791</v>
      </c>
      <c r="F2607">
        <f t="shared" si="285"/>
        <v>29.070215733675312</v>
      </c>
      <c r="G2607">
        <f t="shared" si="281"/>
        <v>644564.31918314775</v>
      </c>
      <c r="I2607">
        <f>P2*K2607^3+Q2*K2607^2+R2*K2607+S2</f>
        <v>-0.57420841853050708</v>
      </c>
      <c r="J2607">
        <f>P3*K2607+Q3</f>
        <v>127.34830753044859</v>
      </c>
      <c r="K2607">
        <f t="shared" si="284"/>
        <v>644574.19041719742</v>
      </c>
      <c r="L2607">
        <f t="shared" si="286"/>
        <v>644559.39830113924</v>
      </c>
      <c r="M2607">
        <f t="shared" si="287"/>
        <v>14.792116058175452</v>
      </c>
    </row>
    <row r="2608" spans="1:13" x14ac:dyDescent="0.25">
      <c r="A2608" s="1">
        <v>44961.178553240738</v>
      </c>
      <c r="B2608">
        <v>293</v>
      </c>
      <c r="C2608">
        <f t="shared" si="282"/>
        <v>29.3</v>
      </c>
      <c r="D2608">
        <v>7572209</v>
      </c>
      <c r="E2608">
        <f t="shared" si="283"/>
        <v>647791</v>
      </c>
      <c r="F2608">
        <f t="shared" si="285"/>
        <v>29.076780998427445</v>
      </c>
      <c r="G2608">
        <f t="shared" si="281"/>
        <v>644563.70055137528</v>
      </c>
      <c r="I2608">
        <f>P2*K2608^3+Q2*K2608^2+R2*K2608+S2</f>
        <v>-0.57420795371367339</v>
      </c>
      <c r="J2608">
        <f>P3*K2608+Q3</f>
        <v>127.34823072797869</v>
      </c>
      <c r="K2608">
        <f t="shared" si="284"/>
        <v>644573.59093769372</v>
      </c>
      <c r="L2608">
        <f t="shared" si="286"/>
        <v>644559.44560992776</v>
      </c>
      <c r="M2608">
        <f t="shared" si="287"/>
        <v>14.145327765960246</v>
      </c>
    </row>
    <row r="2609" spans="1:13" x14ac:dyDescent="0.25">
      <c r="A2609" s="1">
        <v>44961.178611111114</v>
      </c>
      <c r="B2609">
        <v>293</v>
      </c>
      <c r="C2609">
        <f t="shared" si="282"/>
        <v>29.3</v>
      </c>
      <c r="D2609">
        <v>7572221</v>
      </c>
      <c r="E2609">
        <f t="shared" si="283"/>
        <v>647779</v>
      </c>
      <c r="F2609">
        <f t="shared" si="285"/>
        <v>29.08315868418666</v>
      </c>
      <c r="G2609">
        <f t="shared" si="281"/>
        <v>644551.13660372491</v>
      </c>
      <c r="I2609">
        <f>P2*K2609^3+Q2*K2609^2+R2*K2609+S2</f>
        <v>-0.57419818583316451</v>
      </c>
      <c r="J2609">
        <f>P3*K2609+Q3</f>
        <v>127.34661681420437</v>
      </c>
      <c r="K2609">
        <f t="shared" si="284"/>
        <v>644560.99357943656</v>
      </c>
      <c r="L2609">
        <f t="shared" si="286"/>
        <v>644559.45076982607</v>
      </c>
      <c r="M2609">
        <f t="shared" si="287"/>
        <v>1.5428096104878932</v>
      </c>
    </row>
    <row r="2610" spans="1:13" x14ac:dyDescent="0.25">
      <c r="A2610" s="1">
        <v>44961.178668981483</v>
      </c>
      <c r="B2610">
        <v>293</v>
      </c>
      <c r="C2610">
        <f t="shared" si="282"/>
        <v>29.3</v>
      </c>
      <c r="D2610">
        <v>7572221</v>
      </c>
      <c r="E2610">
        <f t="shared" si="283"/>
        <v>647779</v>
      </c>
      <c r="F2610">
        <f t="shared" si="285"/>
        <v>29.089354150352754</v>
      </c>
      <c r="G2610">
        <f t="shared" si="281"/>
        <v>644550.55291472073</v>
      </c>
      <c r="I2610">
        <f>P2*K2610^3+Q2*K2610^2+R2*K2610+S2</f>
        <v>-0.57419776451028037</v>
      </c>
      <c r="J2610">
        <f>P3*K2610+Q3</f>
        <v>127.34654720258335</v>
      </c>
      <c r="K2610">
        <f t="shared" si="284"/>
        <v>644560.45022790029</v>
      </c>
      <c r="L2610">
        <f t="shared" si="286"/>
        <v>644559.45410135295</v>
      </c>
      <c r="M2610">
        <f t="shared" si="287"/>
        <v>0.99612654733937234</v>
      </c>
    </row>
    <row r="2611" spans="1:13" x14ac:dyDescent="0.25">
      <c r="A2611" s="1">
        <v>44961.178726851853</v>
      </c>
      <c r="B2611">
        <v>293</v>
      </c>
      <c r="C2611">
        <f t="shared" si="282"/>
        <v>29.3</v>
      </c>
      <c r="D2611">
        <v>7572233</v>
      </c>
      <c r="E2611">
        <f t="shared" si="283"/>
        <v>647767</v>
      </c>
      <c r="F2611">
        <f t="shared" si="285"/>
        <v>29.09537260319982</v>
      </c>
      <c r="G2611">
        <f t="shared" si="281"/>
        <v>644538.02291807544</v>
      </c>
      <c r="I2611">
        <f>P2*K2611^3+Q2*K2611^2+R2*K2611+S2</f>
        <v>-0.57418802214265152</v>
      </c>
      <c r="J2611">
        <f>P3*K2611+Q3</f>
        <v>127.34493760260939</v>
      </c>
      <c r="K2611">
        <f t="shared" si="284"/>
        <v>644547.88654088974</v>
      </c>
      <c r="L2611">
        <f t="shared" si="286"/>
        <v>644559.41554281802</v>
      </c>
      <c r="M2611">
        <f t="shared" si="287"/>
        <v>-11.529001928283833</v>
      </c>
    </row>
    <row r="2612" spans="1:13" x14ac:dyDescent="0.25">
      <c r="A2612" s="1">
        <v>44961.178784722222</v>
      </c>
      <c r="B2612">
        <v>293</v>
      </c>
      <c r="C2612">
        <f t="shared" si="282"/>
        <v>29.3</v>
      </c>
      <c r="D2612">
        <v>7572244</v>
      </c>
      <c r="E2612">
        <f t="shared" si="283"/>
        <v>647756</v>
      </c>
      <c r="F2612">
        <f t="shared" si="285"/>
        <v>29.101219100251253</v>
      </c>
      <c r="G2612">
        <f t="shared" si="281"/>
        <v>644526.50609032915</v>
      </c>
      <c r="I2612">
        <f>P2*K2612^3+Q2*K2612^2+R2*K2612+S2</f>
        <v>-0.57417909590074323</v>
      </c>
      <c r="J2612">
        <f>P3*K2612+Q3</f>
        <v>127.34346292274604</v>
      </c>
      <c r="K2612">
        <f t="shared" si="284"/>
        <v>644536.37596898142</v>
      </c>
      <c r="L2612">
        <f t="shared" si="286"/>
        <v>644559.3387442386</v>
      </c>
      <c r="M2612">
        <f t="shared" si="287"/>
        <v>-22.962775257183239</v>
      </c>
    </row>
    <row r="2613" spans="1:13" x14ac:dyDescent="0.25">
      <c r="A2613" s="1">
        <v>44961.178842592592</v>
      </c>
      <c r="B2613">
        <v>293</v>
      </c>
      <c r="C2613">
        <f t="shared" si="282"/>
        <v>29.3</v>
      </c>
      <c r="D2613">
        <v>7572219</v>
      </c>
      <c r="E2613">
        <f t="shared" si="283"/>
        <v>647781</v>
      </c>
      <c r="F2613">
        <f t="shared" si="285"/>
        <v>29.106898554529788</v>
      </c>
      <c r="G2613">
        <f t="shared" si="281"/>
        <v>644550.89409239462</v>
      </c>
      <c r="I2613">
        <f>P2*K2613^3+Q2*K2613^2+R2*K2613+S2</f>
        <v>-0.57419809613461503</v>
      </c>
      <c r="J2613">
        <f>P3*K2613+Q3</f>
        <v>127.34660199405593</v>
      </c>
      <c r="K2613">
        <f t="shared" si="284"/>
        <v>644560.87790118775</v>
      </c>
      <c r="L2613">
        <f t="shared" si="286"/>
        <v>644559.34387476172</v>
      </c>
      <c r="M2613">
        <f t="shared" si="287"/>
        <v>1.5340264260303229</v>
      </c>
    </row>
    <row r="2614" spans="1:13" x14ac:dyDescent="0.25">
      <c r="A2614" s="1">
        <v>44961.178900462961</v>
      </c>
      <c r="B2614">
        <v>293</v>
      </c>
      <c r="C2614">
        <f t="shared" si="282"/>
        <v>29.3</v>
      </c>
      <c r="D2614">
        <v>7572199</v>
      </c>
      <c r="E2614">
        <f t="shared" si="283"/>
        <v>647801</v>
      </c>
      <c r="F2614">
        <f t="shared" si="285"/>
        <v>29.112415738686082</v>
      </c>
      <c r="G2614">
        <f t="shared" si="281"/>
        <v>644570.31280231872</v>
      </c>
      <c r="I2614">
        <f>P2*K2614^3+Q2*K2614^2+R2*K2614+S2</f>
        <v>-0.57421314358747477</v>
      </c>
      <c r="J2614">
        <f>P3*K2614+Q3</f>
        <v>127.34908827175892</v>
      </c>
      <c r="K2614">
        <f t="shared" si="284"/>
        <v>644580.28447138332</v>
      </c>
      <c r="L2614">
        <f t="shared" si="286"/>
        <v>644559.4136767505</v>
      </c>
      <c r="M2614">
        <f t="shared" si="287"/>
        <v>20.870794632821344</v>
      </c>
    </row>
    <row r="2615" spans="1:13" x14ac:dyDescent="0.25">
      <c r="A2615" s="1">
        <v>44961.17895833333</v>
      </c>
      <c r="B2615">
        <v>293</v>
      </c>
      <c r="C2615">
        <f t="shared" si="282"/>
        <v>29.3</v>
      </c>
      <c r="D2615">
        <v>7572199</v>
      </c>
      <c r="E2615">
        <f t="shared" si="283"/>
        <v>647801</v>
      </c>
      <c r="F2615">
        <f t="shared" si="285"/>
        <v>29.117775289009337</v>
      </c>
      <c r="G2615">
        <f t="shared" si="281"/>
        <v>644569.80803525727</v>
      </c>
      <c r="I2615">
        <f>P2*K2615^3+Q2*K2615^2+R2*K2615+S2</f>
        <v>-0.57421270710114547</v>
      </c>
      <c r="J2615">
        <f>P3*K2615+Q3</f>
        <v>127.3490161483323</v>
      </c>
      <c r="K2615">
        <f t="shared" si="284"/>
        <v>644579.72151401953</v>
      </c>
      <c r="L2615">
        <f t="shared" si="286"/>
        <v>644559.48136954138</v>
      </c>
      <c r="M2615">
        <f t="shared" si="287"/>
        <v>20.240144478157163</v>
      </c>
    </row>
    <row r="2616" spans="1:13" x14ac:dyDescent="0.25">
      <c r="A2616" s="1">
        <v>44961.179016203707</v>
      </c>
      <c r="B2616">
        <v>293</v>
      </c>
      <c r="C2616">
        <f t="shared" si="282"/>
        <v>29.3</v>
      </c>
      <c r="D2616">
        <v>7572219</v>
      </c>
      <c r="E2616">
        <f t="shared" si="283"/>
        <v>647781</v>
      </c>
      <c r="F2616">
        <f t="shared" si="285"/>
        <v>29.122981709323355</v>
      </c>
      <c r="G2616">
        <f t="shared" si="281"/>
        <v>644549.37939106137</v>
      </c>
      <c r="I2616">
        <f>P2*K2616^3+Q2*K2616^2+R2*K2616+S2</f>
        <v>-0.57419682167923758</v>
      </c>
      <c r="J2616">
        <f>P3*K2616+Q3</f>
        <v>127.34639142721289</v>
      </c>
      <c r="K2616">
        <f t="shared" si="284"/>
        <v>644559.23432765796</v>
      </c>
      <c r="L2616">
        <f t="shared" si="286"/>
        <v>644559.4805460684</v>
      </c>
      <c r="M2616">
        <f t="shared" si="287"/>
        <v>-0.24621841043699533</v>
      </c>
    </row>
    <row r="2617" spans="1:13" x14ac:dyDescent="0.25">
      <c r="A2617" s="1">
        <v>44961.179074074076</v>
      </c>
      <c r="B2617">
        <v>293</v>
      </c>
      <c r="C2617">
        <f t="shared" si="282"/>
        <v>29.3</v>
      </c>
      <c r="D2617">
        <v>7572230</v>
      </c>
      <c r="E2617">
        <f t="shared" si="283"/>
        <v>647770</v>
      </c>
      <c r="F2617">
        <f t="shared" si="285"/>
        <v>29.128039374771259</v>
      </c>
      <c r="G2617">
        <f t="shared" si="281"/>
        <v>644537.9370471827</v>
      </c>
      <c r="I2617">
        <f>P2*K2617^3+Q2*K2617^2+R2*K2617+S2</f>
        <v>-0.57418797239243291</v>
      </c>
      <c r="J2617">
        <f>P3*K2617+Q3</f>
        <v>127.34492938329363</v>
      </c>
      <c r="K2617">
        <f t="shared" si="284"/>
        <v>644547.82238525338</v>
      </c>
      <c r="L2617">
        <f t="shared" si="286"/>
        <v>644559.44168553234</v>
      </c>
      <c r="M2617">
        <f t="shared" si="287"/>
        <v>-11.619300278951414</v>
      </c>
    </row>
    <row r="2618" spans="1:13" x14ac:dyDescent="0.25">
      <c r="A2618" s="1">
        <v>44961.179131944446</v>
      </c>
      <c r="B2618">
        <v>293</v>
      </c>
      <c r="C2618">
        <f t="shared" si="282"/>
        <v>29.3</v>
      </c>
      <c r="D2618">
        <v>7572226</v>
      </c>
      <c r="E2618">
        <f t="shared" si="283"/>
        <v>647774</v>
      </c>
      <c r="F2618">
        <f t="shared" si="285"/>
        <v>29.13295253549208</v>
      </c>
      <c r="G2618">
        <f t="shared" si="281"/>
        <v>644541.46208454436</v>
      </c>
      <c r="I2618">
        <f>P2*K2618^3+Q2*K2618^2+R2*K2618+S2</f>
        <v>-0.57419074369122336</v>
      </c>
      <c r="J2618">
        <f>P3*K2618+Q3</f>
        <v>127.34538723788496</v>
      </c>
      <c r="K2618">
        <f t="shared" si="284"/>
        <v>644551.39615629893</v>
      </c>
      <c r="L2618">
        <f t="shared" si="286"/>
        <v>644559.41486710159</v>
      </c>
      <c r="M2618">
        <f t="shared" si="287"/>
        <v>-8.018710802658461</v>
      </c>
    </row>
    <row r="2619" spans="1:13" x14ac:dyDescent="0.25">
      <c r="A2619" s="1">
        <v>44961.179189814815</v>
      </c>
      <c r="B2619">
        <v>293</v>
      </c>
      <c r="C2619">
        <f t="shared" si="282"/>
        <v>29.3</v>
      </c>
      <c r="D2619">
        <v>7572237</v>
      </c>
      <c r="E2619">
        <f t="shared" si="283"/>
        <v>647763</v>
      </c>
      <c r="F2619">
        <f t="shared" si="285"/>
        <v>29.137725320192306</v>
      </c>
      <c r="G2619">
        <f t="shared" si="281"/>
        <v>644530.04663264379</v>
      </c>
      <c r="I2619">
        <f>P2*K2619^3+Q2*K2619^2+R2*K2619+S2</f>
        <v>-0.57418185752003048</v>
      </c>
      <c r="J2619">
        <f>P3*K2619+Q3</f>
        <v>127.34391915382515</v>
      </c>
      <c r="K2619">
        <f t="shared" si="284"/>
        <v>644539.93706774828</v>
      </c>
      <c r="L2619">
        <f t="shared" si="286"/>
        <v>644559.34994110372</v>
      </c>
      <c r="M2619">
        <f t="shared" si="287"/>
        <v>-19.412873355438933</v>
      </c>
    </row>
    <row r="2620" spans="1:13" x14ac:dyDescent="0.25">
      <c r="A2620" s="1">
        <v>44961.179247685184</v>
      </c>
      <c r="B2620">
        <v>293</v>
      </c>
      <c r="C2620">
        <f t="shared" si="282"/>
        <v>29.3</v>
      </c>
      <c r="D2620">
        <v>7572239</v>
      </c>
      <c r="E2620">
        <f t="shared" si="283"/>
        <v>647761</v>
      </c>
      <c r="F2620">
        <f t="shared" si="285"/>
        <v>29.142361739615382</v>
      </c>
      <c r="G2620">
        <f t="shared" si="281"/>
        <v>644527.61628879595</v>
      </c>
      <c r="I2620">
        <f>P2*K2620^3+Q2*K2620^2+R2*K2620+S2</f>
        <v>-0.57417999630468997</v>
      </c>
      <c r="J2620">
        <f>P3*K2620+Q3</f>
        <v>127.34361167242001</v>
      </c>
      <c r="K2620">
        <f t="shared" si="284"/>
        <v>644537.53703034879</v>
      </c>
      <c r="L2620">
        <f t="shared" si="286"/>
        <v>644559.27723140118</v>
      </c>
      <c r="M2620">
        <f t="shared" si="287"/>
        <v>-21.740201052394696</v>
      </c>
    </row>
    <row r="2621" spans="1:13" x14ac:dyDescent="0.25">
      <c r="A2621" s="1">
        <v>44961.179305555554</v>
      </c>
      <c r="B2621">
        <v>293</v>
      </c>
      <c r="C2621">
        <f t="shared" si="282"/>
        <v>29.3</v>
      </c>
      <c r="D2621">
        <v>7572212</v>
      </c>
      <c r="E2621">
        <f t="shared" si="283"/>
        <v>647788</v>
      </c>
      <c r="F2621">
        <f t="shared" si="285"/>
        <v>29.146865689912087</v>
      </c>
      <c r="G2621">
        <f t="shared" si="281"/>
        <v>644554.1089653091</v>
      </c>
      <c r="I2621">
        <f>P2*K2621^3+Q2*K2621^2+R2*K2621+S2</f>
        <v>-0.57420061132745592</v>
      </c>
      <c r="J2621">
        <f>P3*K2621+Q3</f>
        <v>127.34701756156316</v>
      </c>
      <c r="K2621">
        <f t="shared" si="284"/>
        <v>644564.12160159589</v>
      </c>
      <c r="L2621">
        <f t="shared" si="286"/>
        <v>644559.29337930179</v>
      </c>
      <c r="M2621">
        <f t="shared" si="287"/>
        <v>4.8282222941052169</v>
      </c>
    </row>
    <row r="2622" spans="1:13" x14ac:dyDescent="0.25">
      <c r="A2622" s="1">
        <v>44961.179363425923</v>
      </c>
      <c r="B2622">
        <v>293</v>
      </c>
      <c r="C2622">
        <f t="shared" si="282"/>
        <v>29.3</v>
      </c>
      <c r="D2622">
        <v>7572212</v>
      </c>
      <c r="E2622">
        <f t="shared" si="283"/>
        <v>647788</v>
      </c>
      <c r="F2622">
        <f t="shared" si="285"/>
        <v>29.151240955914599</v>
      </c>
      <c r="G2622">
        <f t="shared" si="281"/>
        <v>644553.69707511016</v>
      </c>
      <c r="I2622">
        <f>P2*K2622^3+Q2*K2622^2+R2*K2622+S2</f>
        <v>-0.57420022946169402</v>
      </c>
      <c r="J2622">
        <f>P3*K2622+Q3</f>
        <v>127.34695446818242</v>
      </c>
      <c r="K2622">
        <f t="shared" si="284"/>
        <v>644563.62912799942</v>
      </c>
      <c r="L2622">
        <f t="shared" si="286"/>
        <v>644559.3078317974</v>
      </c>
      <c r="M2622">
        <f t="shared" si="287"/>
        <v>4.321296202018857</v>
      </c>
    </row>
    <row r="2623" spans="1:13" x14ac:dyDescent="0.25">
      <c r="A2623" s="1">
        <v>44961.1794212963</v>
      </c>
      <c r="B2623">
        <v>293</v>
      </c>
      <c r="C2623">
        <f t="shared" si="282"/>
        <v>29.3</v>
      </c>
      <c r="D2623">
        <v>7572195</v>
      </c>
      <c r="E2623">
        <f t="shared" si="283"/>
        <v>647805</v>
      </c>
      <c r="F2623">
        <f t="shared" si="285"/>
        <v>29.155491214317038</v>
      </c>
      <c r="G2623">
        <f t="shared" si="281"/>
        <v>644570.24450899742</v>
      </c>
      <c r="I2623">
        <f>P2*K2623^3+Q2*K2623^2+R2*K2623+S2</f>
        <v>-0.57421310265816128</v>
      </c>
      <c r="J2623">
        <f>P3*K2623+Q3</f>
        <v>127.34908150873873</v>
      </c>
      <c r="K2623">
        <f t="shared" si="284"/>
        <v>644580.23168282083</v>
      </c>
      <c r="L2623">
        <f t="shared" si="286"/>
        <v>644559.37757796748</v>
      </c>
      <c r="M2623">
        <f t="shared" si="287"/>
        <v>20.8541048533516</v>
      </c>
    </row>
    <row r="2624" spans="1:13" x14ac:dyDescent="0.25">
      <c r="A2624" s="1">
        <v>44961.179479166669</v>
      </c>
      <c r="B2624">
        <v>293</v>
      </c>
      <c r="C2624">
        <f t="shared" si="282"/>
        <v>29.3</v>
      </c>
      <c r="D2624">
        <v>7572194</v>
      </c>
      <c r="E2624">
        <f t="shared" si="283"/>
        <v>647806</v>
      </c>
      <c r="F2624">
        <f t="shared" si="285"/>
        <v>29.159620036765123</v>
      </c>
      <c r="G2624">
        <f t="shared" si="281"/>
        <v>644570.8527671952</v>
      </c>
      <c r="I2624">
        <f>P2*K2624^3+Q2*K2624^2+R2*K2624+S2</f>
        <v>-0.57421353792120799</v>
      </c>
      <c r="J2624">
        <f>P3*K2624+Q3</f>
        <v>127.34915343020523</v>
      </c>
      <c r="K2624">
        <f t="shared" si="284"/>
        <v>644580.79306379077</v>
      </c>
      <c r="L2624">
        <f t="shared" si="286"/>
        <v>644559.44896292023</v>
      </c>
      <c r="M2624">
        <f t="shared" si="287"/>
        <v>21.344100870541297</v>
      </c>
    </row>
    <row r="2625" spans="1:13" x14ac:dyDescent="0.25">
      <c r="A2625" s="1">
        <v>44961.179537037038</v>
      </c>
      <c r="B2625">
        <v>294</v>
      </c>
      <c r="C2625">
        <f t="shared" si="282"/>
        <v>29.4</v>
      </c>
      <c r="D2625">
        <v>7572198</v>
      </c>
      <c r="E2625">
        <f t="shared" si="283"/>
        <v>647802</v>
      </c>
      <c r="F2625">
        <f t="shared" si="285"/>
        <v>29.166488035714689</v>
      </c>
      <c r="G2625">
        <f t="shared" si="281"/>
        <v>644566.21865873283</v>
      </c>
      <c r="I2625">
        <f>P2*K2625^3+Q2*K2625^2+R2*K2625+S2</f>
        <v>-0.5742099353774216</v>
      </c>
      <c r="J2625">
        <f>P3*K2625+Q3</f>
        <v>127.34855816311637</v>
      </c>
      <c r="K2625">
        <f t="shared" si="284"/>
        <v>644576.14672338741</v>
      </c>
      <c r="L2625">
        <f t="shared" si="286"/>
        <v>644559.50462212181</v>
      </c>
      <c r="M2625">
        <f t="shared" si="287"/>
        <v>16.64210126560647</v>
      </c>
    </row>
    <row r="2626" spans="1:13" x14ac:dyDescent="0.25">
      <c r="A2626" s="1">
        <v>44961.179594907408</v>
      </c>
      <c r="B2626">
        <v>294</v>
      </c>
      <c r="C2626">
        <f t="shared" si="282"/>
        <v>29.4</v>
      </c>
      <c r="D2626">
        <v>7572212</v>
      </c>
      <c r="E2626">
        <f t="shared" si="283"/>
        <v>647788</v>
      </c>
      <c r="F2626">
        <f t="shared" si="285"/>
        <v>29.17315980612284</v>
      </c>
      <c r="G2626">
        <f t="shared" ref="G2626:G2689" si="288">E2626-($P$2*E2626^3+$Q$2*E2626^2+$R$2*E2626+$S$2)*F2626^2-($P$3*E2626+$Q$3)*F2626</f>
        <v>644551.63395360135</v>
      </c>
      <c r="I2626">
        <f>P2*K2626^3+Q2*K2626^2+R2*K2626+S2</f>
        <v>-0.57419860556407254</v>
      </c>
      <c r="J2626">
        <f>P3*K2626+Q3</f>
        <v>127.34668616297182</v>
      </c>
      <c r="K2626">
        <f t="shared" si="284"/>
        <v>644561.53487927688</v>
      </c>
      <c r="L2626">
        <f t="shared" si="286"/>
        <v>644559.51138964563</v>
      </c>
      <c r="M2626">
        <f t="shared" si="287"/>
        <v>2.0234896312467754</v>
      </c>
    </row>
    <row r="2627" spans="1:13" x14ac:dyDescent="0.25">
      <c r="A2627" s="1">
        <v>44961.179652777777</v>
      </c>
      <c r="B2627">
        <v>294</v>
      </c>
      <c r="C2627">
        <f t="shared" ref="C2627:C2690" si="289">B2627/10</f>
        <v>29.4</v>
      </c>
      <c r="D2627">
        <v>7572225</v>
      </c>
      <c r="E2627">
        <f t="shared" ref="E2627:E2690" si="290">(8220000-D2627)</f>
        <v>647775</v>
      </c>
      <c r="F2627">
        <f t="shared" si="285"/>
        <v>29.179640954519328</v>
      </c>
      <c r="G2627">
        <f t="shared" si="288"/>
        <v>644538.06416495785</v>
      </c>
      <c r="I2627">
        <f>P2*K2627^3+Q2*K2627^2+R2*K2627+S2</f>
        <v>-0.57418808814467492</v>
      </c>
      <c r="J2627">
        <f>P3*K2627+Q3</f>
        <v>127.3449485069165</v>
      </c>
      <c r="K2627">
        <f t="shared" ref="K2627:K2690" si="291">E2627-I2626*F2627^2-J2626*F2627</f>
        <v>644547.97165415005</v>
      </c>
      <c r="L2627">
        <f t="shared" si="286"/>
        <v>644559.47292386065</v>
      </c>
      <c r="M2627">
        <f t="shared" si="287"/>
        <v>-11.501269710599445</v>
      </c>
    </row>
    <row r="2628" spans="1:13" x14ac:dyDescent="0.25">
      <c r="A2628" s="1">
        <v>44961.179710648146</v>
      </c>
      <c r="B2628">
        <v>294</v>
      </c>
      <c r="C2628">
        <f t="shared" si="289"/>
        <v>29.4</v>
      </c>
      <c r="D2628">
        <v>7572220</v>
      </c>
      <c r="E2628">
        <f t="shared" si="290"/>
        <v>647780</v>
      </c>
      <c r="F2628">
        <f t="shared" ref="F2628:F2691" si="292">F2627+(C2628-F2627)/35</f>
        <v>29.185936927247347</v>
      </c>
      <c r="G2628">
        <f t="shared" si="288"/>
        <v>644542.4562666663</v>
      </c>
      <c r="I2628">
        <f>P2*K2628^3+Q2*K2628^2+R2*K2628+S2</f>
        <v>-0.57419153967368064</v>
      </c>
      <c r="J2628">
        <f>P3*K2628+Q3</f>
        <v>127.3455187459445</v>
      </c>
      <c r="K2628">
        <f t="shared" si="291"/>
        <v>644552.42263873317</v>
      </c>
      <c r="L2628">
        <f t="shared" ref="L2628:L2691" si="293">L2627+(K2628-L2627)/300</f>
        <v>644559.44942291023</v>
      </c>
      <c r="M2628">
        <f t="shared" ref="M2628:M2691" si="294">K2628-L2628</f>
        <v>-7.0267841770546511</v>
      </c>
    </row>
    <row r="2629" spans="1:13" x14ac:dyDescent="0.25">
      <c r="A2629" s="1">
        <v>44961.179768518516</v>
      </c>
      <c r="B2629">
        <v>294</v>
      </c>
      <c r="C2629">
        <f t="shared" si="289"/>
        <v>29.4</v>
      </c>
      <c r="D2629">
        <v>7572220</v>
      </c>
      <c r="E2629">
        <f t="shared" si="290"/>
        <v>647780</v>
      </c>
      <c r="F2629">
        <f t="shared" si="292"/>
        <v>29.19205301504028</v>
      </c>
      <c r="G2629">
        <f t="shared" si="288"/>
        <v>644541.88078028522</v>
      </c>
      <c r="I2629">
        <f>P2*K2629^3+Q2*K2629^2+R2*K2629+S2</f>
        <v>-0.57419108406267305</v>
      </c>
      <c r="J2629">
        <f>P3*K2629+Q3</f>
        <v>127.34544347219914</v>
      </c>
      <c r="K2629">
        <f t="shared" si="291"/>
        <v>644551.83509164548</v>
      </c>
      <c r="L2629">
        <f t="shared" si="293"/>
        <v>644559.42404180602</v>
      </c>
      <c r="M2629">
        <f t="shared" si="294"/>
        <v>-7.5889501605415717</v>
      </c>
    </row>
    <row r="2630" spans="1:13" x14ac:dyDescent="0.25">
      <c r="A2630" s="1">
        <v>44961.179826388892</v>
      </c>
      <c r="B2630">
        <v>294</v>
      </c>
      <c r="C2630">
        <f t="shared" si="289"/>
        <v>29.4</v>
      </c>
      <c r="D2630">
        <v>7572221</v>
      </c>
      <c r="E2630">
        <f t="shared" si="290"/>
        <v>647779</v>
      </c>
      <c r="F2630">
        <f t="shared" si="292"/>
        <v>29.197994357467699</v>
      </c>
      <c r="G2630">
        <f t="shared" si="288"/>
        <v>644540.32486737811</v>
      </c>
      <c r="I2630">
        <f>P2*K2630^3+Q2*K2630^2+R2*K2630+S2</f>
        <v>-0.57418987777441177</v>
      </c>
      <c r="J2630">
        <f>P3*K2630+Q3</f>
        <v>127.34524417635086</v>
      </c>
      <c r="K2630">
        <f t="shared" si="291"/>
        <v>644550.27949354611</v>
      </c>
      <c r="L2630">
        <f t="shared" si="293"/>
        <v>644559.39355997846</v>
      </c>
      <c r="M2630">
        <f t="shared" si="294"/>
        <v>-9.1140664323465899</v>
      </c>
    </row>
    <row r="2631" spans="1:13" x14ac:dyDescent="0.25">
      <c r="A2631" s="1">
        <v>44961.179884259262</v>
      </c>
      <c r="B2631">
        <v>294</v>
      </c>
      <c r="C2631">
        <f t="shared" si="289"/>
        <v>29.4</v>
      </c>
      <c r="D2631">
        <v>7572228</v>
      </c>
      <c r="E2631">
        <f t="shared" si="290"/>
        <v>647772</v>
      </c>
      <c r="F2631">
        <f t="shared" si="292"/>
        <v>29.203765947254336</v>
      </c>
      <c r="G2631">
        <f t="shared" si="288"/>
        <v>644532.8035068938</v>
      </c>
      <c r="I2631">
        <f>P2*K2631^3+Q2*K2631^2+R2*K2631+S2</f>
        <v>-0.57418403335596324</v>
      </c>
      <c r="J2631">
        <f>P3*K2631+Q3</f>
        <v>127.3442786163678</v>
      </c>
      <c r="K2631">
        <f t="shared" si="291"/>
        <v>644542.74284244445</v>
      </c>
      <c r="L2631">
        <f t="shared" si="293"/>
        <v>644559.33805758669</v>
      </c>
      <c r="M2631">
        <f t="shared" si="294"/>
        <v>-16.595215142238885</v>
      </c>
    </row>
    <row r="2632" spans="1:13" x14ac:dyDescent="0.25">
      <c r="A2632" s="1">
        <v>44961.179942129631</v>
      </c>
      <c r="B2632">
        <v>294</v>
      </c>
      <c r="C2632">
        <f t="shared" si="289"/>
        <v>29.4</v>
      </c>
      <c r="D2632">
        <v>7572209</v>
      </c>
      <c r="E2632">
        <f t="shared" si="290"/>
        <v>647791</v>
      </c>
      <c r="F2632">
        <f t="shared" si="292"/>
        <v>29.209372634475642</v>
      </c>
      <c r="G2632">
        <f t="shared" si="288"/>
        <v>644551.21734700224</v>
      </c>
      <c r="I2632">
        <f>P2*K2632^3+Q2*K2632^2+R2*K2632+S2</f>
        <v>-0.57419837700722443</v>
      </c>
      <c r="J2632">
        <f>P3*K2632+Q3</f>
        <v>127.34664840033739</v>
      </c>
      <c r="K2632">
        <f t="shared" si="291"/>
        <v>644561.24012410326</v>
      </c>
      <c r="L2632">
        <f t="shared" si="293"/>
        <v>644559.34439780843</v>
      </c>
      <c r="M2632">
        <f t="shared" si="294"/>
        <v>1.8957262948388234</v>
      </c>
    </row>
    <row r="2633" spans="1:13" x14ac:dyDescent="0.25">
      <c r="A2633" s="1">
        <v>44961.18</v>
      </c>
      <c r="B2633">
        <v>294</v>
      </c>
      <c r="C2633">
        <f t="shared" si="289"/>
        <v>29.4</v>
      </c>
      <c r="D2633">
        <v>7572201</v>
      </c>
      <c r="E2633">
        <f t="shared" si="290"/>
        <v>647799</v>
      </c>
      <c r="F2633">
        <f t="shared" si="292"/>
        <v>29.214819130633479</v>
      </c>
      <c r="G2633">
        <f t="shared" si="288"/>
        <v>644558.6802760117</v>
      </c>
      <c r="I2633">
        <f>P2*K2633^3+Q2*K2633^2+R2*K2633+S2</f>
        <v>-0.57420413988490793</v>
      </c>
      <c r="J2633">
        <f>P3*K2633+Q3</f>
        <v>127.34760057071428</v>
      </c>
      <c r="K2633">
        <f t="shared" si="291"/>
        <v>644568.67226301332</v>
      </c>
      <c r="L2633">
        <f t="shared" si="293"/>
        <v>644559.37549069244</v>
      </c>
      <c r="M2633">
        <f t="shared" si="294"/>
        <v>9.2967723208712414</v>
      </c>
    </row>
    <row r="2634" spans="1:13" x14ac:dyDescent="0.25">
      <c r="A2634" s="1">
        <v>44961.18005787037</v>
      </c>
      <c r="B2634">
        <v>294</v>
      </c>
      <c r="C2634">
        <f t="shared" si="289"/>
        <v>29.4</v>
      </c>
      <c r="D2634">
        <v>7572201</v>
      </c>
      <c r="E2634">
        <f t="shared" si="290"/>
        <v>647799</v>
      </c>
      <c r="F2634">
        <f t="shared" si="292"/>
        <v>29.220110012615379</v>
      </c>
      <c r="G2634">
        <f t="shared" si="288"/>
        <v>644558.18260177551</v>
      </c>
      <c r="I2634">
        <f>P2*K2634^3+Q2*K2634^2+R2*K2634+S2</f>
        <v>-0.57420373734117292</v>
      </c>
      <c r="J2634">
        <f>P3*K2634+Q3</f>
        <v>127.34753405943081</v>
      </c>
      <c r="K2634">
        <f t="shared" si="291"/>
        <v>644568.15311107389</v>
      </c>
      <c r="L2634">
        <f t="shared" si="293"/>
        <v>644559.40474942699</v>
      </c>
      <c r="M2634">
        <f t="shared" si="294"/>
        <v>8.7483616468962282</v>
      </c>
    </row>
    <row r="2635" spans="1:13" x14ac:dyDescent="0.25">
      <c r="A2635" s="1">
        <v>44961.180115740739</v>
      </c>
      <c r="B2635">
        <v>294</v>
      </c>
      <c r="C2635">
        <f t="shared" si="289"/>
        <v>29.4</v>
      </c>
      <c r="D2635">
        <v>7572202</v>
      </c>
      <c r="E2635">
        <f t="shared" si="290"/>
        <v>647798</v>
      </c>
      <c r="F2635">
        <f t="shared" si="292"/>
        <v>29.225249726540653</v>
      </c>
      <c r="G2635">
        <f t="shared" si="288"/>
        <v>644556.70226975018</v>
      </c>
      <c r="I2635">
        <f>P2*K2635^3+Q2*K2635^2+R2*K2635+S2</f>
        <v>-0.57420258941885061</v>
      </c>
      <c r="J2635">
        <f>P3*K2635+Q3</f>
        <v>127.34734439201155</v>
      </c>
      <c r="K2635">
        <f t="shared" si="291"/>
        <v>644566.67266740452</v>
      </c>
      <c r="L2635">
        <f t="shared" si="293"/>
        <v>644559.42897582019</v>
      </c>
      <c r="M2635">
        <f t="shared" si="294"/>
        <v>7.2436915843281895</v>
      </c>
    </row>
    <row r="2636" spans="1:13" x14ac:dyDescent="0.25">
      <c r="A2636" s="1">
        <v>44961.180173611108</v>
      </c>
      <c r="B2636">
        <v>294</v>
      </c>
      <c r="C2636">
        <f t="shared" si="289"/>
        <v>29.4</v>
      </c>
      <c r="D2636">
        <v>7572202</v>
      </c>
      <c r="E2636">
        <f t="shared" si="290"/>
        <v>647798</v>
      </c>
      <c r="F2636">
        <f t="shared" si="292"/>
        <v>29.230242591496634</v>
      </c>
      <c r="G2636">
        <f t="shared" si="288"/>
        <v>644556.23268740205</v>
      </c>
      <c r="I2636">
        <f>P2*K2636^3+Q2*K2636^2+R2*K2636+S2</f>
        <v>-0.57420222988521397</v>
      </c>
      <c r="J2636">
        <f>P3*K2636+Q3</f>
        <v>127.34728498772351</v>
      </c>
      <c r="K2636">
        <f t="shared" si="291"/>
        <v>644566.20898891659</v>
      </c>
      <c r="L2636">
        <f t="shared" si="293"/>
        <v>644559.45157586387</v>
      </c>
      <c r="M2636">
        <f t="shared" si="294"/>
        <v>6.7574130527209491</v>
      </c>
    </row>
    <row r="2637" spans="1:13" x14ac:dyDescent="0.25">
      <c r="A2637" s="1">
        <v>44961.180231481485</v>
      </c>
      <c r="B2637">
        <v>294</v>
      </c>
      <c r="C2637">
        <f t="shared" si="289"/>
        <v>29.4</v>
      </c>
      <c r="D2637">
        <v>7572212</v>
      </c>
      <c r="E2637">
        <f t="shared" si="290"/>
        <v>647788</v>
      </c>
      <c r="F2637">
        <f t="shared" si="292"/>
        <v>29.235092803168158</v>
      </c>
      <c r="G2637">
        <f t="shared" si="288"/>
        <v>644545.80747757317</v>
      </c>
      <c r="I2637">
        <f>P2*K2637^3+Q2*K2637^2+R2*K2637+S2</f>
        <v>-0.57419412416816151</v>
      </c>
      <c r="J2637">
        <f>P3*K2637+Q3</f>
        <v>127.34594574694371</v>
      </c>
      <c r="K2637">
        <f t="shared" si="291"/>
        <v>644555.75558293913</v>
      </c>
      <c r="L2637">
        <f t="shared" si="293"/>
        <v>644559.43925588741</v>
      </c>
      <c r="M2637">
        <f t="shared" si="294"/>
        <v>-3.6836729482747614</v>
      </c>
    </row>
    <row r="2638" spans="1:13" x14ac:dyDescent="0.25">
      <c r="A2638" s="1">
        <v>44961.180289351854</v>
      </c>
      <c r="B2638">
        <v>294</v>
      </c>
      <c r="C2638">
        <f t="shared" si="289"/>
        <v>29.4</v>
      </c>
      <c r="D2638">
        <v>7572202</v>
      </c>
      <c r="E2638">
        <f t="shared" si="290"/>
        <v>647798</v>
      </c>
      <c r="F2638">
        <f t="shared" si="292"/>
        <v>29.239804437363354</v>
      </c>
      <c r="G2638">
        <f t="shared" si="288"/>
        <v>644555.33346954663</v>
      </c>
      <c r="I2638">
        <f>P2*K2638^3+Q2*K2638^2+R2*K2638+S2</f>
        <v>-0.57420156072489326</v>
      </c>
      <c r="J2638">
        <f>P3*K2638+Q3</f>
        <v>127.34717442541294</v>
      </c>
      <c r="K2638">
        <f t="shared" si="291"/>
        <v>644565.34599793283</v>
      </c>
      <c r="L2638">
        <f t="shared" si="293"/>
        <v>644559.45894502755</v>
      </c>
      <c r="M2638">
        <f t="shared" si="294"/>
        <v>5.887052905280143</v>
      </c>
    </row>
    <row r="2639" spans="1:13" x14ac:dyDescent="0.25">
      <c r="A2639" s="1">
        <v>44961.180347222224</v>
      </c>
      <c r="B2639">
        <v>294</v>
      </c>
      <c r="C2639">
        <f t="shared" si="289"/>
        <v>29.4</v>
      </c>
      <c r="D2639">
        <v>7572189</v>
      </c>
      <c r="E2639">
        <f t="shared" si="290"/>
        <v>647811</v>
      </c>
      <c r="F2639">
        <f t="shared" si="292"/>
        <v>29.244381453438688</v>
      </c>
      <c r="G2639">
        <f t="shared" si="288"/>
        <v>644567.86285639985</v>
      </c>
      <c r="I2639">
        <f>P2*K2639^3+Q2*K2639^2+R2*K2639+S2</f>
        <v>-0.57421128491580464</v>
      </c>
      <c r="J2639">
        <f>P3*K2639+Q3</f>
        <v>127.34878115286882</v>
      </c>
      <c r="K2639">
        <f t="shared" si="291"/>
        <v>644577.88726358477</v>
      </c>
      <c r="L2639">
        <f t="shared" si="293"/>
        <v>644559.52037275606</v>
      </c>
      <c r="M2639">
        <f t="shared" si="294"/>
        <v>18.366890828707255</v>
      </c>
    </row>
    <row r="2640" spans="1:13" x14ac:dyDescent="0.25">
      <c r="A2640" s="1">
        <v>44961.180405092593</v>
      </c>
      <c r="B2640">
        <v>294</v>
      </c>
      <c r="C2640">
        <f t="shared" si="289"/>
        <v>29.4</v>
      </c>
      <c r="D2640">
        <v>7572208</v>
      </c>
      <c r="E2640">
        <f t="shared" si="290"/>
        <v>647792</v>
      </c>
      <c r="F2640">
        <f t="shared" si="292"/>
        <v>29.248827697626155</v>
      </c>
      <c r="G2640">
        <f t="shared" si="288"/>
        <v>644548.50356214819</v>
      </c>
      <c r="I2640">
        <f>P2*K2640^3+Q2*K2640^2+R2*K2640+S2</f>
        <v>-0.57419619930939769</v>
      </c>
      <c r="J2640">
        <f>P3*K2640+Q3</f>
        <v>127.34628859920643</v>
      </c>
      <c r="K2640">
        <f t="shared" si="291"/>
        <v>644558.43170656578</v>
      </c>
      <c r="L2640">
        <f t="shared" si="293"/>
        <v>644559.51674386871</v>
      </c>
      <c r="M2640">
        <f t="shared" si="294"/>
        <v>-1.0850373029243201</v>
      </c>
    </row>
    <row r="2641" spans="1:13" x14ac:dyDescent="0.25">
      <c r="A2641" s="1">
        <v>44961.180462962962</v>
      </c>
      <c r="B2641">
        <v>294</v>
      </c>
      <c r="C2641">
        <f t="shared" si="289"/>
        <v>29.4</v>
      </c>
      <c r="D2641">
        <v>7572204</v>
      </c>
      <c r="E2641">
        <f t="shared" si="290"/>
        <v>647796</v>
      </c>
      <c r="F2641">
        <f t="shared" si="292"/>
        <v>29.253146906265407</v>
      </c>
      <c r="G2641">
        <f t="shared" si="288"/>
        <v>644552.0850781987</v>
      </c>
      <c r="I2641">
        <f>P2*K2641^3+Q2*K2641^2+R2*K2641+S2</f>
        <v>-0.57419903349781098</v>
      </c>
      <c r="J2641">
        <f>P3*K2641+Q3</f>
        <v>127.34675686720702</v>
      </c>
      <c r="K2641">
        <f t="shared" si="291"/>
        <v>644562.08675918228</v>
      </c>
      <c r="L2641">
        <f t="shared" si="293"/>
        <v>644559.52531058644</v>
      </c>
      <c r="M2641">
        <f t="shared" si="294"/>
        <v>2.5614485958358273</v>
      </c>
    </row>
    <row r="2642" spans="1:13" x14ac:dyDescent="0.25">
      <c r="A2642" s="1">
        <v>44961.180520833332</v>
      </c>
      <c r="B2642">
        <v>294</v>
      </c>
      <c r="C2642">
        <f t="shared" si="289"/>
        <v>29.4</v>
      </c>
      <c r="D2642">
        <v>7572186</v>
      </c>
      <c r="E2642">
        <f t="shared" si="290"/>
        <v>647814</v>
      </c>
      <c r="F2642">
        <f t="shared" si="292"/>
        <v>29.257342708943536</v>
      </c>
      <c r="G2642">
        <f t="shared" si="288"/>
        <v>644569.63488873991</v>
      </c>
      <c r="I2642">
        <f>P2*K2642^3+Q2*K2642^2+R2*K2642+S2</f>
        <v>-0.57421267656437502</v>
      </c>
      <c r="J2642">
        <f>P3*K2642+Q3</f>
        <v>127.3490111025536</v>
      </c>
      <c r="K2642">
        <f t="shared" si="291"/>
        <v>644579.68212933687</v>
      </c>
      <c r="L2642">
        <f t="shared" si="293"/>
        <v>644559.59249998222</v>
      </c>
      <c r="M2642">
        <f t="shared" si="294"/>
        <v>20.08962935465388</v>
      </c>
    </row>
    <row r="2643" spans="1:13" x14ac:dyDescent="0.25">
      <c r="A2643" s="1">
        <v>44961.180578703701</v>
      </c>
      <c r="B2643">
        <v>294</v>
      </c>
      <c r="C2643">
        <f t="shared" si="289"/>
        <v>29.4</v>
      </c>
      <c r="D2643">
        <v>7572186</v>
      </c>
      <c r="E2643">
        <f t="shared" si="290"/>
        <v>647814</v>
      </c>
      <c r="F2643">
        <f t="shared" si="292"/>
        <v>29.261418631545151</v>
      </c>
      <c r="G2643">
        <f t="shared" si="288"/>
        <v>644569.25168871973</v>
      </c>
      <c r="I2643">
        <f>P2*K2643^3+Q2*K2643^2+R2*K2643+S2</f>
        <v>-0.57421233821892537</v>
      </c>
      <c r="J2643">
        <f>P3*K2643+Q3</f>
        <v>127.34895519571241</v>
      </c>
      <c r="K2643">
        <f t="shared" si="291"/>
        <v>644579.24575007125</v>
      </c>
      <c r="L2643">
        <f t="shared" si="293"/>
        <v>644559.65801081585</v>
      </c>
      <c r="M2643">
        <f t="shared" si="294"/>
        <v>19.587739255395718</v>
      </c>
    </row>
    <row r="2644" spans="1:13" x14ac:dyDescent="0.25">
      <c r="A2644" s="1">
        <v>44961.180636574078</v>
      </c>
      <c r="B2644">
        <v>294</v>
      </c>
      <c r="C2644">
        <f t="shared" si="289"/>
        <v>29.4</v>
      </c>
      <c r="D2644">
        <v>7572196</v>
      </c>
      <c r="E2644">
        <f t="shared" si="290"/>
        <v>647804</v>
      </c>
      <c r="F2644">
        <f t="shared" si="292"/>
        <v>29.26537809921529</v>
      </c>
      <c r="G2644">
        <f t="shared" si="288"/>
        <v>644558.91040974867</v>
      </c>
      <c r="I2644">
        <f>P2*K2644^3+Q2*K2644^2+R2*K2644+S2</f>
        <v>-0.57420429780329851</v>
      </c>
      <c r="J2644">
        <f>P3*K2644+Q3</f>
        <v>127.34762666321453</v>
      </c>
      <c r="K2644">
        <f t="shared" si="291"/>
        <v>644568.87592728506</v>
      </c>
      <c r="L2644">
        <f t="shared" si="293"/>
        <v>644559.68873720407</v>
      </c>
      <c r="M2644">
        <f t="shared" si="294"/>
        <v>9.1871900809928775</v>
      </c>
    </row>
    <row r="2645" spans="1:13" x14ac:dyDescent="0.25">
      <c r="A2645" s="1">
        <v>44961.180694444447</v>
      </c>
      <c r="B2645">
        <v>294</v>
      </c>
      <c r="C2645">
        <f t="shared" si="289"/>
        <v>29.4</v>
      </c>
      <c r="D2645">
        <v>7572199</v>
      </c>
      <c r="E2645">
        <f t="shared" si="290"/>
        <v>647801</v>
      </c>
      <c r="F2645">
        <f t="shared" si="292"/>
        <v>29.269224439237711</v>
      </c>
      <c r="G2645">
        <f t="shared" si="288"/>
        <v>644555.5581195429</v>
      </c>
      <c r="I2645">
        <f>P2*K2645^3+Q2*K2645^2+R2*K2645+S2</f>
        <v>-0.57420171687405819</v>
      </c>
      <c r="J2645">
        <f>P3*K2645+Q3</f>
        <v>127.34720022518822</v>
      </c>
      <c r="K2645">
        <f t="shared" si="291"/>
        <v>644565.54737734795</v>
      </c>
      <c r="L2645">
        <f t="shared" si="293"/>
        <v>644559.70826600457</v>
      </c>
      <c r="M2645">
        <f t="shared" si="294"/>
        <v>5.8391113433754072</v>
      </c>
    </row>
    <row r="2646" spans="1:13" x14ac:dyDescent="0.25">
      <c r="A2646" s="1">
        <v>44961.180752314816</v>
      </c>
      <c r="B2646">
        <v>294</v>
      </c>
      <c r="C2646">
        <f t="shared" si="289"/>
        <v>29.4</v>
      </c>
      <c r="D2646">
        <v>7572209</v>
      </c>
      <c r="E2646">
        <f t="shared" si="290"/>
        <v>647791</v>
      </c>
      <c r="F2646">
        <f t="shared" si="292"/>
        <v>29.272960883830919</v>
      </c>
      <c r="G2646">
        <f t="shared" si="288"/>
        <v>644545.2378502948</v>
      </c>
      <c r="I2646">
        <f>P2*K2646^3+Q2*K2646^2+R2*K2646+S2</f>
        <v>-0.57419369910618034</v>
      </c>
      <c r="J2646">
        <f>P3*K2646+Q3</f>
        <v>127.34587551925743</v>
      </c>
      <c r="K2646">
        <f t="shared" si="291"/>
        <v>644555.20742272283</v>
      </c>
      <c r="L2646">
        <f t="shared" si="293"/>
        <v>644559.69326319359</v>
      </c>
      <c r="M2646">
        <f t="shared" si="294"/>
        <v>-4.4858404707629234</v>
      </c>
    </row>
    <row r="2647" spans="1:13" x14ac:dyDescent="0.25">
      <c r="A2647" s="1">
        <v>44961.180810185186</v>
      </c>
      <c r="B2647">
        <v>294</v>
      </c>
      <c r="C2647">
        <f t="shared" si="289"/>
        <v>29.4</v>
      </c>
      <c r="D2647">
        <v>7572219</v>
      </c>
      <c r="E2647">
        <f t="shared" si="290"/>
        <v>647781</v>
      </c>
      <c r="F2647">
        <f t="shared" si="292"/>
        <v>29.276590572864322</v>
      </c>
      <c r="G2647">
        <f t="shared" si="288"/>
        <v>644534.9276373249</v>
      </c>
      <c r="I2647">
        <f>P2*K2647^3+Q2*K2647^2+R2*K2647+S2</f>
        <v>-0.57418570550519032</v>
      </c>
      <c r="J2647">
        <f>P3*K2647+Q3</f>
        <v>127.344554869714</v>
      </c>
      <c r="K2647">
        <f t="shared" si="291"/>
        <v>644544.89913011435</v>
      </c>
      <c r="L2647">
        <f t="shared" si="293"/>
        <v>644559.6439494167</v>
      </c>
      <c r="M2647">
        <f t="shared" si="294"/>
        <v>-14.744819302344695</v>
      </c>
    </row>
    <row r="2648" spans="1:13" x14ac:dyDescent="0.25">
      <c r="A2648" s="1">
        <v>44961.180868055555</v>
      </c>
      <c r="B2648">
        <v>294</v>
      </c>
      <c r="C2648">
        <f t="shared" si="289"/>
        <v>29.4</v>
      </c>
      <c r="D2648">
        <v>7572215</v>
      </c>
      <c r="E2648">
        <f t="shared" si="290"/>
        <v>647785</v>
      </c>
      <c r="F2648">
        <f t="shared" si="292"/>
        <v>29.280116556496768</v>
      </c>
      <c r="G2648">
        <f t="shared" si="288"/>
        <v>644538.58384073456</v>
      </c>
      <c r="I2648">
        <f>P2*K2648^3+Q2*K2648^2+R2*K2648+S2</f>
        <v>-0.57418857577390991</v>
      </c>
      <c r="J2648">
        <f>P3*K2648+Q3</f>
        <v>127.34502906910957</v>
      </c>
      <c r="K2648">
        <f t="shared" si="291"/>
        <v>644548.60048006638</v>
      </c>
      <c r="L2648">
        <f t="shared" si="293"/>
        <v>644559.60713785223</v>
      </c>
      <c r="M2648">
        <f t="shared" si="294"/>
        <v>-11.00665778585244</v>
      </c>
    </row>
    <row r="2649" spans="1:13" x14ac:dyDescent="0.25">
      <c r="A2649" s="1">
        <v>44961.180925925924</v>
      </c>
      <c r="B2649">
        <v>294</v>
      </c>
      <c r="C2649">
        <f t="shared" si="289"/>
        <v>29.4</v>
      </c>
      <c r="D2649">
        <v>7572199</v>
      </c>
      <c r="E2649">
        <f t="shared" si="290"/>
        <v>647801</v>
      </c>
      <c r="F2649">
        <f t="shared" si="292"/>
        <v>29.283541797739719</v>
      </c>
      <c r="G2649">
        <f t="shared" si="288"/>
        <v>644554.21236180456</v>
      </c>
      <c r="I2649">
        <f>P2*K2649^3+Q2*K2649^2+R2*K2649+S2</f>
        <v>-0.57420072488228391</v>
      </c>
      <c r="J2649">
        <f>P3*K2649+Q3</f>
        <v>127.34703632357164</v>
      </c>
      <c r="K2649">
        <f t="shared" si="291"/>
        <v>644564.26804792171</v>
      </c>
      <c r="L2649">
        <f t="shared" si="293"/>
        <v>644559.62267421908</v>
      </c>
      <c r="M2649">
        <f t="shared" si="294"/>
        <v>4.645373702631332</v>
      </c>
    </row>
    <row r="2650" spans="1:13" x14ac:dyDescent="0.25">
      <c r="A2650" s="1">
        <v>44961.180983796294</v>
      </c>
      <c r="B2650">
        <v>294</v>
      </c>
      <c r="C2650">
        <f t="shared" si="289"/>
        <v>29.4</v>
      </c>
      <c r="D2650">
        <v>7572199</v>
      </c>
      <c r="E2650">
        <f t="shared" si="290"/>
        <v>647801</v>
      </c>
      <c r="F2650">
        <f t="shared" si="292"/>
        <v>29.286869174947157</v>
      </c>
      <c r="G2650">
        <f t="shared" si="288"/>
        <v>644553.89963939379</v>
      </c>
      <c r="I2650">
        <f>P2*K2650^3+Q2*K2650^2+R2*K2650+S2</f>
        <v>-0.57420044559045003</v>
      </c>
      <c r="J2650">
        <f>P3*K2650+Q3</f>
        <v>127.34699017781773</v>
      </c>
      <c r="K2650">
        <f t="shared" si="291"/>
        <v>644563.90785854647</v>
      </c>
      <c r="L2650">
        <f t="shared" si="293"/>
        <v>644559.63695816684</v>
      </c>
      <c r="M2650">
        <f t="shared" si="294"/>
        <v>4.270900379633531</v>
      </c>
    </row>
    <row r="2651" spans="1:13" x14ac:dyDescent="0.25">
      <c r="A2651" s="1">
        <v>44961.181041666663</v>
      </c>
      <c r="B2651">
        <v>295</v>
      </c>
      <c r="C2651">
        <f t="shared" si="289"/>
        <v>29.5</v>
      </c>
      <c r="D2651">
        <v>7572198</v>
      </c>
      <c r="E2651">
        <f t="shared" si="290"/>
        <v>647802</v>
      </c>
      <c r="F2651">
        <f t="shared" si="292"/>
        <v>29.292958627091522</v>
      </c>
      <c r="G2651">
        <f t="shared" si="288"/>
        <v>644554.3242596928</v>
      </c>
      <c r="I2651">
        <f>P2*K2651^3+Q2*K2651^2+R2*K2651+S2</f>
        <v>-0.5742007793754994</v>
      </c>
      <c r="J2651">
        <f>P3*K2651+Q3</f>
        <v>127.34704532717546</v>
      </c>
      <c r="K2651">
        <f t="shared" si="291"/>
        <v>644564.33832529641</v>
      </c>
      <c r="L2651">
        <f t="shared" si="293"/>
        <v>644559.65262939059</v>
      </c>
      <c r="M2651">
        <f t="shared" si="294"/>
        <v>4.6856959058204666</v>
      </c>
    </row>
    <row r="2652" spans="1:13" x14ac:dyDescent="0.25">
      <c r="A2652" s="1">
        <v>44961.18109953704</v>
      </c>
      <c r="B2652">
        <v>294</v>
      </c>
      <c r="C2652">
        <f t="shared" si="289"/>
        <v>29.4</v>
      </c>
      <c r="D2652">
        <v>7572210</v>
      </c>
      <c r="E2652">
        <f t="shared" si="290"/>
        <v>647790</v>
      </c>
      <c r="F2652">
        <f t="shared" si="292"/>
        <v>29.296016952031763</v>
      </c>
      <c r="G2652">
        <f t="shared" si="288"/>
        <v>644542.0740316771</v>
      </c>
      <c r="I2652">
        <f>P2*K2652^3+Q2*K2652^2+R2*K2652+S2</f>
        <v>-0.57419125103462731</v>
      </c>
      <c r="J2652">
        <f>P3*K2652+Q3</f>
        <v>127.34547105843671</v>
      </c>
      <c r="K2652">
        <f t="shared" si="291"/>
        <v>644552.05041524163</v>
      </c>
      <c r="L2652">
        <f t="shared" si="293"/>
        <v>644559.6272886768</v>
      </c>
      <c r="M2652">
        <f t="shared" si="294"/>
        <v>-7.5768734351731837</v>
      </c>
    </row>
    <row r="2653" spans="1:13" x14ac:dyDescent="0.25">
      <c r="A2653" s="1">
        <v>44961.181157407409</v>
      </c>
      <c r="B2653">
        <v>295</v>
      </c>
      <c r="C2653">
        <f t="shared" si="289"/>
        <v>29.5</v>
      </c>
      <c r="D2653">
        <v>7572204</v>
      </c>
      <c r="E2653">
        <f t="shared" si="290"/>
        <v>647796</v>
      </c>
      <c r="F2653">
        <f t="shared" si="292"/>
        <v>29.301845039116571</v>
      </c>
      <c r="G2653">
        <f t="shared" si="288"/>
        <v>644547.50778809085</v>
      </c>
      <c r="I2653">
        <f>P2*K2653^3+Q2*K2653^2+R2*K2653+S2</f>
        <v>-0.57419550961887034</v>
      </c>
      <c r="J2653">
        <f>P3*K2653+Q3</f>
        <v>127.34617464891836</v>
      </c>
      <c r="K2653">
        <f t="shared" si="291"/>
        <v>644557.54227081942</v>
      </c>
      <c r="L2653">
        <f t="shared" si="293"/>
        <v>644559.62033861724</v>
      </c>
      <c r="M2653">
        <f t="shared" si="294"/>
        <v>-2.0780677978182212</v>
      </c>
    </row>
    <row r="2654" spans="1:13" x14ac:dyDescent="0.25">
      <c r="A2654" s="1">
        <v>44961.181215277778</v>
      </c>
      <c r="B2654">
        <v>295</v>
      </c>
      <c r="C2654">
        <f t="shared" si="289"/>
        <v>29.5</v>
      </c>
      <c r="D2654">
        <v>7572183</v>
      </c>
      <c r="E2654">
        <f t="shared" si="290"/>
        <v>647817</v>
      </c>
      <c r="F2654">
        <f t="shared" si="292"/>
        <v>29.307506609427527</v>
      </c>
      <c r="G2654">
        <f t="shared" si="288"/>
        <v>644567.91073955642</v>
      </c>
      <c r="I2654">
        <f>P2*K2654^3+Q2*K2654^2+R2*K2654+S2</f>
        <v>-0.5742113683421558</v>
      </c>
      <c r="J2654">
        <f>P3*K2654+Q3</f>
        <v>127.34879493780571</v>
      </c>
      <c r="K2654">
        <f t="shared" si="291"/>
        <v>644577.9948615192</v>
      </c>
      <c r="L2654">
        <f t="shared" si="293"/>
        <v>644559.68158702692</v>
      </c>
      <c r="M2654">
        <f t="shared" si="294"/>
        <v>18.313274492276832</v>
      </c>
    </row>
    <row r="2655" spans="1:13" x14ac:dyDescent="0.25">
      <c r="A2655" s="1">
        <v>44961.181273148148</v>
      </c>
      <c r="B2655">
        <v>295</v>
      </c>
      <c r="C2655">
        <f t="shared" si="289"/>
        <v>29.5</v>
      </c>
      <c r="D2655">
        <v>7572181</v>
      </c>
      <c r="E2655">
        <f t="shared" si="290"/>
        <v>647819</v>
      </c>
      <c r="F2655">
        <f t="shared" si="292"/>
        <v>29.313006420586742</v>
      </c>
      <c r="G2655">
        <f t="shared" si="288"/>
        <v>644569.38779442885</v>
      </c>
      <c r="I2655">
        <f>P2*K2655^3+Q2*K2655^2+R2*K2655+S2</f>
        <v>-0.57421247054850488</v>
      </c>
      <c r="J2655">
        <f>P3*K2655+Q3</f>
        <v>127.3489770613063</v>
      </c>
      <c r="K2655">
        <f t="shared" si="291"/>
        <v>644579.41642134509</v>
      </c>
      <c r="L2655">
        <f t="shared" si="293"/>
        <v>644559.74736980803</v>
      </c>
      <c r="M2655">
        <f t="shared" si="294"/>
        <v>19.669051537057385</v>
      </c>
    </row>
    <row r="2656" spans="1:13" x14ac:dyDescent="0.25">
      <c r="A2656" s="1">
        <v>44961.181331018517</v>
      </c>
      <c r="B2656">
        <v>295</v>
      </c>
      <c r="C2656">
        <f t="shared" si="289"/>
        <v>29.5</v>
      </c>
      <c r="D2656">
        <v>7572181</v>
      </c>
      <c r="E2656">
        <f t="shared" si="290"/>
        <v>647819</v>
      </c>
      <c r="F2656">
        <f t="shared" si="292"/>
        <v>29.318349094284265</v>
      </c>
      <c r="G2656">
        <f t="shared" si="288"/>
        <v>644568.88584482449</v>
      </c>
      <c r="I2656">
        <f>P2*K2656^3+Q2*K2656^2+R2*K2656+S2</f>
        <v>-0.5742120790716424</v>
      </c>
      <c r="J2656">
        <f>P3*K2656+Q3</f>
        <v>127.34891237533452</v>
      </c>
      <c r="K2656">
        <f t="shared" si="291"/>
        <v>644578.91151682439</v>
      </c>
      <c r="L2656">
        <f t="shared" si="293"/>
        <v>644559.81125029805</v>
      </c>
      <c r="M2656">
        <f t="shared" si="294"/>
        <v>19.100266526336782</v>
      </c>
    </row>
    <row r="2657" spans="1:13" x14ac:dyDescent="0.25">
      <c r="A2657" s="1">
        <v>44961.181388888886</v>
      </c>
      <c r="B2657">
        <v>295</v>
      </c>
      <c r="C2657">
        <f t="shared" si="289"/>
        <v>29.5</v>
      </c>
      <c r="D2657">
        <v>7572198</v>
      </c>
      <c r="E2657">
        <f t="shared" si="290"/>
        <v>647802</v>
      </c>
      <c r="F2657">
        <f t="shared" si="292"/>
        <v>29.323539120161858</v>
      </c>
      <c r="G2657">
        <f t="shared" si="288"/>
        <v>644551.45097270573</v>
      </c>
      <c r="I2657">
        <f>P2*K2657^3+Q2*K2657^2+R2*K2657+S2</f>
        <v>-0.57419852183235565</v>
      </c>
      <c r="J2657">
        <f>P3*K2657+Q3</f>
        <v>127.34667232863862</v>
      </c>
      <c r="K2657">
        <f t="shared" si="291"/>
        <v>644561.42689578095</v>
      </c>
      <c r="L2657">
        <f t="shared" si="293"/>
        <v>644559.81663578295</v>
      </c>
      <c r="M2657">
        <f t="shared" si="294"/>
        <v>1.6102599980076775</v>
      </c>
    </row>
    <row r="2658" spans="1:13" x14ac:dyDescent="0.25">
      <c r="A2658" s="1">
        <v>44961.181446759256</v>
      </c>
      <c r="B2658">
        <v>294</v>
      </c>
      <c r="C2658">
        <f t="shared" si="289"/>
        <v>29.4</v>
      </c>
      <c r="D2658">
        <v>7572205</v>
      </c>
      <c r="E2658">
        <f t="shared" si="290"/>
        <v>647795</v>
      </c>
      <c r="F2658">
        <f t="shared" si="292"/>
        <v>29.32572371672866</v>
      </c>
      <c r="G2658">
        <f t="shared" si="288"/>
        <v>644544.26745617867</v>
      </c>
      <c r="I2658">
        <f>P2*K2658^3+Q2*K2658^2+R2*K2658+S2</f>
        <v>-0.57419297707379868</v>
      </c>
      <c r="J2658">
        <f>P3*K2658+Q3</f>
        <v>127.34575622726894</v>
      </c>
      <c r="K2658">
        <f t="shared" si="291"/>
        <v>644554.27629248518</v>
      </c>
      <c r="L2658">
        <f t="shared" si="293"/>
        <v>644559.79816797201</v>
      </c>
      <c r="M2658">
        <f t="shared" si="294"/>
        <v>-5.5218754868255928</v>
      </c>
    </row>
    <row r="2659" spans="1:13" x14ac:dyDescent="0.25">
      <c r="A2659" s="1">
        <v>44961.181504629632</v>
      </c>
      <c r="B2659">
        <v>295</v>
      </c>
      <c r="C2659">
        <f t="shared" si="289"/>
        <v>29.5</v>
      </c>
      <c r="D2659">
        <v>7572200</v>
      </c>
      <c r="E2659">
        <f t="shared" si="290"/>
        <v>647800</v>
      </c>
      <c r="F2659">
        <f t="shared" si="292"/>
        <v>29.330703039107842</v>
      </c>
      <c r="G2659">
        <f t="shared" si="288"/>
        <v>644548.78422163776</v>
      </c>
      <c r="I2659">
        <f>P2*K2659^3+Q2*K2659^2+R2*K2659+S2</f>
        <v>-0.57419650970427549</v>
      </c>
      <c r="J2659">
        <f>P3*K2659+Q3</f>
        <v>127.34633988263082</v>
      </c>
      <c r="K2659">
        <f t="shared" si="291"/>
        <v>644558.83199788234</v>
      </c>
      <c r="L2659">
        <f t="shared" si="293"/>
        <v>644559.794947405</v>
      </c>
      <c r="M2659">
        <f t="shared" si="294"/>
        <v>-0.96294952265452594</v>
      </c>
    </row>
    <row r="2660" spans="1:13" x14ac:dyDescent="0.25">
      <c r="A2660" s="1">
        <v>44961.181562500002</v>
      </c>
      <c r="B2660">
        <v>295</v>
      </c>
      <c r="C2660">
        <f t="shared" si="289"/>
        <v>29.5</v>
      </c>
      <c r="D2660">
        <v>7572198</v>
      </c>
      <c r="E2660">
        <f t="shared" si="290"/>
        <v>647802</v>
      </c>
      <c r="F2660">
        <f t="shared" si="292"/>
        <v>29.335540095133332</v>
      </c>
      <c r="G2660">
        <f t="shared" si="288"/>
        <v>644550.32367783028</v>
      </c>
      <c r="I2660">
        <f>P2*K2660^3+Q2*K2660^2+R2*K2660+S2</f>
        <v>-0.57419769832813639</v>
      </c>
      <c r="J2660">
        <f>P3*K2660+Q3</f>
        <v>127.34653626788271</v>
      </c>
      <c r="K2660">
        <f t="shared" si="291"/>
        <v>644560.36487740406</v>
      </c>
      <c r="L2660">
        <f t="shared" si="293"/>
        <v>644559.79684717162</v>
      </c>
      <c r="M2660">
        <f t="shared" si="294"/>
        <v>0.56803023244719952</v>
      </c>
    </row>
    <row r="2661" spans="1:13" x14ac:dyDescent="0.25">
      <c r="A2661" s="1">
        <v>44961.181620370371</v>
      </c>
      <c r="B2661">
        <v>295</v>
      </c>
      <c r="C2661">
        <f t="shared" si="289"/>
        <v>29.5</v>
      </c>
      <c r="D2661">
        <v>7572191</v>
      </c>
      <c r="E2661">
        <f t="shared" si="290"/>
        <v>647809</v>
      </c>
      <c r="F2661">
        <f t="shared" si="292"/>
        <v>29.340238949558096</v>
      </c>
      <c r="G2661">
        <f t="shared" si="288"/>
        <v>644556.86063123576</v>
      </c>
      <c r="I2661">
        <f>P2*K2661^3+Q2*K2661^2+R2*K2661+S2</f>
        <v>-0.57420278125141133</v>
      </c>
      <c r="J2661">
        <f>P3*K2661+Q3</f>
        <v>127.34737608778173</v>
      </c>
      <c r="K2661">
        <f t="shared" si="291"/>
        <v>644566.92006784095</v>
      </c>
      <c r="L2661">
        <f t="shared" si="293"/>
        <v>644559.82059124054</v>
      </c>
      <c r="M2661">
        <f t="shared" si="294"/>
        <v>7.0994766004150733</v>
      </c>
    </row>
    <row r="2662" spans="1:13" x14ac:dyDescent="0.25">
      <c r="A2662" s="1">
        <v>44961.18167824074</v>
      </c>
      <c r="B2662">
        <v>295</v>
      </c>
      <c r="C2662">
        <f t="shared" si="289"/>
        <v>29.5</v>
      </c>
      <c r="D2662">
        <v>7572201</v>
      </c>
      <c r="E2662">
        <f t="shared" si="290"/>
        <v>647799</v>
      </c>
      <c r="F2662">
        <f t="shared" si="292"/>
        <v>29.344803550999291</v>
      </c>
      <c r="G2662">
        <f t="shared" si="288"/>
        <v>644546.46294762008</v>
      </c>
      <c r="I2662">
        <f>P2*K2662^3+Q2*K2662^2+R2*K2662+S2</f>
        <v>-0.5741946799539982</v>
      </c>
      <c r="J2662">
        <f>P3*K2662+Q3</f>
        <v>127.34603757277165</v>
      </c>
      <c r="K2662">
        <f t="shared" si="291"/>
        <v>644556.47232683853</v>
      </c>
      <c r="L2662">
        <f t="shared" si="293"/>
        <v>644559.80943035916</v>
      </c>
      <c r="M2662">
        <f t="shared" si="294"/>
        <v>-3.3371035206364468</v>
      </c>
    </row>
    <row r="2663" spans="1:13" x14ac:dyDescent="0.25">
      <c r="A2663" s="1">
        <v>44961.18173611111</v>
      </c>
      <c r="B2663">
        <v>295</v>
      </c>
      <c r="C2663">
        <f t="shared" si="289"/>
        <v>29.5</v>
      </c>
      <c r="D2663">
        <v>7572201</v>
      </c>
      <c r="E2663">
        <f t="shared" si="290"/>
        <v>647799</v>
      </c>
      <c r="F2663">
        <f t="shared" si="292"/>
        <v>29.349237735256455</v>
      </c>
      <c r="G2663">
        <f t="shared" si="288"/>
        <v>644546.04651920719</v>
      </c>
      <c r="I2663">
        <f>P2*K2663^3+Q2*K2663^2+R2*K2663+S2</f>
        <v>-0.57419438301552084</v>
      </c>
      <c r="J2663">
        <f>P3*K2663+Q3</f>
        <v>127.34598851315029</v>
      </c>
      <c r="K2663">
        <f t="shared" si="291"/>
        <v>644556.08939335344</v>
      </c>
      <c r="L2663">
        <f t="shared" si="293"/>
        <v>644559.79703023576</v>
      </c>
      <c r="M2663">
        <f t="shared" si="294"/>
        <v>-3.7076368823181838</v>
      </c>
    </row>
    <row r="2664" spans="1:13" x14ac:dyDescent="0.25">
      <c r="A2664" s="1">
        <v>44961.181793981479</v>
      </c>
      <c r="B2664">
        <v>295</v>
      </c>
      <c r="C2664">
        <f t="shared" si="289"/>
        <v>29.5</v>
      </c>
      <c r="D2664">
        <v>7572200</v>
      </c>
      <c r="E2664">
        <f t="shared" si="290"/>
        <v>647800</v>
      </c>
      <c r="F2664">
        <f t="shared" si="292"/>
        <v>29.353545228534841</v>
      </c>
      <c r="G2664">
        <f t="shared" si="288"/>
        <v>644546.63890773186</v>
      </c>
      <c r="I2664">
        <f>P2*K2664^3+Q2*K2664^2+R2*K2664+S2</f>
        <v>-0.57419484659423514</v>
      </c>
      <c r="J2664">
        <f>P3*K2664+Q3</f>
        <v>127.34606510479924</v>
      </c>
      <c r="K2664">
        <f t="shared" si="291"/>
        <v>644556.68722730002</v>
      </c>
      <c r="L2664">
        <f t="shared" si="293"/>
        <v>644559.78666422598</v>
      </c>
      <c r="M2664">
        <f t="shared" si="294"/>
        <v>-3.0994369259569794</v>
      </c>
    </row>
    <row r="2665" spans="1:13" x14ac:dyDescent="0.25">
      <c r="A2665" s="1">
        <v>44961.181851851848</v>
      </c>
      <c r="B2665">
        <v>295</v>
      </c>
      <c r="C2665">
        <f t="shared" si="289"/>
        <v>29.5</v>
      </c>
      <c r="D2665">
        <v>7572193</v>
      </c>
      <c r="E2665">
        <f t="shared" si="290"/>
        <v>647807</v>
      </c>
      <c r="F2665">
        <f t="shared" si="292"/>
        <v>29.357729650576704</v>
      </c>
      <c r="G2665">
        <f t="shared" si="288"/>
        <v>644553.22425487184</v>
      </c>
      <c r="I2665">
        <f>P2*K2665^3+Q2*K2665^2+R2*K2665+S2</f>
        <v>-0.57419996927054251</v>
      </c>
      <c r="J2665">
        <f>P3*K2665+Q3</f>
        <v>127.34691147844788</v>
      </c>
      <c r="K2665">
        <f t="shared" si="291"/>
        <v>644563.29357284401</v>
      </c>
      <c r="L2665">
        <f t="shared" si="293"/>
        <v>644559.79835392139</v>
      </c>
      <c r="M2665">
        <f t="shared" si="294"/>
        <v>3.4952189226169139</v>
      </c>
    </row>
    <row r="2666" spans="1:13" x14ac:dyDescent="0.25">
      <c r="A2666" s="1">
        <v>44961.181909722225</v>
      </c>
      <c r="B2666">
        <v>295</v>
      </c>
      <c r="C2666">
        <f t="shared" si="289"/>
        <v>29.5</v>
      </c>
      <c r="D2666">
        <v>7572208</v>
      </c>
      <c r="E2666">
        <f t="shared" si="290"/>
        <v>647792</v>
      </c>
      <c r="F2666">
        <f t="shared" si="292"/>
        <v>29.361794517703085</v>
      </c>
      <c r="G2666">
        <f t="shared" si="288"/>
        <v>644537.88911852404</v>
      </c>
      <c r="I2666">
        <f>P2*K2666^3+Q2*K2666^2+R2*K2666+S2</f>
        <v>-0.57418802679952086</v>
      </c>
      <c r="J2666">
        <f>P3*K2666+Q3</f>
        <v>127.34493837197856</v>
      </c>
      <c r="K2666">
        <f t="shared" si="291"/>
        <v>644547.89254617901</v>
      </c>
      <c r="L2666">
        <f t="shared" si="293"/>
        <v>644559.75866789557</v>
      </c>
      <c r="M2666">
        <f t="shared" si="294"/>
        <v>-11.866121716564521</v>
      </c>
    </row>
    <row r="2667" spans="1:13" x14ac:dyDescent="0.25">
      <c r="A2667" s="1">
        <v>44961.181967592594</v>
      </c>
      <c r="B2667">
        <v>295</v>
      </c>
      <c r="C2667">
        <f t="shared" si="289"/>
        <v>29.5</v>
      </c>
      <c r="D2667">
        <v>7572212</v>
      </c>
      <c r="E2667">
        <f t="shared" si="290"/>
        <v>647788</v>
      </c>
      <c r="F2667">
        <f t="shared" si="292"/>
        <v>29.365743245768712</v>
      </c>
      <c r="G2667">
        <f t="shared" si="288"/>
        <v>644533.53077430278</v>
      </c>
      <c r="I2667">
        <f>P2*K2667^3+Q2*K2667^2+R2*K2667+S2</f>
        <v>-0.5741846751767713</v>
      </c>
      <c r="J2667">
        <f>P3*K2667+Q3</f>
        <v>127.34438465032363</v>
      </c>
      <c r="K2667">
        <f t="shared" si="291"/>
        <v>644543.57048748364</v>
      </c>
      <c r="L2667">
        <f t="shared" si="293"/>
        <v>644559.70470729424</v>
      </c>
      <c r="M2667">
        <f t="shared" si="294"/>
        <v>-16.134219810599461</v>
      </c>
    </row>
    <row r="2668" spans="1:13" x14ac:dyDescent="0.25">
      <c r="A2668" s="1">
        <v>44961.182025462964</v>
      </c>
      <c r="B2668">
        <v>295</v>
      </c>
      <c r="C2668">
        <f t="shared" si="289"/>
        <v>29.5</v>
      </c>
      <c r="D2668">
        <v>7572212</v>
      </c>
      <c r="E2668">
        <f t="shared" si="290"/>
        <v>647788</v>
      </c>
      <c r="F2668">
        <f t="shared" si="292"/>
        <v>29.369579153032465</v>
      </c>
      <c r="G2668">
        <f t="shared" si="288"/>
        <v>644533.1706268267</v>
      </c>
      <c r="I2668">
        <f>P2*K2668^3+Q2*K2668^2+R2*K2668+S2</f>
        <v>-0.57418440705900797</v>
      </c>
      <c r="J2668">
        <f>P3*K2668+Q3</f>
        <v>127.34434035506453</v>
      </c>
      <c r="K2668">
        <f t="shared" si="291"/>
        <v>644543.22474209324</v>
      </c>
      <c r="L2668">
        <f t="shared" si="293"/>
        <v>644559.64977407688</v>
      </c>
      <c r="M2668">
        <f t="shared" si="294"/>
        <v>-16.425031983642839</v>
      </c>
    </row>
    <row r="2669" spans="1:13" x14ac:dyDescent="0.25">
      <c r="A2669" s="1">
        <v>44961.182083333333</v>
      </c>
      <c r="B2669">
        <v>295</v>
      </c>
      <c r="C2669">
        <f t="shared" si="289"/>
        <v>29.5</v>
      </c>
      <c r="D2669">
        <v>7572190</v>
      </c>
      <c r="E2669">
        <f t="shared" si="290"/>
        <v>647810</v>
      </c>
      <c r="F2669">
        <f t="shared" si="292"/>
        <v>29.373305462945822</v>
      </c>
      <c r="G2669">
        <f t="shared" si="288"/>
        <v>644554.75248925877</v>
      </c>
      <c r="I2669">
        <f>P2*K2669^3+Q2*K2669^2+R2*K2669+S2</f>
        <v>-0.57420119704333217</v>
      </c>
      <c r="J2669">
        <f>P3*K2669+Q3</f>
        <v>127.34711433615223</v>
      </c>
      <c r="K2669">
        <f t="shared" si="291"/>
        <v>644564.87697291013</v>
      </c>
      <c r="L2669">
        <f t="shared" si="293"/>
        <v>644559.667198073</v>
      </c>
      <c r="M2669">
        <f t="shared" si="294"/>
        <v>5.2097748371306807</v>
      </c>
    </row>
    <row r="2670" spans="1:13" x14ac:dyDescent="0.25">
      <c r="A2670" s="1">
        <v>44961.182141203702</v>
      </c>
      <c r="B2670">
        <v>295</v>
      </c>
      <c r="C2670">
        <f t="shared" si="289"/>
        <v>29.5</v>
      </c>
      <c r="D2670">
        <v>7572190</v>
      </c>
      <c r="E2670">
        <f t="shared" si="290"/>
        <v>647810</v>
      </c>
      <c r="F2670">
        <f t="shared" si="292"/>
        <v>29.376925306861654</v>
      </c>
      <c r="G2670">
        <f t="shared" si="288"/>
        <v>644554.4126521314</v>
      </c>
      <c r="I2670">
        <f>P2*K2670^3+Q2*K2670^2+R2*K2670+S2</f>
        <v>-0.57420088234080413</v>
      </c>
      <c r="J2670">
        <f>P3*K2670+Q3</f>
        <v>127.34706233955485</v>
      </c>
      <c r="K2670">
        <f t="shared" si="291"/>
        <v>644564.47111494187</v>
      </c>
      <c r="L2670">
        <f t="shared" si="293"/>
        <v>644559.68321112928</v>
      </c>
      <c r="M2670">
        <f t="shared" si="294"/>
        <v>4.7879038125975057</v>
      </c>
    </row>
    <row r="2671" spans="1:13" x14ac:dyDescent="0.25">
      <c r="A2671" s="1">
        <v>44961.182199074072</v>
      </c>
      <c r="B2671">
        <v>295</v>
      </c>
      <c r="C2671">
        <f t="shared" si="289"/>
        <v>29.5</v>
      </c>
      <c r="D2671">
        <v>7572186</v>
      </c>
      <c r="E2671">
        <f t="shared" si="290"/>
        <v>647814</v>
      </c>
      <c r="F2671">
        <f t="shared" si="292"/>
        <v>29.380441726665605</v>
      </c>
      <c r="G2671">
        <f t="shared" si="288"/>
        <v>644558.07011906139</v>
      </c>
      <c r="I2671">
        <f>P2*K2671^3+Q2*K2671^2+R2*K2671+S2</f>
        <v>-0.57420372965931687</v>
      </c>
      <c r="J2671">
        <f>P3*K2671+Q3</f>
        <v>127.34753279017872</v>
      </c>
      <c r="K2671">
        <f t="shared" si="291"/>
        <v>644568.14320396259</v>
      </c>
      <c r="L2671">
        <f t="shared" si="293"/>
        <v>644559.71141110535</v>
      </c>
      <c r="M2671">
        <f t="shared" si="294"/>
        <v>8.4317928572418168</v>
      </c>
    </row>
    <row r="2672" spans="1:13" x14ac:dyDescent="0.25">
      <c r="A2672" s="1">
        <v>44961.182256944441</v>
      </c>
      <c r="B2672">
        <v>295</v>
      </c>
      <c r="C2672">
        <f t="shared" si="289"/>
        <v>29.5</v>
      </c>
      <c r="D2672">
        <v>7572187</v>
      </c>
      <c r="E2672">
        <f t="shared" si="290"/>
        <v>647813</v>
      </c>
      <c r="F2672">
        <f t="shared" si="292"/>
        <v>29.383857677332301</v>
      </c>
      <c r="G2672">
        <f t="shared" si="288"/>
        <v>644556.75255565846</v>
      </c>
      <c r="I2672">
        <f>P2*K2672^3+Q2*K2672^2+R2*K2672+S2</f>
        <v>-0.57420269752632691</v>
      </c>
      <c r="J2672">
        <f>P3*K2672+Q3</f>
        <v>127.34736225419744</v>
      </c>
      <c r="K2672">
        <f t="shared" si="291"/>
        <v>644566.81209019059</v>
      </c>
      <c r="L2672">
        <f t="shared" si="293"/>
        <v>644559.73508003564</v>
      </c>
      <c r="M2672">
        <f t="shared" si="294"/>
        <v>7.0770101549569517</v>
      </c>
    </row>
    <row r="2673" spans="1:13" x14ac:dyDescent="0.25">
      <c r="A2673" s="1">
        <v>44961.182314814818</v>
      </c>
      <c r="B2673">
        <v>295</v>
      </c>
      <c r="C2673">
        <f t="shared" si="289"/>
        <v>29.5</v>
      </c>
      <c r="D2673">
        <v>7572188</v>
      </c>
      <c r="E2673">
        <f t="shared" si="290"/>
        <v>647812</v>
      </c>
      <c r="F2673">
        <f t="shared" si="292"/>
        <v>29.387176029408522</v>
      </c>
      <c r="G2673">
        <f t="shared" si="288"/>
        <v>644555.44416765531</v>
      </c>
      <c r="I2673">
        <f>P2*K2673^3+Q2*K2673^2+R2*K2673+S2</f>
        <v>-0.57420168448727693</v>
      </c>
      <c r="J2673">
        <f>P3*K2673+Q3</f>
        <v>127.34719487407415</v>
      </c>
      <c r="K2673">
        <f t="shared" si="291"/>
        <v>644565.50560937868</v>
      </c>
      <c r="L2673">
        <f t="shared" si="293"/>
        <v>644559.75431513344</v>
      </c>
      <c r="M2673">
        <f t="shared" si="294"/>
        <v>5.7512942452449352</v>
      </c>
    </row>
    <row r="2674" spans="1:13" x14ac:dyDescent="0.25">
      <c r="A2674" s="1">
        <v>44961.182372685187</v>
      </c>
      <c r="B2674">
        <v>295</v>
      </c>
      <c r="C2674">
        <f t="shared" si="289"/>
        <v>29.5</v>
      </c>
      <c r="D2674">
        <v>7572199</v>
      </c>
      <c r="E2674">
        <f t="shared" si="290"/>
        <v>647801</v>
      </c>
      <c r="F2674">
        <f t="shared" si="292"/>
        <v>29.390399571425423</v>
      </c>
      <c r="G2674">
        <f t="shared" si="288"/>
        <v>644544.17575037712</v>
      </c>
      <c r="I2674">
        <f>P2*K2674^3+Q2*K2674^2+R2*K2674+S2</f>
        <v>-0.57419292407022848</v>
      </c>
      <c r="J2674">
        <f>P3*K2674+Q3</f>
        <v>127.34574747020115</v>
      </c>
      <c r="K2674">
        <f t="shared" si="291"/>
        <v>644554.2079394405</v>
      </c>
      <c r="L2674">
        <f t="shared" si="293"/>
        <v>644559.73582721443</v>
      </c>
      <c r="M2674">
        <f t="shared" si="294"/>
        <v>-5.5278877739328891</v>
      </c>
    </row>
    <row r="2675" spans="1:13" x14ac:dyDescent="0.25">
      <c r="A2675" s="1">
        <v>44961.182430555556</v>
      </c>
      <c r="B2675">
        <v>295</v>
      </c>
      <c r="C2675">
        <f t="shared" si="289"/>
        <v>29.5</v>
      </c>
      <c r="D2675">
        <v>7572191</v>
      </c>
      <c r="E2675">
        <f t="shared" si="290"/>
        <v>647809</v>
      </c>
      <c r="F2675">
        <f t="shared" si="292"/>
        <v>29.393531012241841</v>
      </c>
      <c r="G2675">
        <f t="shared" si="288"/>
        <v>644551.85697994055</v>
      </c>
      <c r="I2675">
        <f>P2*K2675^3+Q2*K2675^2+R2*K2675+S2</f>
        <v>-0.57419892732373412</v>
      </c>
      <c r="J2675">
        <f>P3*K2675+Q3</f>
        <v>127.34673932485522</v>
      </c>
      <c r="K2675">
        <f t="shared" si="291"/>
        <v>644561.94983285211</v>
      </c>
      <c r="L2675">
        <f t="shared" si="293"/>
        <v>644559.74320723326</v>
      </c>
      <c r="M2675">
        <f t="shared" si="294"/>
        <v>2.2066256188554689</v>
      </c>
    </row>
    <row r="2676" spans="1:13" x14ac:dyDescent="0.25">
      <c r="A2676" s="1">
        <v>44961.182488425926</v>
      </c>
      <c r="B2676">
        <v>295</v>
      </c>
      <c r="C2676">
        <f t="shared" si="289"/>
        <v>29.5</v>
      </c>
      <c r="D2676">
        <v>7572188</v>
      </c>
      <c r="E2676">
        <f t="shared" si="290"/>
        <v>647812</v>
      </c>
      <c r="F2676">
        <f t="shared" si="292"/>
        <v>29.396572983320645</v>
      </c>
      <c r="G2676">
        <f t="shared" si="288"/>
        <v>644554.56214565574</v>
      </c>
      <c r="I2676">
        <f>P2*K2676^3+Q2*K2676^2+R2*K2676+S2</f>
        <v>-0.57420101420074954</v>
      </c>
      <c r="J2676">
        <f>P3*K2676+Q3</f>
        <v>127.3470841260488</v>
      </c>
      <c r="K2676">
        <f t="shared" si="291"/>
        <v>644564.64116880333</v>
      </c>
      <c r="L2676">
        <f t="shared" si="293"/>
        <v>644559.75953377178</v>
      </c>
      <c r="M2676">
        <f t="shared" si="294"/>
        <v>4.8816350315464661</v>
      </c>
    </row>
    <row r="2677" spans="1:13" x14ac:dyDescent="0.25">
      <c r="A2677" s="1">
        <v>44961.182546296295</v>
      </c>
      <c r="B2677">
        <v>295</v>
      </c>
      <c r="C2677">
        <f t="shared" si="289"/>
        <v>29.5</v>
      </c>
      <c r="D2677">
        <v>7572188</v>
      </c>
      <c r="E2677">
        <f t="shared" si="290"/>
        <v>647812</v>
      </c>
      <c r="F2677">
        <f t="shared" si="292"/>
        <v>29.399528040940055</v>
      </c>
      <c r="G2677">
        <f t="shared" si="288"/>
        <v>644554.2847974801</v>
      </c>
      <c r="I2677">
        <f>P2*K2677^3+Q2*K2677^2+R2*K2677+S2</f>
        <v>-0.57420079330017082</v>
      </c>
      <c r="J2677">
        <f>P3*K2677+Q3</f>
        <v>127.34704762787017</v>
      </c>
      <c r="K2677">
        <f t="shared" si="291"/>
        <v>644564.3562833037</v>
      </c>
      <c r="L2677">
        <f t="shared" si="293"/>
        <v>644559.77485627017</v>
      </c>
      <c r="M2677">
        <f t="shared" si="294"/>
        <v>4.5814270335249603</v>
      </c>
    </row>
    <row r="2678" spans="1:13" x14ac:dyDescent="0.25">
      <c r="A2678" s="1">
        <v>44961.182604166665</v>
      </c>
      <c r="B2678">
        <v>295</v>
      </c>
      <c r="C2678">
        <f t="shared" si="289"/>
        <v>29.5</v>
      </c>
      <c r="D2678">
        <v>7572194</v>
      </c>
      <c r="E2678">
        <f t="shared" si="290"/>
        <v>647806</v>
      </c>
      <c r="F2678">
        <f t="shared" si="292"/>
        <v>29.402398668341768</v>
      </c>
      <c r="G2678">
        <f t="shared" si="288"/>
        <v>644548.03402416001</v>
      </c>
      <c r="I2678">
        <f>P2*K2678^3+Q2*K2678^2+R2*K2678+S2</f>
        <v>-0.57419593319720696</v>
      </c>
      <c r="J2678">
        <f>P3*K2678+Q3</f>
        <v>127.34624463224134</v>
      </c>
      <c r="K2678">
        <f t="shared" si="291"/>
        <v>644558.08852366486</v>
      </c>
      <c r="L2678">
        <f t="shared" si="293"/>
        <v>644559.76923516148</v>
      </c>
      <c r="M2678">
        <f t="shared" si="294"/>
        <v>-1.6807114966213703</v>
      </c>
    </row>
    <row r="2679" spans="1:13" x14ac:dyDescent="0.25">
      <c r="A2679" s="1">
        <v>44961.182662037034</v>
      </c>
      <c r="B2679">
        <v>295</v>
      </c>
      <c r="C2679">
        <f t="shared" si="289"/>
        <v>29.5</v>
      </c>
      <c r="D2679">
        <v>7572198</v>
      </c>
      <c r="E2679">
        <f t="shared" si="290"/>
        <v>647802</v>
      </c>
      <c r="F2679">
        <f t="shared" si="292"/>
        <v>29.405187277817717</v>
      </c>
      <c r="G2679">
        <f t="shared" si="288"/>
        <v>644543.7847460896</v>
      </c>
      <c r="I2679">
        <f>P2*K2679^3+Q2*K2679^2+R2*K2679+S2</f>
        <v>-0.574192644165333</v>
      </c>
      <c r="J2679">
        <f>P3*K2679+Q3</f>
        <v>127.34570122532172</v>
      </c>
      <c r="K2679">
        <f t="shared" si="291"/>
        <v>644553.84697634389</v>
      </c>
      <c r="L2679">
        <f t="shared" si="293"/>
        <v>644559.74949429871</v>
      </c>
      <c r="M2679">
        <f t="shared" si="294"/>
        <v>-5.9025179548189044</v>
      </c>
    </row>
    <row r="2680" spans="1:13" x14ac:dyDescent="0.25">
      <c r="A2680" s="1">
        <v>44961.182719907411</v>
      </c>
      <c r="B2680">
        <v>295</v>
      </c>
      <c r="C2680">
        <f t="shared" si="289"/>
        <v>29.5</v>
      </c>
      <c r="D2680">
        <v>7572192</v>
      </c>
      <c r="E2680">
        <f t="shared" si="290"/>
        <v>647808</v>
      </c>
      <c r="F2680">
        <f t="shared" si="292"/>
        <v>29.40789621273721</v>
      </c>
      <c r="G2680">
        <f t="shared" si="288"/>
        <v>644549.51188300294</v>
      </c>
      <c r="I2680">
        <f>P2*K2680^3+Q2*K2680^2+R2*K2680+S2</f>
        <v>-0.57419711036282639</v>
      </c>
      <c r="J2680">
        <f>P3*K2680+Q3</f>
        <v>127.34643912367457</v>
      </c>
      <c r="K2680">
        <f t="shared" si="291"/>
        <v>644559.60662103875</v>
      </c>
      <c r="L2680">
        <f t="shared" si="293"/>
        <v>644559.74901805446</v>
      </c>
      <c r="M2680">
        <f t="shared" si="294"/>
        <v>-0.14239701570477337</v>
      </c>
    </row>
    <row r="2681" spans="1:13" x14ac:dyDescent="0.25">
      <c r="A2681" s="1">
        <v>44961.18277777778</v>
      </c>
      <c r="B2681">
        <v>295</v>
      </c>
      <c r="C2681">
        <f t="shared" si="289"/>
        <v>29.5</v>
      </c>
      <c r="D2681">
        <v>7572195</v>
      </c>
      <c r="E2681">
        <f t="shared" si="290"/>
        <v>647805</v>
      </c>
      <c r="F2681">
        <f t="shared" si="292"/>
        <v>29.410527749516145</v>
      </c>
      <c r="G2681">
        <f t="shared" si="288"/>
        <v>644546.2742562592</v>
      </c>
      <c r="I2681">
        <f>P2*K2681^3+Q2*K2681^2+R2*K2681+S2</f>
        <v>-0.57419457931526507</v>
      </c>
      <c r="J2681">
        <f>P3*K2681+Q3</f>
        <v>127.34602094541815</v>
      </c>
      <c r="K2681">
        <f t="shared" si="291"/>
        <v>644556.34254250163</v>
      </c>
      <c r="L2681">
        <f t="shared" si="293"/>
        <v>644559.73766313598</v>
      </c>
      <c r="M2681">
        <f t="shared" si="294"/>
        <v>-3.3951206343481317</v>
      </c>
    </row>
    <row r="2682" spans="1:13" x14ac:dyDescent="0.25">
      <c r="A2682" s="1">
        <v>44961.182835648149</v>
      </c>
      <c r="B2682">
        <v>295</v>
      </c>
      <c r="C2682">
        <f t="shared" si="289"/>
        <v>29.5</v>
      </c>
      <c r="D2682">
        <v>7572206</v>
      </c>
      <c r="E2682">
        <f t="shared" si="290"/>
        <v>647794</v>
      </c>
      <c r="F2682">
        <f t="shared" si="292"/>
        <v>29.413084099529971</v>
      </c>
      <c r="G2682">
        <f t="shared" si="288"/>
        <v>644535.06855557067</v>
      </c>
      <c r="I2682">
        <f>P2*K2682^3+Q2*K2682^2+R2*K2682+S2</f>
        <v>-0.57418587170793234</v>
      </c>
      <c r="J2682">
        <f>P3*K2682+Q3</f>
        <v>127.34458232797925</v>
      </c>
      <c r="K2682">
        <f t="shared" si="291"/>
        <v>644545.11345482606</v>
      </c>
      <c r="L2682">
        <f t="shared" si="293"/>
        <v>644559.68891577492</v>
      </c>
      <c r="M2682">
        <f t="shared" si="294"/>
        <v>-14.575460948864929</v>
      </c>
    </row>
    <row r="2683" spans="1:13" x14ac:dyDescent="0.25">
      <c r="A2683" s="1">
        <v>44961.182893518519</v>
      </c>
      <c r="B2683">
        <v>295</v>
      </c>
      <c r="C2683">
        <f t="shared" si="289"/>
        <v>29.5</v>
      </c>
      <c r="D2683">
        <v>7572206</v>
      </c>
      <c r="E2683">
        <f t="shared" si="290"/>
        <v>647794</v>
      </c>
      <c r="F2683">
        <f t="shared" si="292"/>
        <v>29.41556741097197</v>
      </c>
      <c r="G2683">
        <f t="shared" si="288"/>
        <v>644534.83553366608</v>
      </c>
      <c r="I2683">
        <f>P2*K2683^3+Q2*K2683^2+R2*K2683+S2</f>
        <v>-0.57418571849601963</v>
      </c>
      <c r="J2683">
        <f>P3*K2683+Q3</f>
        <v>127.34455701592083</v>
      </c>
      <c r="K2683">
        <f t="shared" si="291"/>
        <v>644544.9158822709</v>
      </c>
      <c r="L2683">
        <f t="shared" si="293"/>
        <v>644559.63967232988</v>
      </c>
      <c r="M2683">
        <f t="shared" si="294"/>
        <v>-14.723790058982559</v>
      </c>
    </row>
    <row r="2684" spans="1:13" x14ac:dyDescent="0.25">
      <c r="A2684" s="1">
        <v>44961.182951388888</v>
      </c>
      <c r="B2684">
        <v>295</v>
      </c>
      <c r="C2684">
        <f t="shared" si="289"/>
        <v>29.5</v>
      </c>
      <c r="D2684">
        <v>7572206</v>
      </c>
      <c r="E2684">
        <f t="shared" si="290"/>
        <v>647794</v>
      </c>
      <c r="F2684">
        <f t="shared" si="292"/>
        <v>29.417979770658487</v>
      </c>
      <c r="G2684">
        <f t="shared" si="288"/>
        <v>644534.60917634098</v>
      </c>
      <c r="I2684">
        <f>P2*K2684^3+Q2*K2684^2+R2*K2684+S2</f>
        <v>-0.57418554394025867</v>
      </c>
      <c r="J2684">
        <f>P3*K2684+Q3</f>
        <v>127.34452817768509</v>
      </c>
      <c r="K2684">
        <f t="shared" si="291"/>
        <v>644544.69078623864</v>
      </c>
      <c r="L2684">
        <f t="shared" si="293"/>
        <v>644559.5898427096</v>
      </c>
      <c r="M2684">
        <f t="shared" si="294"/>
        <v>-14.899056470952928</v>
      </c>
    </row>
    <row r="2685" spans="1:13" x14ac:dyDescent="0.25">
      <c r="A2685" s="1">
        <v>44961.183009259257</v>
      </c>
      <c r="B2685">
        <v>295</v>
      </c>
      <c r="C2685">
        <f t="shared" si="289"/>
        <v>29.5</v>
      </c>
      <c r="D2685">
        <v>7572198</v>
      </c>
      <c r="E2685">
        <f t="shared" si="290"/>
        <v>647802</v>
      </c>
      <c r="F2685">
        <f t="shared" si="292"/>
        <v>29.42032320578253</v>
      </c>
      <c r="G2685">
        <f t="shared" si="288"/>
        <v>644542.36442651006</v>
      </c>
      <c r="I2685">
        <f>P2*K2685^3+Q2*K2685^2+R2*K2685+S2</f>
        <v>-0.5741915781295529</v>
      </c>
      <c r="J2685">
        <f>P3*K2685+Q3</f>
        <v>127.34552509943856</v>
      </c>
      <c r="K2685">
        <f t="shared" si="291"/>
        <v>644552.47223075107</v>
      </c>
      <c r="L2685">
        <f t="shared" si="293"/>
        <v>644559.56611733639</v>
      </c>
      <c r="M2685">
        <f t="shared" si="294"/>
        <v>-7.0938865853240713</v>
      </c>
    </row>
    <row r="2686" spans="1:13" x14ac:dyDescent="0.25">
      <c r="A2686" s="1">
        <v>44961.183067129627</v>
      </c>
      <c r="B2686">
        <v>295</v>
      </c>
      <c r="C2686">
        <f t="shared" si="289"/>
        <v>29.5</v>
      </c>
      <c r="D2686">
        <v>7572197</v>
      </c>
      <c r="E2686">
        <f t="shared" si="290"/>
        <v>647803</v>
      </c>
      <c r="F2686">
        <f t="shared" si="292"/>
        <v>29.422599685617314</v>
      </c>
      <c r="G2686">
        <f t="shared" si="288"/>
        <v>644543.14772141178</v>
      </c>
      <c r="I2686">
        <f>P2*K2686^3+Q2*K2686^2+R2*K2686+S2</f>
        <v>-0.57419216972249687</v>
      </c>
      <c r="J2686">
        <f>P3*K2686+Q3</f>
        <v>127.34562283976136</v>
      </c>
      <c r="K2686">
        <f t="shared" si="291"/>
        <v>644553.23514007253</v>
      </c>
      <c r="L2686">
        <f t="shared" si="293"/>
        <v>644559.54501407885</v>
      </c>
      <c r="M2686">
        <f t="shared" si="294"/>
        <v>-6.3098740063142031</v>
      </c>
    </row>
    <row r="2687" spans="1:13" x14ac:dyDescent="0.25">
      <c r="A2687" s="1">
        <v>44961.183125000003</v>
      </c>
      <c r="B2687">
        <v>295</v>
      </c>
      <c r="C2687">
        <f t="shared" si="289"/>
        <v>29.5</v>
      </c>
      <c r="D2687">
        <v>7572211</v>
      </c>
      <c r="E2687">
        <f t="shared" si="290"/>
        <v>647789</v>
      </c>
      <c r="F2687">
        <f t="shared" si="292"/>
        <v>29.424811123171104</v>
      </c>
      <c r="G2687">
        <f t="shared" si="288"/>
        <v>644528.98375423858</v>
      </c>
      <c r="I2687">
        <f>P2*K2687^3+Q2*K2687^2+R2*K2687+S2</f>
        <v>-0.57418115090420663</v>
      </c>
      <c r="J2687">
        <f>P3*K2687+Q3</f>
        <v>127.34380241720969</v>
      </c>
      <c r="K2687">
        <f t="shared" si="291"/>
        <v>644539.02588340244</v>
      </c>
      <c r="L2687">
        <f t="shared" si="293"/>
        <v>644559.47661697655</v>
      </c>
      <c r="M2687">
        <f t="shared" si="294"/>
        <v>-20.450733574107289</v>
      </c>
    </row>
    <row r="2688" spans="1:13" x14ac:dyDescent="0.25">
      <c r="A2688" s="1">
        <v>44961.183182870373</v>
      </c>
      <c r="B2688">
        <v>295</v>
      </c>
      <c r="C2688">
        <f t="shared" si="289"/>
        <v>29.5</v>
      </c>
      <c r="D2688">
        <v>7572192</v>
      </c>
      <c r="E2688">
        <f t="shared" si="290"/>
        <v>647808</v>
      </c>
      <c r="F2688">
        <f t="shared" si="292"/>
        <v>29.426959376794787</v>
      </c>
      <c r="G2688">
        <f t="shared" si="288"/>
        <v>644547.72313412395</v>
      </c>
      <c r="I2688">
        <f>P2*K2688^3+Q2*K2688^2+R2*K2688+S2</f>
        <v>-0.57419576292253349</v>
      </c>
      <c r="J2688">
        <f>P3*K2688+Q3</f>
        <v>127.34621649955491</v>
      </c>
      <c r="K2688">
        <f t="shared" si="291"/>
        <v>644557.8689347778</v>
      </c>
      <c r="L2688">
        <f t="shared" si="293"/>
        <v>644559.47125803586</v>
      </c>
      <c r="M2688">
        <f t="shared" si="294"/>
        <v>-1.6023232580628246</v>
      </c>
    </row>
    <row r="2689" spans="1:13" x14ac:dyDescent="0.25">
      <c r="A2689" s="1">
        <v>44961.183240740742</v>
      </c>
      <c r="B2689">
        <v>295</v>
      </c>
      <c r="C2689">
        <f t="shared" si="289"/>
        <v>29.5</v>
      </c>
      <c r="D2689">
        <v>7572188</v>
      </c>
      <c r="E2689">
        <f t="shared" si="290"/>
        <v>647812</v>
      </c>
      <c r="F2689">
        <f t="shared" si="292"/>
        <v>29.429046251743507</v>
      </c>
      <c r="G2689">
        <f t="shared" si="288"/>
        <v>644551.51490618836</v>
      </c>
      <c r="I2689">
        <f>P2*K2689^3+Q2*K2689^2+R2*K2689+S2</f>
        <v>-0.57419866793793084</v>
      </c>
      <c r="J2689">
        <f>P3*K2689+Q3</f>
        <v>127.34669646851845</v>
      </c>
      <c r="K2689">
        <f t="shared" si="291"/>
        <v>644561.61531892919</v>
      </c>
      <c r="L2689">
        <f t="shared" si="293"/>
        <v>644559.47840490553</v>
      </c>
      <c r="M2689">
        <f t="shared" si="294"/>
        <v>2.1369140236638486</v>
      </c>
    </row>
    <row r="2690" spans="1:13" x14ac:dyDescent="0.25">
      <c r="A2690" s="1">
        <v>44961.183298611111</v>
      </c>
      <c r="B2690">
        <v>296</v>
      </c>
      <c r="C2690">
        <f t="shared" si="289"/>
        <v>29.6</v>
      </c>
      <c r="D2690">
        <v>7572205</v>
      </c>
      <c r="E2690">
        <f t="shared" si="290"/>
        <v>647795</v>
      </c>
      <c r="F2690">
        <f t="shared" si="292"/>
        <v>29.433930644550834</v>
      </c>
      <c r="G2690">
        <f t="shared" ref="G2690:G2753" si="295">E2690-($P$2*E2690^3+$Q$2*E2690^2+$R$2*E2690+$S$2)*F2690^2-($P$3*E2690+$Q$3)*F2690</f>
        <v>644534.10952822259</v>
      </c>
      <c r="I2690">
        <f>P2*K2690^3+Q2*K2690^2+R2*K2690+S2</f>
        <v>-0.57418512208260919</v>
      </c>
      <c r="J2690">
        <f>P3*K2690+Q3</f>
        <v>127.34445848300119</v>
      </c>
      <c r="K2690">
        <f t="shared" si="291"/>
        <v>644544.14678635728</v>
      </c>
      <c r="L2690">
        <f t="shared" si="293"/>
        <v>644559.42729951034</v>
      </c>
      <c r="M2690">
        <f t="shared" si="294"/>
        <v>-15.280513153062202</v>
      </c>
    </row>
    <row r="2691" spans="1:13" x14ac:dyDescent="0.25">
      <c r="A2691" s="1">
        <v>44961.183356481481</v>
      </c>
      <c r="B2691">
        <v>296</v>
      </c>
      <c r="C2691">
        <f t="shared" ref="C2691:C2754" si="296">B2691/10</f>
        <v>29.6</v>
      </c>
      <c r="D2691">
        <v>7572205</v>
      </c>
      <c r="E2691">
        <f t="shared" ref="E2691:E2754" si="297">(8220000-D2691)</f>
        <v>647795</v>
      </c>
      <c r="F2691">
        <f t="shared" si="292"/>
        <v>29.438675483277954</v>
      </c>
      <c r="G2691">
        <f t="shared" si="295"/>
        <v>644533.6644154411</v>
      </c>
      <c r="I2691">
        <f>P2*K2691^3+Q2*K2691^2+R2*K2691+S2</f>
        <v>-0.57418481988114511</v>
      </c>
      <c r="J2691">
        <f>P3*K2691+Q3</f>
        <v>127.34440855670563</v>
      </c>
      <c r="K2691">
        <f t="shared" ref="K2691:K2754" si="298">E2691-I2690*F2691^2-J2690*F2691</f>
        <v>644543.75708807132</v>
      </c>
      <c r="L2691">
        <f t="shared" si="293"/>
        <v>644559.37506547221</v>
      </c>
      <c r="M2691">
        <f t="shared" si="294"/>
        <v>-15.617977400892414</v>
      </c>
    </row>
    <row r="2692" spans="1:13" x14ac:dyDescent="0.25">
      <c r="A2692" s="1">
        <v>44961.18341435185</v>
      </c>
      <c r="B2692">
        <v>295</v>
      </c>
      <c r="C2692">
        <f t="shared" si="296"/>
        <v>29.5</v>
      </c>
      <c r="D2692">
        <v>7572206</v>
      </c>
      <c r="E2692">
        <f t="shared" si="297"/>
        <v>647794</v>
      </c>
      <c r="F2692">
        <f t="shared" ref="F2692:F2755" si="299">F2691+(C2692-F2691)/35</f>
        <v>29.440427612327156</v>
      </c>
      <c r="G2692">
        <f t="shared" si="295"/>
        <v>644532.50316492538</v>
      </c>
      <c r="I2692">
        <f>P2*K2692^3+Q2*K2692^2+R2*K2692+S2</f>
        <v>-0.57418391824736792</v>
      </c>
      <c r="J2692">
        <f>P3*K2692+Q3</f>
        <v>127.34425959954591</v>
      </c>
      <c r="K2692">
        <f t="shared" si="298"/>
        <v>644542.59440717974</v>
      </c>
      <c r="L2692">
        <f t="shared" ref="L2692:L2755" si="300">L2691+(K2692-L2691)/300</f>
        <v>644559.31912994455</v>
      </c>
      <c r="M2692">
        <f t="shared" ref="M2692:M2755" si="301">K2692-L2692</f>
        <v>-16.724722764804028</v>
      </c>
    </row>
    <row r="2693" spans="1:13" x14ac:dyDescent="0.25">
      <c r="A2693" s="1">
        <v>44961.183472222219</v>
      </c>
      <c r="B2693">
        <v>296</v>
      </c>
      <c r="C2693">
        <f t="shared" si="296"/>
        <v>29.6</v>
      </c>
      <c r="D2693">
        <v>7572210</v>
      </c>
      <c r="E2693">
        <f t="shared" si="297"/>
        <v>647790</v>
      </c>
      <c r="F2693">
        <f t="shared" si="299"/>
        <v>29.444986823403521</v>
      </c>
      <c r="G2693">
        <f t="shared" si="295"/>
        <v>644528.08794117835</v>
      </c>
      <c r="I2693">
        <f>P2*K2693^3+Q2*K2693^2+R2*K2693+S2</f>
        <v>-0.57418048839127678</v>
      </c>
      <c r="J2693">
        <f>P3*K2693+Q3</f>
        <v>127.34369296707199</v>
      </c>
      <c r="K2693">
        <f t="shared" si="298"/>
        <v>644538.17157345242</v>
      </c>
      <c r="L2693">
        <f t="shared" si="300"/>
        <v>644559.24863808963</v>
      </c>
      <c r="M2693">
        <f t="shared" si="301"/>
        <v>-21.077064637211151</v>
      </c>
    </row>
    <row r="2694" spans="1:13" x14ac:dyDescent="0.25">
      <c r="A2694" s="1">
        <v>44961.183530092596</v>
      </c>
      <c r="B2694">
        <v>296</v>
      </c>
      <c r="C2694">
        <f t="shared" si="296"/>
        <v>29.6</v>
      </c>
      <c r="D2694">
        <v>7572194</v>
      </c>
      <c r="E2694">
        <f t="shared" si="297"/>
        <v>647806</v>
      </c>
      <c r="F2694">
        <f t="shared" si="299"/>
        <v>29.449415771306278</v>
      </c>
      <c r="G2694">
        <f t="shared" si="295"/>
        <v>644543.62274830916</v>
      </c>
      <c r="I2694">
        <f>P2*K2694^3+Q2*K2694^2+R2*K2694+S2</f>
        <v>-0.57419258529291362</v>
      </c>
      <c r="J2694">
        <f>P3*K2694+Q3</f>
        <v>127.34569149864228</v>
      </c>
      <c r="K2694">
        <f t="shared" si="298"/>
        <v>644553.77105502307</v>
      </c>
      <c r="L2694">
        <f t="shared" si="300"/>
        <v>644559.23037947936</v>
      </c>
      <c r="M2694">
        <f t="shared" si="301"/>
        <v>-5.4593244562856853</v>
      </c>
    </row>
    <row r="2695" spans="1:13" x14ac:dyDescent="0.25">
      <c r="A2695" s="1">
        <v>44961.183587962965</v>
      </c>
      <c r="B2695">
        <v>296</v>
      </c>
      <c r="C2695">
        <f t="shared" si="296"/>
        <v>29.6</v>
      </c>
      <c r="D2695">
        <v>7572168</v>
      </c>
      <c r="E2695">
        <f t="shared" si="297"/>
        <v>647832</v>
      </c>
      <c r="F2695">
        <f t="shared" si="299"/>
        <v>29.453718177840383</v>
      </c>
      <c r="G2695">
        <f t="shared" si="295"/>
        <v>644569.13832245977</v>
      </c>
      <c r="I2695">
        <f>P2*K2695^3+Q2*K2695^2+R2*K2695+S2</f>
        <v>-0.57421239603085839</v>
      </c>
      <c r="J2695">
        <f>P3*K2695+Q3</f>
        <v>127.34896474831555</v>
      </c>
      <c r="K2695">
        <f t="shared" si="298"/>
        <v>644579.32031264459</v>
      </c>
      <c r="L2695">
        <f t="shared" si="300"/>
        <v>644559.29734592326</v>
      </c>
      <c r="M2695">
        <f t="shared" si="301"/>
        <v>20.022966721327975</v>
      </c>
    </row>
    <row r="2696" spans="1:13" x14ac:dyDescent="0.25">
      <c r="A2696" s="1">
        <v>44961.183645833335</v>
      </c>
      <c r="B2696">
        <v>296</v>
      </c>
      <c r="C2696">
        <f t="shared" si="296"/>
        <v>29.6</v>
      </c>
      <c r="D2696">
        <v>7572177</v>
      </c>
      <c r="E2696">
        <f t="shared" si="297"/>
        <v>647823</v>
      </c>
      <c r="F2696">
        <f t="shared" si="299"/>
        <v>29.457897658473513</v>
      </c>
      <c r="G2696">
        <f t="shared" si="295"/>
        <v>644559.77433057118</v>
      </c>
      <c r="I2696">
        <f>P2*K2696^3+Q2*K2696^2+R2*K2696+S2</f>
        <v>-0.57420505325362858</v>
      </c>
      <c r="J2696">
        <f>P3*K2696+Q3</f>
        <v>127.34775148491495</v>
      </c>
      <c r="K2696">
        <f t="shared" si="298"/>
        <v>644569.8502195325</v>
      </c>
      <c r="L2696">
        <f t="shared" si="300"/>
        <v>644559.33252216864</v>
      </c>
      <c r="M2696">
        <f t="shared" si="301"/>
        <v>10.517697363859043</v>
      </c>
    </row>
    <row r="2697" spans="1:13" x14ac:dyDescent="0.25">
      <c r="A2697" s="1">
        <v>44961.183703703704</v>
      </c>
      <c r="B2697">
        <v>296</v>
      </c>
      <c r="C2697">
        <f t="shared" si="296"/>
        <v>29.6</v>
      </c>
      <c r="D2697">
        <v>7572184</v>
      </c>
      <c r="E2697">
        <f t="shared" si="297"/>
        <v>647816</v>
      </c>
      <c r="F2697">
        <f t="shared" si="299"/>
        <v>29.461957725374269</v>
      </c>
      <c r="G2697">
        <f t="shared" si="295"/>
        <v>644552.41534005443</v>
      </c>
      <c r="I2697">
        <f>P2*K2697^3+Q2*K2697^2+R2*K2697+S2</f>
        <v>-0.57419935385722776</v>
      </c>
      <c r="J2697">
        <f>P3*K2697+Q3</f>
        <v>127.34680979787454</v>
      </c>
      <c r="K2697">
        <f t="shared" si="298"/>
        <v>644562.49990800861</v>
      </c>
      <c r="L2697">
        <f t="shared" si="300"/>
        <v>644559.34308012144</v>
      </c>
      <c r="M2697">
        <f t="shared" si="301"/>
        <v>3.1568278871709481</v>
      </c>
    </row>
    <row r="2698" spans="1:13" x14ac:dyDescent="0.25">
      <c r="A2698" s="1">
        <v>44961.183761574073</v>
      </c>
      <c r="B2698">
        <v>296</v>
      </c>
      <c r="C2698">
        <f t="shared" si="296"/>
        <v>29.6</v>
      </c>
      <c r="D2698">
        <v>7572184</v>
      </c>
      <c r="E2698">
        <f t="shared" si="297"/>
        <v>647816</v>
      </c>
      <c r="F2698">
        <f t="shared" si="299"/>
        <v>29.465901790363574</v>
      </c>
      <c r="G2698">
        <f t="shared" si="295"/>
        <v>644552.04546655493</v>
      </c>
      <c r="I2698">
        <f>P2*K2698^3+Q2*K2698^2+R2*K2698+S2</f>
        <v>-0.57419908555439381</v>
      </c>
      <c r="J2698">
        <f>P3*K2698+Q3</f>
        <v>127.34676546813245</v>
      </c>
      <c r="K2698">
        <f t="shared" si="298"/>
        <v>644562.15389346215</v>
      </c>
      <c r="L2698">
        <f t="shared" si="300"/>
        <v>644559.35244949919</v>
      </c>
      <c r="M2698">
        <f t="shared" si="301"/>
        <v>2.8014439629623666</v>
      </c>
    </row>
    <row r="2699" spans="1:13" x14ac:dyDescent="0.25">
      <c r="A2699" s="1">
        <v>44961.183819444443</v>
      </c>
      <c r="B2699">
        <v>296</v>
      </c>
      <c r="C2699">
        <f t="shared" si="296"/>
        <v>29.6</v>
      </c>
      <c r="D2699">
        <v>7572183</v>
      </c>
      <c r="E2699">
        <f t="shared" si="297"/>
        <v>647817</v>
      </c>
      <c r="F2699">
        <f t="shared" si="299"/>
        <v>29.469733167781758</v>
      </c>
      <c r="G2699">
        <f t="shared" si="295"/>
        <v>644552.68306559639</v>
      </c>
      <c r="I2699">
        <f>P2*K2699^3+Q2*K2699^2+R2*K2699+S2</f>
        <v>-0.57419958399988003</v>
      </c>
      <c r="J2699">
        <f>P3*K2699+Q3</f>
        <v>127.34684782274208</v>
      </c>
      <c r="K2699">
        <f t="shared" si="298"/>
        <v>644562.79671003518</v>
      </c>
      <c r="L2699">
        <f t="shared" si="300"/>
        <v>644559.36393036763</v>
      </c>
      <c r="M2699">
        <f t="shared" si="301"/>
        <v>3.4327796675497666</v>
      </c>
    </row>
    <row r="2700" spans="1:13" x14ac:dyDescent="0.25">
      <c r="A2700" s="1">
        <v>44961.183877314812</v>
      </c>
      <c r="B2700">
        <v>296</v>
      </c>
      <c r="C2700">
        <f t="shared" si="296"/>
        <v>29.6</v>
      </c>
      <c r="D2700">
        <v>7572187</v>
      </c>
      <c r="E2700">
        <f t="shared" si="297"/>
        <v>647813</v>
      </c>
      <c r="F2700">
        <f t="shared" si="299"/>
        <v>29.473455077273709</v>
      </c>
      <c r="G2700">
        <f t="shared" si="295"/>
        <v>644548.34650941333</v>
      </c>
      <c r="I2700">
        <f>P2*K2700^3+Q2*K2700^2+R2*K2700+S2</f>
        <v>-0.57419621094426743</v>
      </c>
      <c r="J2700">
        <f>P3*K2700+Q3</f>
        <v>127.34629052151723</v>
      </c>
      <c r="K2700">
        <f t="shared" si="298"/>
        <v>644558.4467111082</v>
      </c>
      <c r="L2700">
        <f t="shared" si="300"/>
        <v>644559.36087297008</v>
      </c>
      <c r="M2700">
        <f t="shared" si="301"/>
        <v>-0.91416186187416315</v>
      </c>
    </row>
    <row r="2701" spans="1:13" x14ac:dyDescent="0.25">
      <c r="A2701" s="1">
        <v>44961.183935185189</v>
      </c>
      <c r="B2701">
        <v>296</v>
      </c>
      <c r="C2701">
        <f t="shared" si="296"/>
        <v>29.6</v>
      </c>
      <c r="D2701">
        <v>7572179</v>
      </c>
      <c r="E2701">
        <f t="shared" si="297"/>
        <v>647821</v>
      </c>
      <c r="F2701">
        <f t="shared" si="299"/>
        <v>29.477070646494461</v>
      </c>
      <c r="G2701">
        <f t="shared" si="295"/>
        <v>644555.98258581315</v>
      </c>
      <c r="I2701">
        <f>P2*K2701^3+Q2*K2701^2+R2*K2701+S2</f>
        <v>-0.5742021625594641</v>
      </c>
      <c r="J2701">
        <f>P3*K2701+Q3</f>
        <v>127.34727386377645</v>
      </c>
      <c r="K2701">
        <f t="shared" si="298"/>
        <v>644566.1221612629</v>
      </c>
      <c r="L2701">
        <f t="shared" si="300"/>
        <v>644559.38341059769</v>
      </c>
      <c r="M2701">
        <f t="shared" si="301"/>
        <v>6.7387506652157754</v>
      </c>
    </row>
    <row r="2702" spans="1:13" x14ac:dyDescent="0.25">
      <c r="A2702" s="1">
        <v>44961.183993055558</v>
      </c>
      <c r="B2702">
        <v>296</v>
      </c>
      <c r="C2702">
        <f t="shared" si="296"/>
        <v>29.6</v>
      </c>
      <c r="D2702">
        <v>7572184</v>
      </c>
      <c r="E2702">
        <f t="shared" si="297"/>
        <v>647816</v>
      </c>
      <c r="F2702">
        <f t="shared" si="299"/>
        <v>29.480582913737475</v>
      </c>
      <c r="G2702">
        <f t="shared" si="295"/>
        <v>644550.66883190465</v>
      </c>
      <c r="I2702">
        <f>P2*K2702^3+Q2*K2702^2+R2*K2702+S2</f>
        <v>-0.57419801244462343</v>
      </c>
      <c r="J2702">
        <f>P3*K2702+Q3</f>
        <v>127.34658816665905</v>
      </c>
      <c r="K2702">
        <f t="shared" si="298"/>
        <v>644560.76997183298</v>
      </c>
      <c r="L2702">
        <f t="shared" si="300"/>
        <v>644559.3880324685</v>
      </c>
      <c r="M2702">
        <f t="shared" si="301"/>
        <v>1.381939364480786</v>
      </c>
    </row>
    <row r="2703" spans="1:13" x14ac:dyDescent="0.25">
      <c r="A2703" s="1">
        <v>44961.184050925927</v>
      </c>
      <c r="B2703">
        <v>296</v>
      </c>
      <c r="C2703">
        <f t="shared" si="296"/>
        <v>29.6</v>
      </c>
      <c r="D2703">
        <v>7572188</v>
      </c>
      <c r="E2703">
        <f t="shared" si="297"/>
        <v>647812</v>
      </c>
      <c r="F2703">
        <f t="shared" si="299"/>
        <v>29.483994830487834</v>
      </c>
      <c r="G2703">
        <f t="shared" si="295"/>
        <v>644546.36138991569</v>
      </c>
      <c r="I2703">
        <f>P2*K2703^3+Q2*K2703^2+R2*K2703+S2</f>
        <v>-0.57419467629035303</v>
      </c>
      <c r="J2703">
        <f>P3*K2703+Q3</f>
        <v>127.34603696747065</v>
      </c>
      <c r="K2703">
        <f t="shared" si="298"/>
        <v>644556.46760217869</v>
      </c>
      <c r="L2703">
        <f t="shared" si="300"/>
        <v>644559.3782977009</v>
      </c>
      <c r="M2703">
        <f t="shared" si="301"/>
        <v>-2.9106955222086981</v>
      </c>
    </row>
    <row r="2704" spans="1:13" x14ac:dyDescent="0.25">
      <c r="A2704" s="1">
        <v>44961.184108796297</v>
      </c>
      <c r="B2704">
        <v>296</v>
      </c>
      <c r="C2704">
        <f t="shared" si="296"/>
        <v>29.6</v>
      </c>
      <c r="D2704">
        <v>7572182</v>
      </c>
      <c r="E2704">
        <f t="shared" si="297"/>
        <v>647818</v>
      </c>
      <c r="F2704">
        <f t="shared" si="299"/>
        <v>29.487309263902468</v>
      </c>
      <c r="G2704">
        <f t="shared" si="295"/>
        <v>644552.03196380613</v>
      </c>
      <c r="I2704">
        <f>P2*K2704^3+Q2*K2704^2+R2*K2704+S2</f>
        <v>-0.57419909889937404</v>
      </c>
      <c r="J2704">
        <f>P3*K2704+Q3</f>
        <v>127.34676767302558</v>
      </c>
      <c r="K2704">
        <f t="shared" si="298"/>
        <v>644562.17110369308</v>
      </c>
      <c r="L2704">
        <f t="shared" si="300"/>
        <v>644559.3876070542</v>
      </c>
      <c r="M2704">
        <f t="shared" si="301"/>
        <v>2.783496638876386</v>
      </c>
    </row>
    <row r="2705" spans="1:13" x14ac:dyDescent="0.25">
      <c r="A2705" s="1">
        <v>44961.184166666666</v>
      </c>
      <c r="B2705">
        <v>296</v>
      </c>
      <c r="C2705">
        <f t="shared" si="296"/>
        <v>29.6</v>
      </c>
      <c r="D2705">
        <v>7572182</v>
      </c>
      <c r="E2705">
        <f t="shared" si="297"/>
        <v>647818</v>
      </c>
      <c r="F2705">
        <f t="shared" si="299"/>
        <v>29.490528999219539</v>
      </c>
      <c r="G2705">
        <f t="shared" si="295"/>
        <v>644551.73011004226</v>
      </c>
      <c r="I2705">
        <f>P2*K2705^3+Q2*K2705^2+R2*K2705+S2</f>
        <v>-0.57419885178577601</v>
      </c>
      <c r="J2705">
        <f>P3*K2705+Q3</f>
        <v>127.34672684428796</v>
      </c>
      <c r="K2705">
        <f t="shared" si="298"/>
        <v>644561.85241613782</v>
      </c>
      <c r="L2705">
        <f t="shared" si="300"/>
        <v>644559.39582308452</v>
      </c>
      <c r="M2705">
        <f t="shared" si="301"/>
        <v>2.4565930532990023</v>
      </c>
    </row>
    <row r="2706" spans="1:13" x14ac:dyDescent="0.25">
      <c r="A2706" s="1">
        <v>44961.184224537035</v>
      </c>
      <c r="B2706">
        <v>296</v>
      </c>
      <c r="C2706">
        <f t="shared" si="296"/>
        <v>29.6</v>
      </c>
      <c r="D2706">
        <v>7572193</v>
      </c>
      <c r="E2706">
        <f t="shared" si="297"/>
        <v>647807</v>
      </c>
      <c r="F2706">
        <f t="shared" si="299"/>
        <v>29.493656742098981</v>
      </c>
      <c r="G2706">
        <f t="shared" si="295"/>
        <v>644540.47115083702</v>
      </c>
      <c r="I2706">
        <f>P2*K2706^3+Q2*K2706^2+R2*K2706+S2</f>
        <v>-0.57419009609237504</v>
      </c>
      <c r="J2706">
        <f>P3*K2706+Q3</f>
        <v>127.34528024545314</v>
      </c>
      <c r="K2706">
        <f t="shared" si="298"/>
        <v>644550.56102990243</v>
      </c>
      <c r="L2706">
        <f t="shared" si="300"/>
        <v>644559.3663737739</v>
      </c>
      <c r="M2706">
        <f t="shared" si="301"/>
        <v>-8.8053438714705408</v>
      </c>
    </row>
    <row r="2707" spans="1:13" x14ac:dyDescent="0.25">
      <c r="A2707" s="1">
        <v>44961.184282407405</v>
      </c>
      <c r="B2707">
        <v>296</v>
      </c>
      <c r="C2707">
        <f t="shared" si="296"/>
        <v>29.6</v>
      </c>
      <c r="D2707">
        <v>7572204</v>
      </c>
      <c r="E2707">
        <f t="shared" si="297"/>
        <v>647796</v>
      </c>
      <c r="F2707">
        <f t="shared" si="299"/>
        <v>29.496695120896153</v>
      </c>
      <c r="G2707">
        <f t="shared" si="295"/>
        <v>644529.22058525367</v>
      </c>
      <c r="I2707">
        <f>P2*K2707^3+Q2*K2707^2+R2*K2707+S2</f>
        <v>-0.57418137284046422</v>
      </c>
      <c r="J2707">
        <f>P3*K2707+Q3</f>
        <v>127.3438390821824</v>
      </c>
      <c r="K2707">
        <f t="shared" si="298"/>
        <v>644539.31207080849</v>
      </c>
      <c r="L2707">
        <f t="shared" si="300"/>
        <v>644559.29952609737</v>
      </c>
      <c r="M2707">
        <f t="shared" si="301"/>
        <v>-19.987455288879573</v>
      </c>
    </row>
    <row r="2708" spans="1:13" x14ac:dyDescent="0.25">
      <c r="A2708" s="1">
        <v>44961.184340277781</v>
      </c>
      <c r="B2708">
        <v>296</v>
      </c>
      <c r="C2708">
        <f t="shared" si="296"/>
        <v>29.6</v>
      </c>
      <c r="D2708">
        <v>7572192</v>
      </c>
      <c r="E2708">
        <f t="shared" si="297"/>
        <v>647808</v>
      </c>
      <c r="F2708">
        <f t="shared" si="299"/>
        <v>29.499646688870548</v>
      </c>
      <c r="G2708">
        <f t="shared" si="295"/>
        <v>644540.90653065767</v>
      </c>
      <c r="I2708">
        <f>P2*K2708^3+Q2*K2708^2+R2*K2708+S2</f>
        <v>-0.57419049163421543</v>
      </c>
      <c r="J2708">
        <f>P3*K2708+Q3</f>
        <v>127.34534559447501</v>
      </c>
      <c r="K2708">
        <f t="shared" si="298"/>
        <v>644551.07110984181</v>
      </c>
      <c r="L2708">
        <f t="shared" si="300"/>
        <v>644559.27209804324</v>
      </c>
      <c r="M2708">
        <f t="shared" si="301"/>
        <v>-8.2009882014244795</v>
      </c>
    </row>
    <row r="2709" spans="1:13" x14ac:dyDescent="0.25">
      <c r="A2709" s="1">
        <v>44961.184398148151</v>
      </c>
      <c r="B2709">
        <v>296</v>
      </c>
      <c r="C2709">
        <f t="shared" si="296"/>
        <v>29.6</v>
      </c>
      <c r="D2709">
        <v>7572193</v>
      </c>
      <c r="E2709">
        <f t="shared" si="297"/>
        <v>647807</v>
      </c>
      <c r="F2709">
        <f t="shared" si="299"/>
        <v>29.502513926331389</v>
      </c>
      <c r="G2709">
        <f t="shared" si="295"/>
        <v>644539.64088170778</v>
      </c>
      <c r="I2709">
        <f>P2*K2709^3+Q2*K2709^2+R2*K2709+S2</f>
        <v>-0.5741894800585966</v>
      </c>
      <c r="J2709">
        <f>P3*K2709+Q3</f>
        <v>127.3451784684007</v>
      </c>
      <c r="K2709">
        <f t="shared" si="298"/>
        <v>644549.76661200216</v>
      </c>
      <c r="L2709">
        <f t="shared" si="300"/>
        <v>644559.24041308975</v>
      </c>
      <c r="M2709">
        <f t="shared" si="301"/>
        <v>-9.4738010875880718</v>
      </c>
    </row>
    <row r="2710" spans="1:13" x14ac:dyDescent="0.25">
      <c r="A2710" s="1">
        <v>44961.18445601852</v>
      </c>
      <c r="B2710">
        <v>296</v>
      </c>
      <c r="C2710">
        <f t="shared" si="296"/>
        <v>29.6</v>
      </c>
      <c r="D2710">
        <v>7572195</v>
      </c>
      <c r="E2710">
        <f t="shared" si="297"/>
        <v>647805</v>
      </c>
      <c r="F2710">
        <f t="shared" si="299"/>
        <v>29.505299242721922</v>
      </c>
      <c r="G2710">
        <f t="shared" si="295"/>
        <v>644537.38603664446</v>
      </c>
      <c r="I2710">
        <f>P2*K2710^3+Q2*K2710^2+R2*K2710+S2</f>
        <v>-0.57418773041062832</v>
      </c>
      <c r="J2710">
        <f>P3*K2710+Q3</f>
        <v>127.34488940511513</v>
      </c>
      <c r="K2710">
        <f t="shared" si="298"/>
        <v>644547.51033671328</v>
      </c>
      <c r="L2710">
        <f t="shared" si="300"/>
        <v>644559.20131283521</v>
      </c>
      <c r="M2710">
        <f t="shared" si="301"/>
        <v>-11.690976121928543</v>
      </c>
    </row>
    <row r="2711" spans="1:13" x14ac:dyDescent="0.25">
      <c r="A2711" s="1">
        <v>44961.184513888889</v>
      </c>
      <c r="B2711">
        <v>296</v>
      </c>
      <c r="C2711">
        <f t="shared" si="296"/>
        <v>29.6</v>
      </c>
      <c r="D2711">
        <v>7572191</v>
      </c>
      <c r="E2711">
        <f t="shared" si="297"/>
        <v>647809</v>
      </c>
      <c r="F2711">
        <f t="shared" si="299"/>
        <v>29.508004978644152</v>
      </c>
      <c r="G2711">
        <f t="shared" si="295"/>
        <v>644541.11996674677</v>
      </c>
      <c r="I2711">
        <f>P2*K2711^3+Q2*K2711^2+R2*K2711+S2</f>
        <v>-0.57419064157049393</v>
      </c>
      <c r="J2711">
        <f>P3*K2711+Q3</f>
        <v>127.34537036607746</v>
      </c>
      <c r="K2711">
        <f t="shared" si="298"/>
        <v>644551.26446388324</v>
      </c>
      <c r="L2711">
        <f t="shared" si="300"/>
        <v>644559.17485667206</v>
      </c>
      <c r="M2711">
        <f t="shared" si="301"/>
        <v>-7.9103927888209</v>
      </c>
    </row>
    <row r="2712" spans="1:13" x14ac:dyDescent="0.25">
      <c r="A2712" s="1">
        <v>44961.184571759259</v>
      </c>
      <c r="B2712">
        <v>296</v>
      </c>
      <c r="C2712">
        <f t="shared" si="296"/>
        <v>29.6</v>
      </c>
      <c r="D2712">
        <v>7572191</v>
      </c>
      <c r="E2712">
        <f t="shared" si="297"/>
        <v>647809</v>
      </c>
      <c r="F2712">
        <f t="shared" si="299"/>
        <v>29.510633407825747</v>
      </c>
      <c r="G2712">
        <f t="shared" si="295"/>
        <v>644540.87361240073</v>
      </c>
      <c r="I2712">
        <f>P2*K2712^3+Q2*K2712^2+R2*K2712+S2</f>
        <v>-0.57419044204453906</v>
      </c>
      <c r="J2712">
        <f>P3*K2712+Q3</f>
        <v>127.34533740156122</v>
      </c>
      <c r="K2712">
        <f t="shared" si="298"/>
        <v>644551.00716028537</v>
      </c>
      <c r="L2712">
        <f t="shared" si="300"/>
        <v>644559.14763101749</v>
      </c>
      <c r="M2712">
        <f t="shared" si="301"/>
        <v>-8.1404707321198657</v>
      </c>
    </row>
    <row r="2713" spans="1:13" x14ac:dyDescent="0.25">
      <c r="A2713" s="1">
        <v>44961.184629629628</v>
      </c>
      <c r="B2713">
        <v>296</v>
      </c>
      <c r="C2713">
        <f t="shared" si="296"/>
        <v>29.6</v>
      </c>
      <c r="D2713">
        <v>7572179</v>
      </c>
      <c r="E2713">
        <f t="shared" si="297"/>
        <v>647821</v>
      </c>
      <c r="F2713">
        <f t="shared" si="299"/>
        <v>29.513186739030726</v>
      </c>
      <c r="G2713">
        <f t="shared" si="295"/>
        <v>644552.5969116725</v>
      </c>
      <c r="I2713">
        <f>P2*K2713^3+Q2*K2713^2+R2*K2713+S2</f>
        <v>-0.57419956277635287</v>
      </c>
      <c r="J2713">
        <f>P3*K2713+Q3</f>
        <v>127.3468443161243</v>
      </c>
      <c r="K2713">
        <f t="shared" si="298"/>
        <v>644562.76933922945</v>
      </c>
      <c r="L2713">
        <f t="shared" si="300"/>
        <v>644559.15970337822</v>
      </c>
      <c r="M2713">
        <f t="shared" si="301"/>
        <v>3.609635851229541</v>
      </c>
    </row>
    <row r="2714" spans="1:13" x14ac:dyDescent="0.25">
      <c r="A2714" s="1">
        <v>44961.184687499997</v>
      </c>
      <c r="B2714">
        <v>296</v>
      </c>
      <c r="C2714">
        <f t="shared" si="296"/>
        <v>29.6</v>
      </c>
      <c r="D2714">
        <v>7572178</v>
      </c>
      <c r="E2714">
        <f t="shared" si="297"/>
        <v>647822</v>
      </c>
      <c r="F2714">
        <f t="shared" si="299"/>
        <v>29.515667117915562</v>
      </c>
      <c r="G2714">
        <f t="shared" si="295"/>
        <v>644553.36132946669</v>
      </c>
      <c r="I2714">
        <f>P2*K2714^3+Q2*K2714^2+R2*K2714+S2</f>
        <v>-0.57420013012009241</v>
      </c>
      <c r="J2714">
        <f>P3*K2714+Q3</f>
        <v>127.3469380545914</v>
      </c>
      <c r="K2714">
        <f t="shared" si="298"/>
        <v>644563.50101217965</v>
      </c>
      <c r="L2714">
        <f t="shared" si="300"/>
        <v>644559.1741744075</v>
      </c>
      <c r="M2714">
        <f t="shared" si="301"/>
        <v>4.3268377721542493</v>
      </c>
    </row>
    <row r="2715" spans="1:13" x14ac:dyDescent="0.25">
      <c r="A2715" s="1">
        <v>44961.184745370374</v>
      </c>
      <c r="B2715">
        <v>296</v>
      </c>
      <c r="C2715">
        <f t="shared" si="296"/>
        <v>29.6</v>
      </c>
      <c r="D2715">
        <v>7572192</v>
      </c>
      <c r="E2715">
        <f t="shared" si="297"/>
        <v>647808</v>
      </c>
      <c r="F2715">
        <f t="shared" si="299"/>
        <v>29.518076628832262</v>
      </c>
      <c r="G2715">
        <f t="shared" si="295"/>
        <v>644539.17914253648</v>
      </c>
      <c r="I2715">
        <f>P2*K2715^3+Q2*K2715^2+R2*K2715+S2</f>
        <v>-0.57418909772767479</v>
      </c>
      <c r="J2715">
        <f>P3*K2715+Q3</f>
        <v>127.34511530238782</v>
      </c>
      <c r="K2715">
        <f t="shared" si="298"/>
        <v>644549.27357147762</v>
      </c>
      <c r="L2715">
        <f t="shared" si="300"/>
        <v>644559.14117239777</v>
      </c>
      <c r="M2715">
        <f t="shared" si="301"/>
        <v>-9.8676009201444685</v>
      </c>
    </row>
    <row r="2716" spans="1:13" x14ac:dyDescent="0.25">
      <c r="A2716" s="1">
        <v>44961.184803240743</v>
      </c>
      <c r="B2716">
        <v>296</v>
      </c>
      <c r="C2716">
        <f t="shared" si="296"/>
        <v>29.6</v>
      </c>
      <c r="D2716">
        <v>7572197</v>
      </c>
      <c r="E2716">
        <f t="shared" si="297"/>
        <v>647803</v>
      </c>
      <c r="F2716">
        <f t="shared" si="299"/>
        <v>29.520417296579911</v>
      </c>
      <c r="G2716">
        <f t="shared" si="295"/>
        <v>644533.97536929906</v>
      </c>
      <c r="I2716">
        <f>P2*K2716^3+Q2*K2716^2+R2*K2716+S2</f>
        <v>-0.57418508505434296</v>
      </c>
      <c r="J2716">
        <f>P3*K2716+Q3</f>
        <v>127.34445236560657</v>
      </c>
      <c r="K2716">
        <f t="shared" si="298"/>
        <v>644544.09903720685</v>
      </c>
      <c r="L2716">
        <f t="shared" si="300"/>
        <v>644559.09103194717</v>
      </c>
      <c r="M2716">
        <f t="shared" si="301"/>
        <v>-14.991994740325026</v>
      </c>
    </row>
    <row r="2717" spans="1:13" x14ac:dyDescent="0.25">
      <c r="A2717" s="1">
        <v>44961.184861111113</v>
      </c>
      <c r="B2717">
        <v>296</v>
      </c>
      <c r="C2717">
        <f t="shared" si="296"/>
        <v>29.6</v>
      </c>
      <c r="D2717">
        <v>7572203</v>
      </c>
      <c r="E2717">
        <f t="shared" si="297"/>
        <v>647797</v>
      </c>
      <c r="F2717">
        <f t="shared" si="299"/>
        <v>29.5226910881062</v>
      </c>
      <c r="G2717">
        <f t="shared" si="295"/>
        <v>644527.78098803642</v>
      </c>
      <c r="I2717">
        <f>P2*K2717^3+Q2*K2717^2+R2*K2717+S2</f>
        <v>-0.57418027983509734</v>
      </c>
      <c r="J2717">
        <f>P3*K2717+Q3</f>
        <v>127.34365851273633</v>
      </c>
      <c r="K2717">
        <f t="shared" si="298"/>
        <v>644537.90264111117</v>
      </c>
      <c r="L2717">
        <f t="shared" si="300"/>
        <v>644559.02040397772</v>
      </c>
      <c r="M2717">
        <f t="shared" si="301"/>
        <v>-21.1177628665464</v>
      </c>
    </row>
    <row r="2718" spans="1:13" x14ac:dyDescent="0.25">
      <c r="A2718" s="1">
        <v>44961.184918981482</v>
      </c>
      <c r="B2718">
        <v>296</v>
      </c>
      <c r="C2718">
        <f t="shared" si="296"/>
        <v>29.6</v>
      </c>
      <c r="D2718">
        <v>7572195</v>
      </c>
      <c r="E2718">
        <f t="shared" si="297"/>
        <v>647805</v>
      </c>
      <c r="F2718">
        <f t="shared" si="299"/>
        <v>29.524899914160308</v>
      </c>
      <c r="G2718">
        <f t="shared" si="295"/>
        <v>644535.54906495346</v>
      </c>
      <c r="I2718">
        <f>P2*K2718^3+Q2*K2718^2+R2*K2718+S2</f>
        <v>-0.57418633857413715</v>
      </c>
      <c r="J2718">
        <f>P3*K2718+Q3</f>
        <v>127.34465945883949</v>
      </c>
      <c r="K2718">
        <f t="shared" si="298"/>
        <v>644545.71549757116</v>
      </c>
      <c r="L2718">
        <f t="shared" si="300"/>
        <v>644558.97605428973</v>
      </c>
      <c r="M2718">
        <f t="shared" si="301"/>
        <v>-13.260556718567386</v>
      </c>
    </row>
    <row r="2719" spans="1:13" x14ac:dyDescent="0.25">
      <c r="A2719" s="1">
        <v>44961.184976851851</v>
      </c>
      <c r="B2719">
        <v>296</v>
      </c>
      <c r="C2719">
        <f t="shared" si="296"/>
        <v>29.6</v>
      </c>
      <c r="D2719">
        <v>7572195</v>
      </c>
      <c r="E2719">
        <f t="shared" si="297"/>
        <v>647805</v>
      </c>
      <c r="F2719">
        <f t="shared" si="299"/>
        <v>29.527045630898584</v>
      </c>
      <c r="G2719">
        <f t="shared" si="295"/>
        <v>644535.34799564444</v>
      </c>
      <c r="I2719">
        <f>P2*K2719^3+Q2*K2719^2+R2*K2719+S2</f>
        <v>-0.57418616427771207</v>
      </c>
      <c r="J2719">
        <f>P3*K2719+Q3</f>
        <v>127.34463066334118</v>
      </c>
      <c r="K2719">
        <f t="shared" si="298"/>
        <v>644545.49073512468</v>
      </c>
      <c r="L2719">
        <f t="shared" si="300"/>
        <v>644558.9311032258</v>
      </c>
      <c r="M2719">
        <f t="shared" si="301"/>
        <v>-13.440368101117201</v>
      </c>
    </row>
    <row r="2720" spans="1:13" x14ac:dyDescent="0.25">
      <c r="A2720" s="1">
        <v>44961.185034722221</v>
      </c>
      <c r="B2720">
        <v>296</v>
      </c>
      <c r="C2720">
        <f t="shared" si="296"/>
        <v>29.6</v>
      </c>
      <c r="D2720">
        <v>7572193</v>
      </c>
      <c r="E2720">
        <f t="shared" si="297"/>
        <v>647807</v>
      </c>
      <c r="F2720">
        <f t="shared" si="299"/>
        <v>29.52913004144434</v>
      </c>
      <c r="G2720">
        <f t="shared" si="295"/>
        <v>644537.14644155023</v>
      </c>
      <c r="I2720">
        <f>P2*K2720^3+Q2*K2720^2+R2*K2720+S2</f>
        <v>-0.57418756472441179</v>
      </c>
      <c r="J2720">
        <f>P3*K2720+Q3</f>
        <v>127.34486203187916</v>
      </c>
      <c r="K2720">
        <f t="shared" si="298"/>
        <v>644547.29667569522</v>
      </c>
      <c r="L2720">
        <f t="shared" si="300"/>
        <v>644558.8923218007</v>
      </c>
      <c r="M2720">
        <f t="shared" si="301"/>
        <v>-11.595646105473861</v>
      </c>
    </row>
    <row r="2721" spans="1:13" x14ac:dyDescent="0.25">
      <c r="A2721" s="1">
        <v>44961.18509259259</v>
      </c>
      <c r="B2721">
        <v>296</v>
      </c>
      <c r="C2721">
        <f t="shared" si="296"/>
        <v>29.6</v>
      </c>
      <c r="D2721">
        <v>7572180</v>
      </c>
      <c r="E2721">
        <f t="shared" si="297"/>
        <v>647820</v>
      </c>
      <c r="F2721">
        <f t="shared" si="299"/>
        <v>29.531154897403074</v>
      </c>
      <c r="G2721">
        <f t="shared" si="295"/>
        <v>644549.9161790798</v>
      </c>
      <c r="I2721">
        <f>P2*K2721^3+Q2*K2721^2+R2*K2721+S2</f>
        <v>-0.57419749439245937</v>
      </c>
      <c r="J2721">
        <f>P3*K2721+Q3</f>
        <v>127.34650257339024</v>
      </c>
      <c r="K2721">
        <f t="shared" si="298"/>
        <v>644560.10187599738</v>
      </c>
      <c r="L2721">
        <f t="shared" si="300"/>
        <v>644558.89635364804</v>
      </c>
      <c r="M2721">
        <f t="shared" si="301"/>
        <v>1.2055223493371159</v>
      </c>
    </row>
    <row r="2722" spans="1:13" x14ac:dyDescent="0.25">
      <c r="A2722" s="1">
        <v>44961.185150462959</v>
      </c>
      <c r="B2722">
        <v>296</v>
      </c>
      <c r="C2722">
        <f t="shared" si="296"/>
        <v>29.6</v>
      </c>
      <c r="D2722">
        <v>7572174</v>
      </c>
      <c r="E2722">
        <f t="shared" si="297"/>
        <v>647826</v>
      </c>
      <c r="F2722">
        <f t="shared" si="299"/>
        <v>29.533121900334415</v>
      </c>
      <c r="G2722">
        <f t="shared" si="295"/>
        <v>644555.71316165559</v>
      </c>
      <c r="I2722">
        <f>P2*K2722^3+Q2*K2722^2+R2*K2722+S2</f>
        <v>-0.57420197347631585</v>
      </c>
      <c r="J2722">
        <f>P3*K2722+Q3</f>
        <v>127.34724262239719</v>
      </c>
      <c r="K2722">
        <f t="shared" si="298"/>
        <v>644565.87830756186</v>
      </c>
      <c r="L2722">
        <f t="shared" si="300"/>
        <v>644558.9196268277</v>
      </c>
      <c r="M2722">
        <f t="shared" si="301"/>
        <v>6.9586807341547683</v>
      </c>
    </row>
    <row r="2723" spans="1:13" x14ac:dyDescent="0.25">
      <c r="A2723" s="1">
        <v>44961.185208333336</v>
      </c>
      <c r="B2723">
        <v>296</v>
      </c>
      <c r="C2723">
        <f t="shared" si="296"/>
        <v>29.6</v>
      </c>
      <c r="D2723">
        <v>7572179</v>
      </c>
      <c r="E2723">
        <f t="shared" si="297"/>
        <v>647821</v>
      </c>
      <c r="F2723">
        <f t="shared" si="299"/>
        <v>29.535032703182004</v>
      </c>
      <c r="G2723">
        <f t="shared" si="295"/>
        <v>644550.54970952414</v>
      </c>
      <c r="I2723">
        <f>P2*K2723^3+Q2*K2723^2+R2*K2723+S2</f>
        <v>-0.57419794409937996</v>
      </c>
      <c r="J2723">
        <f>P3*K2723+Q3</f>
        <v>127.34657687455167</v>
      </c>
      <c r="K2723">
        <f t="shared" si="298"/>
        <v>644560.68183160864</v>
      </c>
      <c r="L2723">
        <f t="shared" si="300"/>
        <v>644558.92550084367</v>
      </c>
      <c r="M2723">
        <f t="shared" si="301"/>
        <v>1.7563307649688795</v>
      </c>
    </row>
    <row r="2724" spans="1:13" x14ac:dyDescent="0.25">
      <c r="A2724" s="1">
        <v>44961.185266203705</v>
      </c>
      <c r="B2724">
        <v>296</v>
      </c>
      <c r="C2724">
        <f t="shared" si="296"/>
        <v>29.6</v>
      </c>
      <c r="D2724">
        <v>7572187</v>
      </c>
      <c r="E2724">
        <f t="shared" si="297"/>
        <v>647813</v>
      </c>
      <c r="F2724">
        <f t="shared" si="299"/>
        <v>29.536888911662519</v>
      </c>
      <c r="G2724">
        <f t="shared" si="295"/>
        <v>644542.4007324368</v>
      </c>
      <c r="I2724">
        <f>P2*K2724^3+Q2*K2724^2+R2*K2724+S2</f>
        <v>-0.57419161870681534</v>
      </c>
      <c r="J2724">
        <f>P3*K2724+Q3</f>
        <v>127.34553180342012</v>
      </c>
      <c r="K2724">
        <f t="shared" si="298"/>
        <v>644552.52455848921</v>
      </c>
      <c r="L2724">
        <f t="shared" si="300"/>
        <v>644558.9041643691</v>
      </c>
      <c r="M2724">
        <f t="shared" si="301"/>
        <v>-6.3796058798907325</v>
      </c>
    </row>
    <row r="2725" spans="1:13" x14ac:dyDescent="0.25">
      <c r="A2725" s="1">
        <v>44961.185324074075</v>
      </c>
      <c r="B2725">
        <v>296</v>
      </c>
      <c r="C2725">
        <f t="shared" si="296"/>
        <v>29.6</v>
      </c>
      <c r="D2725">
        <v>7572194</v>
      </c>
      <c r="E2725">
        <f t="shared" si="297"/>
        <v>647806</v>
      </c>
      <c r="F2725">
        <f t="shared" si="299"/>
        <v>29.538692085615018</v>
      </c>
      <c r="G2725">
        <f t="shared" si="295"/>
        <v>644535.25361237815</v>
      </c>
      <c r="I2725">
        <f>P2*K2725^3+Q2*K2725^2+R2*K2725+S2</f>
        <v>-0.57418607952801726</v>
      </c>
      <c r="J2725">
        <f>P3*K2725+Q3</f>
        <v>127.34461666186178</v>
      </c>
      <c r="K2725">
        <f t="shared" si="298"/>
        <v>644545.38144697377</v>
      </c>
      <c r="L2725">
        <f t="shared" si="300"/>
        <v>644558.8590886445</v>
      </c>
      <c r="M2725">
        <f t="shared" si="301"/>
        <v>-13.477641670731828</v>
      </c>
    </row>
    <row r="2726" spans="1:13" x14ac:dyDescent="0.25">
      <c r="A2726" s="1">
        <v>44961.185381944444</v>
      </c>
      <c r="B2726">
        <v>296</v>
      </c>
      <c r="C2726">
        <f t="shared" si="296"/>
        <v>29.6</v>
      </c>
      <c r="D2726">
        <v>7572194</v>
      </c>
      <c r="E2726">
        <f t="shared" si="297"/>
        <v>647806</v>
      </c>
      <c r="F2726">
        <f t="shared" si="299"/>
        <v>29.540443740311733</v>
      </c>
      <c r="G2726">
        <f t="shared" si="295"/>
        <v>644535.08949687809</v>
      </c>
      <c r="I2726">
        <f>P2*K2726^3+Q2*K2726^2+R2*K2726+S2</f>
        <v>-0.57418596984199122</v>
      </c>
      <c r="J2726">
        <f>P3*K2726+Q3</f>
        <v>127.34459854066695</v>
      </c>
      <c r="K2726">
        <f t="shared" si="298"/>
        <v>644545.24000250071</v>
      </c>
      <c r="L2726">
        <f t="shared" si="300"/>
        <v>644558.81369169068</v>
      </c>
      <c r="M2726">
        <f t="shared" si="301"/>
        <v>-13.573689189972356</v>
      </c>
    </row>
    <row r="2727" spans="1:13" x14ac:dyDescent="0.25">
      <c r="A2727" s="1">
        <v>44961.185439814813</v>
      </c>
      <c r="B2727">
        <v>296</v>
      </c>
      <c r="C2727">
        <f t="shared" si="296"/>
        <v>29.6</v>
      </c>
      <c r="D2727">
        <v>7572190</v>
      </c>
      <c r="E2727">
        <f t="shared" si="297"/>
        <v>647810</v>
      </c>
      <c r="F2727">
        <f t="shared" si="299"/>
        <v>29.542145347731399</v>
      </c>
      <c r="G2727">
        <f t="shared" si="295"/>
        <v>644538.91760001832</v>
      </c>
      <c r="I2727">
        <f>P2*K2727^3+Q2*K2727^2+R2*K2727+S2</f>
        <v>-0.57418894876719284</v>
      </c>
      <c r="J2727">
        <f>P3*K2727+Q3</f>
        <v>127.34509069222888</v>
      </c>
      <c r="K2727">
        <f t="shared" si="298"/>
        <v>644549.08147757896</v>
      </c>
      <c r="L2727">
        <f t="shared" si="300"/>
        <v>644558.78125097696</v>
      </c>
      <c r="M2727">
        <f t="shared" si="301"/>
        <v>-9.699773397995159</v>
      </c>
    </row>
    <row r="2728" spans="1:13" x14ac:dyDescent="0.25">
      <c r="A2728" s="1">
        <v>44961.185497685183</v>
      </c>
      <c r="B2728">
        <v>296</v>
      </c>
      <c r="C2728">
        <f t="shared" si="296"/>
        <v>29.6</v>
      </c>
      <c r="D2728">
        <v>7572206</v>
      </c>
      <c r="E2728">
        <f t="shared" si="297"/>
        <v>647794</v>
      </c>
      <c r="F2728">
        <f t="shared" si="299"/>
        <v>29.543798337796215</v>
      </c>
      <c r="G2728">
        <f t="shared" si="295"/>
        <v>644522.81263145118</v>
      </c>
      <c r="I2728">
        <f>P2*K2728^3+Q2*K2728^2+R2*K2728+S2</f>
        <v>-0.57417641197951619</v>
      </c>
      <c r="J2728">
        <f>P3*K2728+Q3</f>
        <v>127.34301953496055</v>
      </c>
      <c r="K2728">
        <f t="shared" si="298"/>
        <v>644532.91511817917</v>
      </c>
      <c r="L2728">
        <f t="shared" si="300"/>
        <v>644558.69503053429</v>
      </c>
      <c r="M2728">
        <f t="shared" si="301"/>
        <v>-25.779912355123088</v>
      </c>
    </row>
    <row r="2729" spans="1:13" x14ac:dyDescent="0.25">
      <c r="A2729" s="1">
        <v>44961.185555555552</v>
      </c>
      <c r="B2729">
        <v>296</v>
      </c>
      <c r="C2729">
        <f t="shared" si="296"/>
        <v>29.6</v>
      </c>
      <c r="D2729">
        <v>7572195</v>
      </c>
      <c r="E2729">
        <f t="shared" si="297"/>
        <v>647805</v>
      </c>
      <c r="F2729">
        <f t="shared" si="299"/>
        <v>29.545404099573467</v>
      </c>
      <c r="G2729">
        <f t="shared" si="295"/>
        <v>644533.62789030769</v>
      </c>
      <c r="I2729">
        <f>P2*K2729^3+Q2*K2729^2+R2*K2729+S2</f>
        <v>-0.57418486507165112</v>
      </c>
      <c r="J2729">
        <f>P3*K2729+Q3</f>
        <v>127.34441602256229</v>
      </c>
      <c r="K2729">
        <f t="shared" si="298"/>
        <v>644543.81536260399</v>
      </c>
      <c r="L2729">
        <f t="shared" si="300"/>
        <v>644558.64543164114</v>
      </c>
      <c r="M2729">
        <f t="shared" si="301"/>
        <v>-14.830069037154317</v>
      </c>
    </row>
    <row r="2730" spans="1:13" x14ac:dyDescent="0.25">
      <c r="A2730" s="1">
        <v>44961.185613425929</v>
      </c>
      <c r="B2730">
        <v>296</v>
      </c>
      <c r="C2730">
        <f t="shared" si="296"/>
        <v>29.6</v>
      </c>
      <c r="D2730">
        <v>7572173</v>
      </c>
      <c r="E2730">
        <f t="shared" si="297"/>
        <v>647827</v>
      </c>
      <c r="F2730">
        <f t="shared" si="299"/>
        <v>29.546963982442797</v>
      </c>
      <c r="G2730">
        <f t="shared" si="295"/>
        <v>644555.41313920461</v>
      </c>
      <c r="I2730">
        <f>P2*K2730^3+Q2*K2730^2+R2*K2730+S2</f>
        <v>-0.57420178541049427</v>
      </c>
      <c r="J2730">
        <f>P3*K2730+Q3</f>
        <v>127.34721154914133</v>
      </c>
      <c r="K2730">
        <f t="shared" si="298"/>
        <v>644565.63576614333</v>
      </c>
      <c r="L2730">
        <f t="shared" si="300"/>
        <v>644558.66873275617</v>
      </c>
      <c r="M2730">
        <f t="shared" si="301"/>
        <v>6.9670333871617913</v>
      </c>
    </row>
    <row r="2731" spans="1:13" x14ac:dyDescent="0.25">
      <c r="A2731" s="1">
        <v>44961.185671296298</v>
      </c>
      <c r="B2731">
        <v>296</v>
      </c>
      <c r="C2731">
        <f t="shared" si="296"/>
        <v>29.6</v>
      </c>
      <c r="D2731">
        <v>7572189</v>
      </c>
      <c r="E2731">
        <f t="shared" si="297"/>
        <v>647811</v>
      </c>
      <c r="F2731">
        <f t="shared" si="299"/>
        <v>29.548479297230145</v>
      </c>
      <c r="G2731">
        <f t="shared" si="295"/>
        <v>644539.32108243345</v>
      </c>
      <c r="I2731">
        <f>P2*K2731^3+Q2*K2731^2+R2*K2731+S2</f>
        <v>-0.57418921622883523</v>
      </c>
      <c r="J2731">
        <f>P3*K2731+Q3</f>
        <v>127.34513488029653</v>
      </c>
      <c r="K2731">
        <f t="shared" si="298"/>
        <v>644549.42638628953</v>
      </c>
      <c r="L2731">
        <f t="shared" si="300"/>
        <v>644558.63792493462</v>
      </c>
      <c r="M2731">
        <f t="shared" si="301"/>
        <v>-9.211538645089604</v>
      </c>
    </row>
    <row r="2732" spans="1:13" x14ac:dyDescent="0.25">
      <c r="A2732" s="1">
        <v>44961.185729166667</v>
      </c>
      <c r="B2732">
        <v>297</v>
      </c>
      <c r="C2732">
        <f t="shared" si="296"/>
        <v>29.7</v>
      </c>
      <c r="D2732">
        <v>7572205</v>
      </c>
      <c r="E2732">
        <f t="shared" si="297"/>
        <v>647795</v>
      </c>
      <c r="F2732">
        <f t="shared" si="299"/>
        <v>29.552808460166425</v>
      </c>
      <c r="G2732">
        <f t="shared" si="295"/>
        <v>644522.96543827362</v>
      </c>
      <c r="I2732">
        <f>P2*K2732^3+Q2*K2732^2+R2*K2732+S2</f>
        <v>-0.57417653394469415</v>
      </c>
      <c r="J2732">
        <f>P3*K2732+Q3</f>
        <v>127.34303968363477</v>
      </c>
      <c r="K2732">
        <f t="shared" si="298"/>
        <v>644533.07238808519</v>
      </c>
      <c r="L2732">
        <f t="shared" si="300"/>
        <v>644558.55270647851</v>
      </c>
      <c r="M2732">
        <f t="shared" si="301"/>
        <v>-25.480318393325433</v>
      </c>
    </row>
    <row r="2733" spans="1:13" x14ac:dyDescent="0.25">
      <c r="A2733" s="1">
        <v>44961.185787037037</v>
      </c>
      <c r="B2733">
        <v>296</v>
      </c>
      <c r="C2733">
        <f t="shared" si="296"/>
        <v>29.6</v>
      </c>
      <c r="D2733">
        <v>7572205</v>
      </c>
      <c r="E2733">
        <f t="shared" si="297"/>
        <v>647795</v>
      </c>
      <c r="F2733">
        <f t="shared" si="299"/>
        <v>29.554156789875954</v>
      </c>
      <c r="G2733">
        <f t="shared" si="295"/>
        <v>644522.83913384611</v>
      </c>
      <c r="I2733">
        <f>P2*K2733^3+Q2*K2733^2+R2*K2733+S2</f>
        <v>-0.57417647570478347</v>
      </c>
      <c r="J2733">
        <f>P3*K2733+Q3</f>
        <v>127.34303006238692</v>
      </c>
      <c r="K2733">
        <f t="shared" si="298"/>
        <v>644532.99728970753</v>
      </c>
      <c r="L2733">
        <f t="shared" si="300"/>
        <v>644558.46752175596</v>
      </c>
      <c r="M2733">
        <f t="shared" si="301"/>
        <v>-25.470232048421167</v>
      </c>
    </row>
    <row r="2734" spans="1:13" x14ac:dyDescent="0.25">
      <c r="A2734" s="1">
        <v>44961.185844907406</v>
      </c>
      <c r="B2734">
        <v>296</v>
      </c>
      <c r="C2734">
        <f t="shared" si="296"/>
        <v>29.6</v>
      </c>
      <c r="D2734">
        <v>7572208</v>
      </c>
      <c r="E2734">
        <f t="shared" si="297"/>
        <v>647792</v>
      </c>
      <c r="F2734">
        <f t="shared" si="299"/>
        <v>29.555466595879498</v>
      </c>
      <c r="G2734">
        <f t="shared" si="295"/>
        <v>644519.72579862201</v>
      </c>
      <c r="I2734">
        <f>P2*K2734^3+Q2*K2734^2+R2*K2734+S2</f>
        <v>-0.57417405444610392</v>
      </c>
      <c r="J2734">
        <f>P3*K2734+Q3</f>
        <v>127.34263007282264</v>
      </c>
      <c r="K2734">
        <f t="shared" si="298"/>
        <v>644529.87518249184</v>
      </c>
      <c r="L2734">
        <f t="shared" si="300"/>
        <v>644558.37221395841</v>
      </c>
      <c r="M2734">
        <f t="shared" si="301"/>
        <v>-28.497031466569752</v>
      </c>
    </row>
    <row r="2735" spans="1:13" x14ac:dyDescent="0.25">
      <c r="A2735" s="1">
        <v>44961.185902777775</v>
      </c>
      <c r="B2735">
        <v>296</v>
      </c>
      <c r="C2735">
        <f t="shared" si="296"/>
        <v>29.6</v>
      </c>
      <c r="D2735">
        <v>7572207</v>
      </c>
      <c r="E2735">
        <f t="shared" si="297"/>
        <v>647793</v>
      </c>
      <c r="F2735">
        <f t="shared" si="299"/>
        <v>29.556738978854369</v>
      </c>
      <c r="G2735">
        <f t="shared" si="295"/>
        <v>644520.60349304508</v>
      </c>
      <c r="I2735">
        <f>P2*K2735^3+Q2*K2735^2+R2*K2735+S2</f>
        <v>-0.57417474533299451</v>
      </c>
      <c r="J2735">
        <f>P3*K2735+Q3</f>
        <v>127.34274420606803</v>
      </c>
      <c r="K2735">
        <f t="shared" si="298"/>
        <v>644530.76604630635</v>
      </c>
      <c r="L2735">
        <f t="shared" si="300"/>
        <v>644558.28019339952</v>
      </c>
      <c r="M2735">
        <f t="shared" si="301"/>
        <v>-27.514147093170322</v>
      </c>
    </row>
    <row r="2736" spans="1:13" x14ac:dyDescent="0.25">
      <c r="A2736" s="1">
        <v>44961.185960648145</v>
      </c>
      <c r="B2736">
        <v>296</v>
      </c>
      <c r="C2736">
        <f t="shared" si="296"/>
        <v>29.6</v>
      </c>
      <c r="D2736">
        <v>7572201</v>
      </c>
      <c r="E2736">
        <f t="shared" si="297"/>
        <v>647799</v>
      </c>
      <c r="F2736">
        <f t="shared" si="299"/>
        <v>29.55797500802996</v>
      </c>
      <c r="G2736">
        <f t="shared" si="295"/>
        <v>644526.46899577579</v>
      </c>
      <c r="I2736">
        <f>P2*K2736^3+Q2*K2736^2+R2*K2736+S2</f>
        <v>-0.57417930673008966</v>
      </c>
      <c r="J2736">
        <f>P3*K2736+Q3</f>
        <v>127.34349775237087</v>
      </c>
      <c r="K2736">
        <f t="shared" si="298"/>
        <v>644536.64783063158</v>
      </c>
      <c r="L2736">
        <f t="shared" si="300"/>
        <v>644558.20808552369</v>
      </c>
      <c r="M2736">
        <f t="shared" si="301"/>
        <v>-21.560254892101511</v>
      </c>
    </row>
    <row r="2737" spans="1:13" x14ac:dyDescent="0.25">
      <c r="A2737" s="1">
        <v>44961.186018518521</v>
      </c>
      <c r="B2737">
        <v>296</v>
      </c>
      <c r="C2737">
        <f t="shared" si="296"/>
        <v>29.6</v>
      </c>
      <c r="D2737">
        <v>7572194</v>
      </c>
      <c r="E2737">
        <f t="shared" si="297"/>
        <v>647806</v>
      </c>
      <c r="F2737">
        <f t="shared" si="299"/>
        <v>29.559175722086248</v>
      </c>
      <c r="G2737">
        <f t="shared" si="295"/>
        <v>644533.33468700619</v>
      </c>
      <c r="I2737">
        <f>P2*K2737^3+Q2*K2737^2+R2*K2737+S2</f>
        <v>-0.57418463400572473</v>
      </c>
      <c r="J2737">
        <f>P3*K2737+Q3</f>
        <v>127.34437784852358</v>
      </c>
      <c r="K2737">
        <f t="shared" si="298"/>
        <v>644543.51739622594</v>
      </c>
      <c r="L2737">
        <f t="shared" si="300"/>
        <v>644558.15911655931</v>
      </c>
      <c r="M2737">
        <f t="shared" si="301"/>
        <v>-14.641720333369449</v>
      </c>
    </row>
    <row r="2738" spans="1:13" x14ac:dyDescent="0.25">
      <c r="A2738" s="1">
        <v>44961.186076388891</v>
      </c>
      <c r="B2738">
        <v>296</v>
      </c>
      <c r="C2738">
        <f t="shared" si="296"/>
        <v>29.6</v>
      </c>
      <c r="D2738">
        <v>7572199</v>
      </c>
      <c r="E2738">
        <f t="shared" si="297"/>
        <v>647801</v>
      </c>
      <c r="F2738">
        <f t="shared" si="299"/>
        <v>29.56034213002664</v>
      </c>
      <c r="G2738">
        <f t="shared" si="295"/>
        <v>644528.24103111215</v>
      </c>
      <c r="I2738">
        <f>P2*K2738^3+Q2*K2738^2+R2*K2738+S2</f>
        <v>-0.57418065552722519</v>
      </c>
      <c r="J2738">
        <f>P3*K2738+Q3</f>
        <v>127.34372057864684</v>
      </c>
      <c r="K2738">
        <f t="shared" si="298"/>
        <v>644538.38709481794</v>
      </c>
      <c r="L2738">
        <f t="shared" si="300"/>
        <v>644558.09320982022</v>
      </c>
      <c r="M2738">
        <f t="shared" si="301"/>
        <v>-19.706115002278239</v>
      </c>
    </row>
    <row r="2739" spans="1:13" x14ac:dyDescent="0.25">
      <c r="A2739" s="1">
        <v>44961.18613425926</v>
      </c>
      <c r="B2739">
        <v>296</v>
      </c>
      <c r="C2739">
        <f t="shared" si="296"/>
        <v>29.6</v>
      </c>
      <c r="D2739">
        <v>7572199</v>
      </c>
      <c r="E2739">
        <f t="shared" si="297"/>
        <v>647801</v>
      </c>
      <c r="F2739">
        <f t="shared" si="299"/>
        <v>29.561475212025879</v>
      </c>
      <c r="G2739">
        <f t="shared" si="295"/>
        <v>644528.13489909749</v>
      </c>
      <c r="I2739">
        <f>P2*K2739^3+Q2*K2739^2+R2*K2739+S2</f>
        <v>-0.57418058583038445</v>
      </c>
      <c r="J2739">
        <f>P3*K2739+Q3</f>
        <v>127.34370906442673</v>
      </c>
      <c r="K2739">
        <f t="shared" si="298"/>
        <v>644538.29722089902</v>
      </c>
      <c r="L2739">
        <f t="shared" si="300"/>
        <v>644558.02722319053</v>
      </c>
      <c r="M2739">
        <f t="shared" si="301"/>
        <v>-19.730002291500568</v>
      </c>
    </row>
    <row r="2740" spans="1:13" x14ac:dyDescent="0.25">
      <c r="A2740" s="1">
        <v>44961.186192129629</v>
      </c>
      <c r="B2740">
        <v>297</v>
      </c>
      <c r="C2740">
        <f t="shared" si="296"/>
        <v>29.7</v>
      </c>
      <c r="D2740">
        <v>7572187</v>
      </c>
      <c r="E2740">
        <f t="shared" si="297"/>
        <v>647813</v>
      </c>
      <c r="F2740">
        <f t="shared" si="299"/>
        <v>29.565433063110856</v>
      </c>
      <c r="G2740">
        <f t="shared" si="295"/>
        <v>644539.72674755694</v>
      </c>
      <c r="I2740">
        <f>P2*K2740^3+Q2*K2740^2+R2*K2740+S2</f>
        <v>-0.57418960509910055</v>
      </c>
      <c r="J2740">
        <f>P3*K2740+Q3</f>
        <v>127.34519912674051</v>
      </c>
      <c r="K2740">
        <f t="shared" si="298"/>
        <v>644549.92786008841</v>
      </c>
      <c r="L2740">
        <f t="shared" si="300"/>
        <v>644558.00022531347</v>
      </c>
      <c r="M2740">
        <f t="shared" si="301"/>
        <v>-8.0723652250599116</v>
      </c>
    </row>
    <row r="2741" spans="1:13" x14ac:dyDescent="0.25">
      <c r="A2741" s="1">
        <v>44961.186249999999</v>
      </c>
      <c r="B2741">
        <v>296</v>
      </c>
      <c r="C2741">
        <f t="shared" si="296"/>
        <v>29.6</v>
      </c>
      <c r="D2741">
        <v>7572156</v>
      </c>
      <c r="E2741">
        <f t="shared" si="297"/>
        <v>647844</v>
      </c>
      <c r="F2741">
        <f t="shared" si="299"/>
        <v>29.566420689879116</v>
      </c>
      <c r="G2741">
        <f t="shared" si="295"/>
        <v>644570.53750841087</v>
      </c>
      <c r="I2741">
        <f>P2*K2741^3+Q2*K2741^2+R2*K2741+S2</f>
        <v>-0.57421354287494608</v>
      </c>
      <c r="J2741">
        <f>P3*K2741+Q3</f>
        <v>127.34915424874615</v>
      </c>
      <c r="K2741">
        <f t="shared" si="298"/>
        <v>644580.79945288866</v>
      </c>
      <c r="L2741">
        <f t="shared" si="300"/>
        <v>644558.07622273872</v>
      </c>
      <c r="M2741">
        <f t="shared" si="301"/>
        <v>22.723230149946176</v>
      </c>
    </row>
    <row r="2742" spans="1:13" x14ac:dyDescent="0.25">
      <c r="A2742" s="1">
        <v>44961.186307870368</v>
      </c>
      <c r="B2742">
        <v>296</v>
      </c>
      <c r="C2742">
        <f t="shared" si="296"/>
        <v>29.6</v>
      </c>
      <c r="D2742">
        <v>7572161</v>
      </c>
      <c r="E2742">
        <f t="shared" si="297"/>
        <v>647839</v>
      </c>
      <c r="F2742">
        <f t="shared" si="299"/>
        <v>29.567380098739712</v>
      </c>
      <c r="G2742">
        <f t="shared" si="295"/>
        <v>644565.4632502048</v>
      </c>
      <c r="I2742">
        <f>P2*K2742^3+Q2*K2742^2+R2*K2742+S2</f>
        <v>-0.57420952219860999</v>
      </c>
      <c r="J2742">
        <f>P3*K2742+Q3</f>
        <v>127.34848989225124</v>
      </c>
      <c r="K2742">
        <f t="shared" si="298"/>
        <v>644575.6138370831</v>
      </c>
      <c r="L2742">
        <f t="shared" si="300"/>
        <v>644558.13468145323</v>
      </c>
      <c r="M2742">
        <f t="shared" si="301"/>
        <v>17.479155629873276</v>
      </c>
    </row>
    <row r="2743" spans="1:13" x14ac:dyDescent="0.25">
      <c r="A2743" s="1">
        <v>44961.186365740738</v>
      </c>
      <c r="B2743">
        <v>297</v>
      </c>
      <c r="C2743">
        <f t="shared" si="296"/>
        <v>29.7</v>
      </c>
      <c r="D2743">
        <v>7572168</v>
      </c>
      <c r="E2743">
        <f t="shared" si="297"/>
        <v>647832</v>
      </c>
      <c r="F2743">
        <f t="shared" si="299"/>
        <v>29.57116923877572</v>
      </c>
      <c r="G2743">
        <f t="shared" si="295"/>
        <v>644558.13020527049</v>
      </c>
      <c r="I2743">
        <f>P2*K2743^3+Q2*K2743^2+R2*K2743+S2</f>
        <v>-0.57420383270173636</v>
      </c>
      <c r="J2743">
        <f>P3*K2743+Q3</f>
        <v>127.347549815601</v>
      </c>
      <c r="K2743">
        <f t="shared" si="298"/>
        <v>644568.27609541407</v>
      </c>
      <c r="L2743">
        <f t="shared" si="300"/>
        <v>644558.1684861664</v>
      </c>
      <c r="M2743">
        <f t="shared" si="301"/>
        <v>10.107609247672372</v>
      </c>
    </row>
    <row r="2744" spans="1:13" x14ac:dyDescent="0.25">
      <c r="A2744" s="1">
        <v>44961.186423611114</v>
      </c>
      <c r="B2744">
        <v>297</v>
      </c>
      <c r="C2744">
        <f t="shared" si="296"/>
        <v>29.7</v>
      </c>
      <c r="D2744">
        <v>7572181</v>
      </c>
      <c r="E2744">
        <f t="shared" si="297"/>
        <v>647819</v>
      </c>
      <c r="F2744">
        <f t="shared" si="299"/>
        <v>29.574850117667843</v>
      </c>
      <c r="G2744">
        <f t="shared" si="295"/>
        <v>644544.82604726648</v>
      </c>
      <c r="I2744">
        <f>P2*K2744^3+Q2*K2744^2+R2*K2744+S2</f>
        <v>-0.57419350350672371</v>
      </c>
      <c r="J2744">
        <f>P3*K2744+Q3</f>
        <v>127.34584320286055</v>
      </c>
      <c r="K2744">
        <f t="shared" si="298"/>
        <v>644554.95517800224</v>
      </c>
      <c r="L2744">
        <f t="shared" si="300"/>
        <v>644558.1577751392</v>
      </c>
      <c r="M2744">
        <f t="shared" si="301"/>
        <v>-3.2025971369585022</v>
      </c>
    </row>
    <row r="2745" spans="1:13" x14ac:dyDescent="0.25">
      <c r="A2745" s="1">
        <v>44961.186481481483</v>
      </c>
      <c r="B2745">
        <v>297</v>
      </c>
      <c r="C2745">
        <f t="shared" si="296"/>
        <v>29.7</v>
      </c>
      <c r="D2745">
        <v>7572189</v>
      </c>
      <c r="E2745">
        <f t="shared" si="297"/>
        <v>647811</v>
      </c>
      <c r="F2745">
        <f t="shared" si="299"/>
        <v>29.57842582859162</v>
      </c>
      <c r="G2745">
        <f t="shared" si="295"/>
        <v>644536.51615366247</v>
      </c>
      <c r="I2745">
        <f>P2*K2745^3+Q2*K2745^2+R2*K2745+S2</f>
        <v>-0.57418707311020667</v>
      </c>
      <c r="J2745">
        <f>P3*K2745+Q3</f>
        <v>127.34478081181541</v>
      </c>
      <c r="K2745">
        <f t="shared" si="298"/>
        <v>644546.66271478788</v>
      </c>
      <c r="L2745">
        <f t="shared" si="300"/>
        <v>644558.11945827142</v>
      </c>
      <c r="M2745">
        <f t="shared" si="301"/>
        <v>-11.456743483548053</v>
      </c>
    </row>
    <row r="2746" spans="1:13" x14ac:dyDescent="0.25">
      <c r="A2746" s="1">
        <v>44961.186539351853</v>
      </c>
      <c r="B2746">
        <v>297</v>
      </c>
      <c r="C2746">
        <f t="shared" si="296"/>
        <v>29.7</v>
      </c>
      <c r="D2746">
        <v>7572189</v>
      </c>
      <c r="E2746">
        <f t="shared" si="297"/>
        <v>647811</v>
      </c>
      <c r="F2746">
        <f t="shared" si="299"/>
        <v>29.581899376346144</v>
      </c>
      <c r="G2746">
        <f t="shared" si="295"/>
        <v>644536.19087227713</v>
      </c>
      <c r="I2746">
        <f>P2*K2746^3+Q2*K2746^2+R2*K2746+S2</f>
        <v>-0.57418684159716993</v>
      </c>
      <c r="J2746">
        <f>P3*K2746+Q3</f>
        <v>127.3447425634031</v>
      </c>
      <c r="K2746">
        <f t="shared" si="298"/>
        <v>644546.36416788888</v>
      </c>
      <c r="L2746">
        <f t="shared" si="300"/>
        <v>644558.08027397015</v>
      </c>
      <c r="M2746">
        <f t="shared" si="301"/>
        <v>-11.716106081265025</v>
      </c>
    </row>
    <row r="2747" spans="1:13" x14ac:dyDescent="0.25">
      <c r="A2747" s="1">
        <v>44961.186597222222</v>
      </c>
      <c r="B2747">
        <v>297</v>
      </c>
      <c r="C2747">
        <f t="shared" si="296"/>
        <v>29.7</v>
      </c>
      <c r="D2747">
        <v>7572186</v>
      </c>
      <c r="E2747">
        <f t="shared" si="297"/>
        <v>647814</v>
      </c>
      <c r="F2747">
        <f t="shared" si="299"/>
        <v>29.585273679879112</v>
      </c>
      <c r="G2747">
        <f t="shared" si="295"/>
        <v>644538.86553187028</v>
      </c>
      <c r="I2747">
        <f>P2*K2747^3+Q2*K2747^2+R2*K2747+S2</f>
        <v>-0.57418892438265001</v>
      </c>
      <c r="J2747">
        <f>P3*K2747+Q3</f>
        <v>127.34508666359555</v>
      </c>
      <c r="K2747">
        <f t="shared" si="298"/>
        <v>644549.05003219564</v>
      </c>
      <c r="L2747">
        <f t="shared" si="300"/>
        <v>644558.05017316423</v>
      </c>
      <c r="M2747">
        <f t="shared" si="301"/>
        <v>-9.0001409685937688</v>
      </c>
    </row>
    <row r="2748" spans="1:13" x14ac:dyDescent="0.25">
      <c r="A2748" s="1">
        <v>44961.186655092592</v>
      </c>
      <c r="B2748">
        <v>297</v>
      </c>
      <c r="C2748">
        <f t="shared" si="296"/>
        <v>29.7</v>
      </c>
      <c r="D2748">
        <v>7572199</v>
      </c>
      <c r="E2748">
        <f t="shared" si="297"/>
        <v>647801</v>
      </c>
      <c r="F2748">
        <f t="shared" si="299"/>
        <v>29.588551574739707</v>
      </c>
      <c r="G2748">
        <f t="shared" si="295"/>
        <v>644525.59918692161</v>
      </c>
      <c r="I2748">
        <f>P2*K2748^3+Q2*K2748^2+R2*K2748+S2</f>
        <v>-0.57417859931066817</v>
      </c>
      <c r="J2748">
        <f>P3*K2748+Q3</f>
        <v>127.34338088478714</v>
      </c>
      <c r="K2748">
        <f t="shared" si="298"/>
        <v>644535.73562401661</v>
      </c>
      <c r="L2748">
        <f t="shared" si="300"/>
        <v>644557.97579133371</v>
      </c>
      <c r="M2748">
        <f t="shared" si="301"/>
        <v>-22.240167317097075</v>
      </c>
    </row>
    <row r="2749" spans="1:13" x14ac:dyDescent="0.25">
      <c r="A2749" s="1">
        <v>44961.186712962961</v>
      </c>
      <c r="B2749">
        <v>297</v>
      </c>
      <c r="C2749">
        <f t="shared" si="296"/>
        <v>29.7</v>
      </c>
      <c r="D2749">
        <v>7572208</v>
      </c>
      <c r="E2749">
        <f t="shared" si="297"/>
        <v>647792</v>
      </c>
      <c r="F2749">
        <f t="shared" si="299"/>
        <v>29.59173581546143</v>
      </c>
      <c r="G2749">
        <f t="shared" si="295"/>
        <v>644516.32913973357</v>
      </c>
      <c r="I2749">
        <f>P2*K2749^3+Q2*K2749^2+R2*K2749+S2</f>
        <v>-0.57417142118956155</v>
      </c>
      <c r="J2749">
        <f>P3*K2749+Q3</f>
        <v>127.34219506801894</v>
      </c>
      <c r="K2749">
        <f t="shared" si="298"/>
        <v>644526.47976481647</v>
      </c>
      <c r="L2749">
        <f t="shared" si="300"/>
        <v>644557.87080457865</v>
      </c>
      <c r="M2749">
        <f t="shared" si="301"/>
        <v>-31.391039762180299</v>
      </c>
    </row>
    <row r="2750" spans="1:13" x14ac:dyDescent="0.25">
      <c r="A2750" s="1">
        <v>44961.18677083333</v>
      </c>
      <c r="B2750">
        <v>296</v>
      </c>
      <c r="C2750">
        <f t="shared" si="296"/>
        <v>29.6</v>
      </c>
      <c r="D2750">
        <v>7572211</v>
      </c>
      <c r="E2750">
        <f t="shared" si="297"/>
        <v>647789</v>
      </c>
      <c r="F2750">
        <f t="shared" si="299"/>
        <v>29.591971935019675</v>
      </c>
      <c r="G2750">
        <f t="shared" si="295"/>
        <v>644513.31639935821</v>
      </c>
      <c r="I2750">
        <f>P2*K2750^3+Q2*K2750^2+R2*K2750+S2</f>
        <v>-0.57416909980067088</v>
      </c>
      <c r="J2750">
        <f>P3*K2750+Q3</f>
        <v>127.34181158836748</v>
      </c>
      <c r="K2750">
        <f t="shared" si="298"/>
        <v>644523.4865252577</v>
      </c>
      <c r="L2750">
        <f t="shared" si="300"/>
        <v>644557.75619031419</v>
      </c>
      <c r="M2750">
        <f t="shared" si="301"/>
        <v>-34.269665056490339</v>
      </c>
    </row>
    <row r="2751" spans="1:13" x14ac:dyDescent="0.25">
      <c r="A2751" s="1">
        <v>44961.186828703707</v>
      </c>
      <c r="B2751">
        <v>297</v>
      </c>
      <c r="C2751">
        <f t="shared" si="296"/>
        <v>29.7</v>
      </c>
      <c r="D2751">
        <v>7572195</v>
      </c>
      <c r="E2751">
        <f t="shared" si="297"/>
        <v>647805</v>
      </c>
      <c r="F2751">
        <f t="shared" si="299"/>
        <v>29.595058451161972</v>
      </c>
      <c r="G2751">
        <f t="shared" si="295"/>
        <v>644528.97745011013</v>
      </c>
      <c r="I2751">
        <f>P2*K2751^3+Q2*K2751^2+R2*K2751+S2</f>
        <v>-0.57418129189240019</v>
      </c>
      <c r="J2751">
        <f>P3*K2751+Q3</f>
        <v>127.34382570915427</v>
      </c>
      <c r="K2751">
        <f t="shared" si="298"/>
        <v>644539.20768801623</v>
      </c>
      <c r="L2751">
        <f t="shared" si="300"/>
        <v>644557.6943619732</v>
      </c>
      <c r="M2751">
        <f t="shared" si="301"/>
        <v>-18.486673956969753</v>
      </c>
    </row>
    <row r="2752" spans="1:13" x14ac:dyDescent="0.25">
      <c r="A2752" s="1">
        <v>44961.186886574076</v>
      </c>
      <c r="B2752">
        <v>297</v>
      </c>
      <c r="C2752">
        <f t="shared" si="296"/>
        <v>29.7</v>
      </c>
      <c r="D2752">
        <v>7572187</v>
      </c>
      <c r="E2752">
        <f t="shared" si="297"/>
        <v>647813</v>
      </c>
      <c r="F2752">
        <f t="shared" si="299"/>
        <v>29.598056781128772</v>
      </c>
      <c r="G2752">
        <f t="shared" si="295"/>
        <v>644536.67174416338</v>
      </c>
      <c r="I2752">
        <f>P2*K2752^3+Q2*K2752^2+R2*K2752+S2</f>
        <v>-0.5741872407123213</v>
      </c>
      <c r="J2752">
        <f>P3*K2752+Q3</f>
        <v>127.34480850149779</v>
      </c>
      <c r="K2752">
        <f t="shared" si="298"/>
        <v>644546.8788458195</v>
      </c>
      <c r="L2752">
        <f t="shared" si="300"/>
        <v>644557.65831025271</v>
      </c>
      <c r="M2752">
        <f t="shared" si="301"/>
        <v>-10.77946443320252</v>
      </c>
    </row>
    <row r="2753" spans="1:13" x14ac:dyDescent="0.25">
      <c r="A2753" s="1">
        <v>44961.186944444446</v>
      </c>
      <c r="B2753">
        <v>297</v>
      </c>
      <c r="C2753">
        <f t="shared" si="296"/>
        <v>29.7</v>
      </c>
      <c r="D2753">
        <v>7572187</v>
      </c>
      <c r="E2753">
        <f t="shared" si="297"/>
        <v>647813</v>
      </c>
      <c r="F2753">
        <f t="shared" si="299"/>
        <v>29.600969444525091</v>
      </c>
      <c r="G2753">
        <f t="shared" si="295"/>
        <v>644536.39905148034</v>
      </c>
      <c r="I2753">
        <f>P2*K2753^3+Q2*K2753^2+R2*K2753+S2</f>
        <v>-0.5741870113416</v>
      </c>
      <c r="J2753">
        <f>P3*K2753+Q3</f>
        <v>127.34477060698036</v>
      </c>
      <c r="K2753">
        <f t="shared" si="298"/>
        <v>644546.58306123689</v>
      </c>
      <c r="L2753">
        <f t="shared" si="300"/>
        <v>644557.621392756</v>
      </c>
      <c r="M2753">
        <f t="shared" si="301"/>
        <v>-11.038331519113854</v>
      </c>
    </row>
    <row r="2754" spans="1:13" x14ac:dyDescent="0.25">
      <c r="A2754" s="1">
        <v>44961.187002314815</v>
      </c>
      <c r="B2754">
        <v>297</v>
      </c>
      <c r="C2754">
        <f t="shared" si="296"/>
        <v>29.7</v>
      </c>
      <c r="D2754">
        <v>7572188</v>
      </c>
      <c r="E2754">
        <f t="shared" si="297"/>
        <v>647812</v>
      </c>
      <c r="F2754">
        <f t="shared" si="299"/>
        <v>29.603798888967233</v>
      </c>
      <c r="G2754">
        <f t="shared" ref="G2754:G2817" si="302">E2754-($P$2*E2754^3+$Q$2*E2754^2+$R$2*E2754+$S$2)*F2754^2-($P$3*E2754+$Q$3)*F2754</f>
        <v>644535.13728295639</v>
      </c>
      <c r="I2754">
        <f>P2*K2754^3+Q2*K2754^2+R2*K2754+S2</f>
        <v>-0.5741860317636166</v>
      </c>
      <c r="J2754">
        <f>P3*K2754+Q3</f>
        <v>127.34460877071828</v>
      </c>
      <c r="K2754">
        <f t="shared" si="298"/>
        <v>644545.31985287671</v>
      </c>
      <c r="L2754">
        <f t="shared" si="300"/>
        <v>644557.58038762305</v>
      </c>
      <c r="M2754">
        <f t="shared" si="301"/>
        <v>-12.260534746339545</v>
      </c>
    </row>
    <row r="2755" spans="1:13" x14ac:dyDescent="0.25">
      <c r="A2755" s="1">
        <v>44961.187060185184</v>
      </c>
      <c r="B2755">
        <v>297</v>
      </c>
      <c r="C2755">
        <f t="shared" ref="C2755:C2818" si="303">B2755/10</f>
        <v>29.7</v>
      </c>
      <c r="D2755">
        <v>7572185</v>
      </c>
      <c r="E2755">
        <f t="shared" ref="E2755:E2818" si="304">(8220000-D2755)</f>
        <v>647815</v>
      </c>
      <c r="F2755">
        <f t="shared" si="299"/>
        <v>29.606547492139597</v>
      </c>
      <c r="G2755">
        <f t="shared" si="302"/>
        <v>644537.87059687497</v>
      </c>
      <c r="I2755">
        <f>P2*K2755^3+Q2*K2755^2+R2*K2755+S2</f>
        <v>-0.57418816224596048</v>
      </c>
      <c r="J2755">
        <f>P3*K2755+Q3</f>
        <v>127.34496074932156</v>
      </c>
      <c r="K2755">
        <f t="shared" ref="K2755:K2818" si="305">E2755-I2754*F2755^2-J2754*F2755</f>
        <v>644548.06721189595</v>
      </c>
      <c r="L2755">
        <f t="shared" si="300"/>
        <v>644557.54867703724</v>
      </c>
      <c r="M2755">
        <f t="shared" si="301"/>
        <v>-9.4814651412889361</v>
      </c>
    </row>
    <row r="2756" spans="1:13" x14ac:dyDescent="0.25">
      <c r="A2756" s="1">
        <v>44961.187118055554</v>
      </c>
      <c r="B2756">
        <v>297</v>
      </c>
      <c r="C2756">
        <f t="shared" si="303"/>
        <v>29.7</v>
      </c>
      <c r="D2756">
        <v>7572182</v>
      </c>
      <c r="E2756">
        <f t="shared" si="304"/>
        <v>647818</v>
      </c>
      <c r="F2756">
        <f t="shared" ref="F2756:F2819" si="306">F2755+(C2756-F2755)/35</f>
        <v>29.60921756379275</v>
      </c>
      <c r="G2756">
        <f t="shared" si="302"/>
        <v>644540.61126962793</v>
      </c>
      <c r="I2756">
        <f>P2*K2756^3+Q2*K2756^2+R2*K2756+S2</f>
        <v>-0.57419028870940669</v>
      </c>
      <c r="J2756">
        <f>P3*K2756+Q3</f>
        <v>127.34531206845051</v>
      </c>
      <c r="K2756">
        <f t="shared" si="305"/>
        <v>644550.80942340719</v>
      </c>
      <c r="L2756">
        <f t="shared" ref="L2756:L2819" si="307">L2755+(K2756-L2755)/300</f>
        <v>644557.5262128585</v>
      </c>
      <c r="M2756">
        <f t="shared" ref="M2756:M2819" si="308">K2756-L2756</f>
        <v>-6.7167894513113424</v>
      </c>
    </row>
    <row r="2757" spans="1:13" x14ac:dyDescent="0.25">
      <c r="A2757" s="1">
        <v>44961.187175925923</v>
      </c>
      <c r="B2757">
        <v>297</v>
      </c>
      <c r="C2757">
        <f t="shared" si="303"/>
        <v>29.7</v>
      </c>
      <c r="D2757">
        <v>7572193</v>
      </c>
      <c r="E2757">
        <f t="shared" si="304"/>
        <v>647807</v>
      </c>
      <c r="F2757">
        <f t="shared" si="306"/>
        <v>29.611811347684387</v>
      </c>
      <c r="G2757">
        <f t="shared" si="302"/>
        <v>644529.40282985661</v>
      </c>
      <c r="I2757">
        <f>P2*K2757^3+Q2*K2757^2+R2*K2757+S2</f>
        <v>-0.57418156416031196</v>
      </c>
      <c r="J2757">
        <f>P3*K2757+Q3</f>
        <v>127.34387068921113</v>
      </c>
      <c r="K2757">
        <f t="shared" si="305"/>
        <v>644539.55877857609</v>
      </c>
      <c r="L2757">
        <f t="shared" si="307"/>
        <v>644557.46632141084</v>
      </c>
      <c r="M2757">
        <f t="shared" si="308"/>
        <v>-17.907542834756896</v>
      </c>
    </row>
    <row r="2758" spans="1:13" x14ac:dyDescent="0.25">
      <c r="A2758" s="1">
        <v>44961.1872337963</v>
      </c>
      <c r="B2758">
        <v>297</v>
      </c>
      <c r="C2758">
        <f t="shared" si="303"/>
        <v>29.7</v>
      </c>
      <c r="D2758">
        <v>7572194</v>
      </c>
      <c r="E2758">
        <f t="shared" si="304"/>
        <v>647806</v>
      </c>
      <c r="F2758">
        <f t="shared" si="306"/>
        <v>29.614331023464832</v>
      </c>
      <c r="G2758">
        <f t="shared" si="302"/>
        <v>644528.17009498598</v>
      </c>
      <c r="I2758">
        <f>P2*K2758^3+Q2*K2758^2+R2*K2758+S2</f>
        <v>-0.57418063345324033</v>
      </c>
      <c r="J2758">
        <f>P3*K2758+Q3</f>
        <v>127.34371693192836</v>
      </c>
      <c r="K2758">
        <f t="shared" si="305"/>
        <v>644538.3586304601</v>
      </c>
      <c r="L2758">
        <f t="shared" si="307"/>
        <v>644557.4026291077</v>
      </c>
      <c r="M2758">
        <f t="shared" si="308"/>
        <v>-19.043998647597618</v>
      </c>
    </row>
    <row r="2759" spans="1:13" x14ac:dyDescent="0.25">
      <c r="A2759" s="1">
        <v>44961.187291666669</v>
      </c>
      <c r="B2759">
        <v>297</v>
      </c>
      <c r="C2759">
        <f t="shared" si="303"/>
        <v>29.7</v>
      </c>
      <c r="D2759">
        <v>7572171</v>
      </c>
      <c r="E2759">
        <f t="shared" si="304"/>
        <v>647829</v>
      </c>
      <c r="F2759">
        <f t="shared" si="306"/>
        <v>29.616778708508694</v>
      </c>
      <c r="G2759">
        <f t="shared" si="302"/>
        <v>644550.86911451467</v>
      </c>
      <c r="I2759">
        <f>P2*K2759^3+Q2*K2759^2+R2*K2759+S2</f>
        <v>-0.57419829465090977</v>
      </c>
      <c r="J2759">
        <f>P3*K2759+Q3</f>
        <v>127.3466347932697</v>
      </c>
      <c r="K2759">
        <f t="shared" si="305"/>
        <v>644561.1339145219</v>
      </c>
      <c r="L2759">
        <f t="shared" si="307"/>
        <v>644557.41506672581</v>
      </c>
      <c r="M2759">
        <f t="shared" si="308"/>
        <v>3.7188477960880846</v>
      </c>
    </row>
    <row r="2760" spans="1:13" x14ac:dyDescent="0.25">
      <c r="A2760" s="1">
        <v>44961.187349537038</v>
      </c>
      <c r="B2760">
        <v>297</v>
      </c>
      <c r="C2760">
        <f t="shared" si="303"/>
        <v>29.7</v>
      </c>
      <c r="D2760">
        <v>7572171</v>
      </c>
      <c r="E2760">
        <f t="shared" si="304"/>
        <v>647829</v>
      </c>
      <c r="F2760">
        <f t="shared" si="306"/>
        <v>29.61915645969416</v>
      </c>
      <c r="G2760">
        <f t="shared" si="302"/>
        <v>644550.6465494486</v>
      </c>
      <c r="I2760">
        <f>P2*K2760^3+Q2*K2760^2+R2*K2760+S2</f>
        <v>-0.57419806757107195</v>
      </c>
      <c r="J2760">
        <f>P3*K2760+Q3</f>
        <v>127.34659727474009</v>
      </c>
      <c r="K2760">
        <f t="shared" si="305"/>
        <v>644560.84106470156</v>
      </c>
      <c r="L2760">
        <f t="shared" si="307"/>
        <v>644557.42648671905</v>
      </c>
      <c r="M2760">
        <f t="shared" si="308"/>
        <v>3.4145779825048521</v>
      </c>
    </row>
    <row r="2761" spans="1:13" x14ac:dyDescent="0.25">
      <c r="A2761" s="1">
        <v>44961.187407407408</v>
      </c>
      <c r="B2761">
        <v>297</v>
      </c>
      <c r="C2761">
        <f t="shared" si="303"/>
        <v>29.7</v>
      </c>
      <c r="D2761">
        <v>7572176</v>
      </c>
      <c r="E2761">
        <f t="shared" si="304"/>
        <v>647824</v>
      </c>
      <c r="F2761">
        <f t="shared" si="306"/>
        <v>29.621466275131471</v>
      </c>
      <c r="G2761">
        <f t="shared" si="302"/>
        <v>644545.44597502856</v>
      </c>
      <c r="I2761">
        <f>P2*K2761^3+Q2*K2761^2+R2*K2761+S2</f>
        <v>-0.57419402399540143</v>
      </c>
      <c r="J2761">
        <f>P3*K2761+Q3</f>
        <v>127.34592919663261</v>
      </c>
      <c r="K2761">
        <f t="shared" si="305"/>
        <v>644555.62639995455</v>
      </c>
      <c r="L2761">
        <f t="shared" si="307"/>
        <v>644557.42048642982</v>
      </c>
      <c r="M2761">
        <f t="shared" si="308"/>
        <v>-1.7940864752745256</v>
      </c>
    </row>
    <row r="2762" spans="1:13" x14ac:dyDescent="0.25">
      <c r="A2762" s="1">
        <v>44961.187465277777</v>
      </c>
      <c r="B2762">
        <v>297</v>
      </c>
      <c r="C2762">
        <f t="shared" si="303"/>
        <v>29.7</v>
      </c>
      <c r="D2762">
        <v>7572198</v>
      </c>
      <c r="E2762">
        <f t="shared" si="304"/>
        <v>647802</v>
      </c>
      <c r="F2762">
        <f t="shared" si="306"/>
        <v>29.623710095842</v>
      </c>
      <c r="G2762">
        <f t="shared" si="302"/>
        <v>644523.30471405247</v>
      </c>
      <c r="I2762">
        <f>P2*K2762^3+Q2*K2762^2+R2*K2762+S2</f>
        <v>-0.57417681378332308</v>
      </c>
      <c r="J2762">
        <f>P3*K2762+Q3</f>
        <v>127.3430859130934</v>
      </c>
      <c r="K2762">
        <f t="shared" si="305"/>
        <v>644533.43323081522</v>
      </c>
      <c r="L2762">
        <f t="shared" si="307"/>
        <v>644557.3405289111</v>
      </c>
      <c r="M2762">
        <f t="shared" si="308"/>
        <v>-23.907298095873557</v>
      </c>
    </row>
    <row r="2763" spans="1:13" x14ac:dyDescent="0.25">
      <c r="A2763" s="1">
        <v>44961.187523148146</v>
      </c>
      <c r="B2763">
        <v>297</v>
      </c>
      <c r="C2763">
        <f t="shared" si="303"/>
        <v>29.7</v>
      </c>
      <c r="D2763">
        <v>7572189</v>
      </c>
      <c r="E2763">
        <f t="shared" si="304"/>
        <v>647811</v>
      </c>
      <c r="F2763">
        <f t="shared" si="306"/>
        <v>29.62588980738937</v>
      </c>
      <c r="G2763">
        <f t="shared" si="302"/>
        <v>644532.07257974776</v>
      </c>
      <c r="I2763">
        <f>P2*K2763^3+Q2*K2763^2+R2*K2763+S2</f>
        <v>-0.57418368911696638</v>
      </c>
      <c r="J2763">
        <f>P3*K2763+Q3</f>
        <v>127.34422174548712</v>
      </c>
      <c r="K2763">
        <f t="shared" si="305"/>
        <v>644542.29893839592</v>
      </c>
      <c r="L2763">
        <f t="shared" si="307"/>
        <v>644557.290390276</v>
      </c>
      <c r="M2763">
        <f t="shared" si="308"/>
        <v>-14.991451880079694</v>
      </c>
    </row>
    <row r="2764" spans="1:13" x14ac:dyDescent="0.25">
      <c r="A2764" s="1">
        <v>44961.187581018516</v>
      </c>
      <c r="B2764">
        <v>297</v>
      </c>
      <c r="C2764">
        <f t="shared" si="303"/>
        <v>29.7</v>
      </c>
      <c r="D2764">
        <v>7572170</v>
      </c>
      <c r="E2764">
        <f t="shared" si="304"/>
        <v>647830</v>
      </c>
      <c r="F2764">
        <f t="shared" si="306"/>
        <v>29.628007241463958</v>
      </c>
      <c r="G2764">
        <f t="shared" si="302"/>
        <v>644550.8150198349</v>
      </c>
      <c r="I2764">
        <f>P2*K2764^3+Q2*K2764^2+R2*K2764+S2</f>
        <v>-0.5741982479756097</v>
      </c>
      <c r="J2764">
        <f>P3*K2764+Q3</f>
        <v>127.34662708149057</v>
      </c>
      <c r="K2764">
        <f t="shared" si="305"/>
        <v>644561.0737204483</v>
      </c>
      <c r="L2764">
        <f t="shared" si="307"/>
        <v>644557.30300137657</v>
      </c>
      <c r="M2764">
        <f t="shared" si="308"/>
        <v>3.7707190717337653</v>
      </c>
    </row>
    <row r="2765" spans="1:13" x14ac:dyDescent="0.25">
      <c r="A2765" s="1">
        <v>44961.187638888892</v>
      </c>
      <c r="B2765">
        <v>297</v>
      </c>
      <c r="C2765">
        <f t="shared" si="303"/>
        <v>29.7</v>
      </c>
      <c r="D2765">
        <v>7572164</v>
      </c>
      <c r="E2765">
        <f t="shared" si="304"/>
        <v>647836</v>
      </c>
      <c r="F2765">
        <f t="shared" si="306"/>
        <v>29.630064177422131</v>
      </c>
      <c r="G2765">
        <f t="shared" si="302"/>
        <v>644556.60375529993</v>
      </c>
      <c r="I2765">
        <f>P2*K2765^3+Q2*K2765^2+R2*K2765+S2</f>
        <v>-0.57420270620311775</v>
      </c>
      <c r="J2765">
        <f>P3*K2765+Q3</f>
        <v>127.34736368783105</v>
      </c>
      <c r="K2765">
        <f t="shared" si="305"/>
        <v>644566.82328037708</v>
      </c>
      <c r="L2765">
        <f t="shared" si="307"/>
        <v>644557.33473563986</v>
      </c>
      <c r="M2765">
        <f t="shared" si="308"/>
        <v>9.4885447372216731</v>
      </c>
    </row>
    <row r="2766" spans="1:13" x14ac:dyDescent="0.25">
      <c r="A2766" s="1">
        <v>44961.187696759262</v>
      </c>
      <c r="B2766">
        <v>297</v>
      </c>
      <c r="C2766">
        <f t="shared" si="303"/>
        <v>29.7</v>
      </c>
      <c r="D2766">
        <v>7572182</v>
      </c>
      <c r="E2766">
        <f t="shared" si="304"/>
        <v>647818</v>
      </c>
      <c r="F2766">
        <f t="shared" si="306"/>
        <v>29.632062343781499</v>
      </c>
      <c r="G2766">
        <f t="shared" si="302"/>
        <v>644538.47301687871</v>
      </c>
      <c r="I2766">
        <f>P2*K2766^3+Q2*K2766^2+R2*K2766+S2</f>
        <v>-0.57418859005941691</v>
      </c>
      <c r="J2766">
        <f>P3*K2766+Q3</f>
        <v>127.34503142925004</v>
      </c>
      <c r="K2766">
        <f t="shared" si="305"/>
        <v>644548.61890207604</v>
      </c>
      <c r="L2766">
        <f t="shared" si="307"/>
        <v>644557.30568286136</v>
      </c>
      <c r="M2766">
        <f t="shared" si="308"/>
        <v>-8.6867807853268459</v>
      </c>
    </row>
    <row r="2767" spans="1:13" x14ac:dyDescent="0.25">
      <c r="A2767" s="1">
        <v>44961.187754629631</v>
      </c>
      <c r="B2767">
        <v>297</v>
      </c>
      <c r="C2767">
        <f t="shared" si="303"/>
        <v>29.7</v>
      </c>
      <c r="D2767">
        <v>7572182</v>
      </c>
      <c r="E2767">
        <f t="shared" si="304"/>
        <v>647818</v>
      </c>
      <c r="F2767">
        <f t="shared" si="306"/>
        <v>29.634003419673455</v>
      </c>
      <c r="G2767">
        <f t="shared" si="302"/>
        <v>644538.29136150645</v>
      </c>
      <c r="I2767">
        <f>P2*K2767^3+Q2*K2767^2+R2*K2767+S2</f>
        <v>-0.57418849357920643</v>
      </c>
      <c r="J2767">
        <f>P3*K2767+Q3</f>
        <v>127.34501548954307</v>
      </c>
      <c r="K2767">
        <f t="shared" si="305"/>
        <v>644548.49448514474</v>
      </c>
      <c r="L2767">
        <f t="shared" si="307"/>
        <v>644557.27631220233</v>
      </c>
      <c r="M2767">
        <f t="shared" si="308"/>
        <v>-8.7818270575953647</v>
      </c>
    </row>
    <row r="2768" spans="1:13" x14ac:dyDescent="0.25">
      <c r="A2768" s="1">
        <v>44961.1878125</v>
      </c>
      <c r="B2768">
        <v>297</v>
      </c>
      <c r="C2768">
        <f t="shared" si="303"/>
        <v>29.7</v>
      </c>
      <c r="D2768">
        <v>7572192</v>
      </c>
      <c r="E2768">
        <f t="shared" si="304"/>
        <v>647808</v>
      </c>
      <c r="F2768">
        <f t="shared" si="306"/>
        <v>29.635889036254213</v>
      </c>
      <c r="G2768">
        <f t="shared" si="302"/>
        <v>644528.14616276161</v>
      </c>
      <c r="I2768">
        <f>P2*K2768^3+Q2*K2768^2+R2*K2768+S2</f>
        <v>-0.57418060265823978</v>
      </c>
      <c r="J2768">
        <f>P3*K2768+Q3</f>
        <v>127.34371184446086</v>
      </c>
      <c r="K2768">
        <f t="shared" si="305"/>
        <v>644538.31892037659</v>
      </c>
      <c r="L2768">
        <f t="shared" si="307"/>
        <v>644557.21312089625</v>
      </c>
      <c r="M2768">
        <f t="shared" si="308"/>
        <v>-18.894200519658625</v>
      </c>
    </row>
    <row r="2769" spans="1:13" x14ac:dyDescent="0.25">
      <c r="A2769" s="1">
        <v>44961.18787037037</v>
      </c>
      <c r="B2769">
        <v>297</v>
      </c>
      <c r="C2769">
        <f t="shared" si="303"/>
        <v>29.7</v>
      </c>
      <c r="D2769">
        <v>7572165</v>
      </c>
      <c r="E2769">
        <f t="shared" si="304"/>
        <v>647835</v>
      </c>
      <c r="F2769">
        <f t="shared" si="306"/>
        <v>29.637720778075522</v>
      </c>
      <c r="G2769">
        <f t="shared" si="302"/>
        <v>644554.89033580339</v>
      </c>
      <c r="I2769">
        <f>P2*K2769^3+Q2*K2769^2+R2*K2769+S2</f>
        <v>-0.57420143178146621</v>
      </c>
      <c r="J2769">
        <f>P3*K2769+Q3</f>
        <v>127.34715312072908</v>
      </c>
      <c r="K2769">
        <f t="shared" si="305"/>
        <v>644565.17970482621</v>
      </c>
      <c r="L2769">
        <f t="shared" si="307"/>
        <v>644557.23967617599</v>
      </c>
      <c r="M2769">
        <f t="shared" si="308"/>
        <v>7.9400286502204835</v>
      </c>
    </row>
    <row r="2770" spans="1:13" x14ac:dyDescent="0.25">
      <c r="A2770" s="1">
        <v>44961.187928240739</v>
      </c>
      <c r="B2770">
        <v>297</v>
      </c>
      <c r="C2770">
        <f t="shared" si="303"/>
        <v>29.7</v>
      </c>
      <c r="D2770">
        <v>7572171</v>
      </c>
      <c r="E2770">
        <f t="shared" si="304"/>
        <v>647829</v>
      </c>
      <c r="F2770">
        <f t="shared" si="306"/>
        <v>29.639500184416221</v>
      </c>
      <c r="G2770">
        <f t="shared" si="302"/>
        <v>644548.7425787535</v>
      </c>
      <c r="I2770">
        <f>P2*K2770^3+Q2*K2770^2+R2*K2770+S2</f>
        <v>-0.57419658567619047</v>
      </c>
      <c r="J2770">
        <f>P3*K2770+Q3</f>
        <v>127.3463524347209</v>
      </c>
      <c r="K2770">
        <f t="shared" si="305"/>
        <v>644558.92997286597</v>
      </c>
      <c r="L2770">
        <f t="shared" si="307"/>
        <v>644557.24531049829</v>
      </c>
      <c r="M2770">
        <f t="shared" si="308"/>
        <v>1.684662367682904</v>
      </c>
    </row>
    <row r="2771" spans="1:13" x14ac:dyDescent="0.25">
      <c r="A2771" s="1">
        <v>44961.187986111108</v>
      </c>
      <c r="B2771">
        <v>297</v>
      </c>
      <c r="C2771">
        <f t="shared" si="303"/>
        <v>29.7</v>
      </c>
      <c r="D2771">
        <v>7572203</v>
      </c>
      <c r="E2771">
        <f t="shared" si="304"/>
        <v>647797</v>
      </c>
      <c r="F2771">
        <f t="shared" si="306"/>
        <v>29.641228750575756</v>
      </c>
      <c r="G2771">
        <f t="shared" si="302"/>
        <v>644516.68087768089</v>
      </c>
      <c r="I2771">
        <f>P2*K2771^3+Q2*K2771^2+R2*K2771+S2</f>
        <v>-0.57417166036113143</v>
      </c>
      <c r="J2771">
        <f>P3*K2771+Q3</f>
        <v>127.34223457804482</v>
      </c>
      <c r="K2771">
        <f t="shared" si="305"/>
        <v>644526.78815920453</v>
      </c>
      <c r="L2771">
        <f t="shared" si="307"/>
        <v>644557.14378666063</v>
      </c>
      <c r="M2771">
        <f t="shared" si="308"/>
        <v>-30.355627456097864</v>
      </c>
    </row>
    <row r="2772" spans="1:13" x14ac:dyDescent="0.25">
      <c r="A2772" s="1">
        <v>44961.188043981485</v>
      </c>
      <c r="B2772">
        <v>297</v>
      </c>
      <c r="C2772">
        <f t="shared" si="303"/>
        <v>29.7</v>
      </c>
      <c r="D2772">
        <v>7572203</v>
      </c>
      <c r="E2772">
        <f t="shared" si="304"/>
        <v>647797</v>
      </c>
      <c r="F2772">
        <f t="shared" si="306"/>
        <v>29.642907929130736</v>
      </c>
      <c r="G2772">
        <f t="shared" si="302"/>
        <v>644516.52375236305</v>
      </c>
      <c r="I2772">
        <f>P2*K2772^3+Q2*K2772^2+R2*K2772+S2</f>
        <v>-0.57417161653283111</v>
      </c>
      <c r="J2772">
        <f>P3*K2772+Q3</f>
        <v>127.34222733781021</v>
      </c>
      <c r="K2772">
        <f t="shared" si="305"/>
        <v>644526.73164575838</v>
      </c>
      <c r="L2772">
        <f t="shared" si="307"/>
        <v>644557.04241285764</v>
      </c>
      <c r="M2772">
        <f t="shared" si="308"/>
        <v>-30.310767099261284</v>
      </c>
    </row>
    <row r="2773" spans="1:13" x14ac:dyDescent="0.25">
      <c r="A2773" s="1">
        <v>44961.188101851854</v>
      </c>
      <c r="B2773">
        <v>297</v>
      </c>
      <c r="C2773">
        <f t="shared" si="303"/>
        <v>29.7</v>
      </c>
      <c r="D2773">
        <v>7572190</v>
      </c>
      <c r="E2773">
        <f t="shared" si="304"/>
        <v>647810</v>
      </c>
      <c r="F2773">
        <f t="shared" si="306"/>
        <v>29.644539131155572</v>
      </c>
      <c r="G2773">
        <f t="shared" si="302"/>
        <v>644529.33046953357</v>
      </c>
      <c r="I2773">
        <f>P2*K2773^3+Q2*K2773^2+R2*K2773+S2</f>
        <v>-0.57418158032962874</v>
      </c>
      <c r="J2773">
        <f>P3*K2773+Q3</f>
        <v>127.34387336046764</v>
      </c>
      <c r="K2773">
        <f t="shared" si="305"/>
        <v>644539.57962899317</v>
      </c>
      <c r="L2773">
        <f t="shared" si="307"/>
        <v>644556.98420357809</v>
      </c>
      <c r="M2773">
        <f t="shared" si="308"/>
        <v>-17.404574584914371</v>
      </c>
    </row>
    <row r="2774" spans="1:13" x14ac:dyDescent="0.25">
      <c r="A2774" s="1">
        <v>44961.188159722224</v>
      </c>
      <c r="B2774">
        <v>297</v>
      </c>
      <c r="C2774">
        <f t="shared" si="303"/>
        <v>29.7</v>
      </c>
      <c r="D2774">
        <v>7572190</v>
      </c>
      <c r="E2774">
        <f t="shared" si="304"/>
        <v>647810</v>
      </c>
      <c r="F2774">
        <f t="shared" si="306"/>
        <v>29.64612372740827</v>
      </c>
      <c r="G2774">
        <f t="shared" si="302"/>
        <v>644529.18219879689</v>
      </c>
      <c r="I2774">
        <f>P2*K2774^3+Q2*K2774^2+R2*K2774+S2</f>
        <v>-0.57418143462819982</v>
      </c>
      <c r="J2774">
        <f>P3*K2774+Q3</f>
        <v>127.34384928983202</v>
      </c>
      <c r="K2774">
        <f t="shared" si="305"/>
        <v>644539.39174632856</v>
      </c>
      <c r="L2774">
        <f t="shared" si="307"/>
        <v>644556.92556205392</v>
      </c>
      <c r="M2774">
        <f t="shared" si="308"/>
        <v>-17.533815725357272</v>
      </c>
    </row>
    <row r="2775" spans="1:13" x14ac:dyDescent="0.25">
      <c r="A2775" s="1">
        <v>44961.188217592593</v>
      </c>
      <c r="B2775">
        <v>297</v>
      </c>
      <c r="C2775">
        <f t="shared" si="303"/>
        <v>29.7</v>
      </c>
      <c r="D2775">
        <v>7572181</v>
      </c>
      <c r="E2775">
        <f t="shared" si="304"/>
        <v>647819</v>
      </c>
      <c r="F2775">
        <f t="shared" si="306"/>
        <v>29.647663049482318</v>
      </c>
      <c r="G2775">
        <f t="shared" si="302"/>
        <v>644538.01002223557</v>
      </c>
      <c r="I2775">
        <f>P2*K2775^3+Q2*K2775^2+R2*K2775+S2</f>
        <v>-0.57418830299479551</v>
      </c>
      <c r="J2775">
        <f>P3*K2775+Q3</f>
        <v>127.34498400270198</v>
      </c>
      <c r="K2775">
        <f t="shared" si="305"/>
        <v>644548.24871549825</v>
      </c>
      <c r="L2775">
        <f t="shared" si="307"/>
        <v>644556.89663923206</v>
      </c>
      <c r="M2775">
        <f t="shared" si="308"/>
        <v>-8.6479237338062376</v>
      </c>
    </row>
    <row r="2776" spans="1:13" x14ac:dyDescent="0.25">
      <c r="A2776" s="1">
        <v>44961.188275462962</v>
      </c>
      <c r="B2776">
        <v>297</v>
      </c>
      <c r="C2776">
        <f t="shared" si="303"/>
        <v>29.7</v>
      </c>
      <c r="D2776">
        <v>7572193</v>
      </c>
      <c r="E2776">
        <f t="shared" si="304"/>
        <v>647807</v>
      </c>
      <c r="F2776">
        <f t="shared" si="306"/>
        <v>29.649158390925681</v>
      </c>
      <c r="G2776">
        <f t="shared" si="302"/>
        <v>644525.90763523872</v>
      </c>
      <c r="I2776">
        <f>P2*K2776^3+Q2*K2776^2+R2*K2776+S2</f>
        <v>-0.57417886761627013</v>
      </c>
      <c r="J2776">
        <f>P3*K2776+Q3</f>
        <v>127.34342520953292</v>
      </c>
      <c r="K2776">
        <f t="shared" si="305"/>
        <v>644536.08159956452</v>
      </c>
      <c r="L2776">
        <f t="shared" si="307"/>
        <v>644556.82725576649</v>
      </c>
      <c r="M2776">
        <f t="shared" si="308"/>
        <v>-20.745656201965176</v>
      </c>
    </row>
    <row r="2777" spans="1:13" x14ac:dyDescent="0.25">
      <c r="A2777" s="1">
        <v>44961.188333333332</v>
      </c>
      <c r="B2777">
        <v>297</v>
      </c>
      <c r="C2777">
        <f t="shared" si="303"/>
        <v>29.7</v>
      </c>
      <c r="D2777">
        <v>7572191</v>
      </c>
      <c r="E2777">
        <f t="shared" si="304"/>
        <v>647809</v>
      </c>
      <c r="F2777">
        <f t="shared" si="306"/>
        <v>29.650611008327804</v>
      </c>
      <c r="G2777">
        <f t="shared" si="302"/>
        <v>644527.76546688913</v>
      </c>
      <c r="I2777">
        <f>P2*K2777^3+Q2*K2777^2+R2*K2777+S2</f>
        <v>-0.57418034292908071</v>
      </c>
      <c r="J2777">
        <f>P3*K2777+Q3</f>
        <v>127.34366893611637</v>
      </c>
      <c r="K2777">
        <f t="shared" si="305"/>
        <v>644537.98400050891</v>
      </c>
      <c r="L2777">
        <f t="shared" si="307"/>
        <v>644556.76444491558</v>
      </c>
      <c r="M2777">
        <f t="shared" si="308"/>
        <v>-18.78044440667145</v>
      </c>
    </row>
    <row r="2778" spans="1:13" x14ac:dyDescent="0.25">
      <c r="A2778" s="1">
        <v>44961.188391203701</v>
      </c>
      <c r="B2778">
        <v>297</v>
      </c>
      <c r="C2778">
        <f t="shared" si="303"/>
        <v>29.7</v>
      </c>
      <c r="D2778">
        <v>7572173</v>
      </c>
      <c r="E2778">
        <f t="shared" si="304"/>
        <v>647827</v>
      </c>
      <c r="F2778">
        <f t="shared" si="306"/>
        <v>29.65202212237558</v>
      </c>
      <c r="G2778">
        <f t="shared" si="302"/>
        <v>644545.57714223268</v>
      </c>
      <c r="I2778">
        <f>P2*K2778^3+Q2*K2778^2+R2*K2778+S2</f>
        <v>-0.57419419460887611</v>
      </c>
      <c r="J2778">
        <f>P3*K2778+Q3</f>
        <v>127.34595738500121</v>
      </c>
      <c r="K2778">
        <f t="shared" si="305"/>
        <v>644555.84642346739</v>
      </c>
      <c r="L2778">
        <f t="shared" si="307"/>
        <v>644556.76138484408</v>
      </c>
      <c r="M2778">
        <f t="shared" si="308"/>
        <v>-0.91496137669309974</v>
      </c>
    </row>
    <row r="2779" spans="1:13" x14ac:dyDescent="0.25">
      <c r="A2779" s="1">
        <v>44961.188449074078</v>
      </c>
      <c r="B2779">
        <v>297</v>
      </c>
      <c r="C2779">
        <f t="shared" si="303"/>
        <v>29.7</v>
      </c>
      <c r="D2779">
        <v>7572172</v>
      </c>
      <c r="E2779">
        <f t="shared" si="304"/>
        <v>647828</v>
      </c>
      <c r="F2779">
        <f t="shared" si="306"/>
        <v>29.653392918879135</v>
      </c>
      <c r="G2779">
        <f t="shared" si="302"/>
        <v>644546.44575875043</v>
      </c>
      <c r="I2779">
        <f>P2*K2779^3+Q2*K2779^2+R2*K2779+S2</f>
        <v>-0.57419482769865804</v>
      </c>
      <c r="J2779">
        <f>P3*K2779+Q3</f>
        <v>127.34606198290143</v>
      </c>
      <c r="K2779">
        <f t="shared" si="305"/>
        <v>644556.66285941517</v>
      </c>
      <c r="L2779">
        <f t="shared" si="307"/>
        <v>644556.76105642598</v>
      </c>
      <c r="M2779">
        <f t="shared" si="308"/>
        <v>-9.8197010811418295E-2</v>
      </c>
    </row>
    <row r="2780" spans="1:13" x14ac:dyDescent="0.25">
      <c r="A2780" s="1">
        <v>44961.188506944447</v>
      </c>
      <c r="B2780">
        <v>297</v>
      </c>
      <c r="C2780">
        <f t="shared" si="303"/>
        <v>29.7</v>
      </c>
      <c r="D2780">
        <v>7572155</v>
      </c>
      <c r="E2780">
        <f t="shared" si="304"/>
        <v>647845</v>
      </c>
      <c r="F2780">
        <f t="shared" si="306"/>
        <v>29.654724549768304</v>
      </c>
      <c r="G2780">
        <f t="shared" si="302"/>
        <v>644563.26799564925</v>
      </c>
      <c r="I2780">
        <f>P2*K2780^3+Q2*K2780^2+R2*K2780+S2</f>
        <v>-0.57420791118214309</v>
      </c>
      <c r="J2780">
        <f>P3*K2780+Q3</f>
        <v>127.34822370043284</v>
      </c>
      <c r="K2780">
        <f t="shared" si="305"/>
        <v>644573.53608438361</v>
      </c>
      <c r="L2780">
        <f t="shared" si="307"/>
        <v>644556.81697318587</v>
      </c>
      <c r="M2780">
        <f t="shared" si="308"/>
        <v>16.719111197744496</v>
      </c>
    </row>
    <row r="2781" spans="1:13" x14ac:dyDescent="0.25">
      <c r="A2781" s="1">
        <v>44961.188564814816</v>
      </c>
      <c r="B2781">
        <v>297</v>
      </c>
      <c r="C2781">
        <f t="shared" si="303"/>
        <v>29.7</v>
      </c>
      <c r="D2781">
        <v>7572155</v>
      </c>
      <c r="E2781">
        <f t="shared" si="304"/>
        <v>647845</v>
      </c>
      <c r="F2781">
        <f t="shared" si="306"/>
        <v>29.656018134060638</v>
      </c>
      <c r="G2781">
        <f t="shared" si="302"/>
        <v>644563.14696614328</v>
      </c>
      <c r="I2781">
        <f>P2*K2781^3+Q2*K2781^2+R2*K2781+S2</f>
        <v>-0.57420777682625979</v>
      </c>
      <c r="J2781">
        <f>P3*K2781+Q3</f>
        <v>127.34820150062902</v>
      </c>
      <c r="K2781">
        <f t="shared" si="305"/>
        <v>644573.36280444358</v>
      </c>
      <c r="L2781">
        <f t="shared" si="307"/>
        <v>644556.8721259567</v>
      </c>
      <c r="M2781">
        <f t="shared" si="308"/>
        <v>16.490678486879915</v>
      </c>
    </row>
    <row r="2782" spans="1:13" x14ac:dyDescent="0.25">
      <c r="A2782" s="1">
        <v>44961.188622685186</v>
      </c>
      <c r="B2782">
        <v>297</v>
      </c>
      <c r="C2782">
        <f t="shared" si="303"/>
        <v>29.7</v>
      </c>
      <c r="D2782">
        <v>7572161</v>
      </c>
      <c r="E2782">
        <f t="shared" si="304"/>
        <v>647839</v>
      </c>
      <c r="F2782">
        <f t="shared" si="306"/>
        <v>29.657274758801762</v>
      </c>
      <c r="G2782">
        <f t="shared" si="302"/>
        <v>644557.04816505674</v>
      </c>
      <c r="I2782">
        <f>P2*K2782^3+Q2*K2782^2+R2*K2782+S2</f>
        <v>-0.57420303406501738</v>
      </c>
      <c r="J2782">
        <f>P3*K2782+Q3</f>
        <v>127.34741785927599</v>
      </c>
      <c r="K2782">
        <f t="shared" si="305"/>
        <v>644567.24611405644</v>
      </c>
      <c r="L2782">
        <f t="shared" si="307"/>
        <v>644556.90670591698</v>
      </c>
      <c r="M2782">
        <f t="shared" si="308"/>
        <v>10.339408139465377</v>
      </c>
    </row>
    <row r="2783" spans="1:13" x14ac:dyDescent="0.25">
      <c r="A2783" s="1">
        <v>44961.188680555555</v>
      </c>
      <c r="B2783">
        <v>297</v>
      </c>
      <c r="C2783">
        <f t="shared" si="303"/>
        <v>29.7</v>
      </c>
      <c r="D2783">
        <v>7572173</v>
      </c>
      <c r="E2783">
        <f t="shared" si="304"/>
        <v>647827</v>
      </c>
      <c r="F2783">
        <f t="shared" si="306"/>
        <v>29.658495479978853</v>
      </c>
      <c r="G2783">
        <f t="shared" si="302"/>
        <v>644544.97149490111</v>
      </c>
      <c r="I2783">
        <f>P2*K2783^3+Q2*K2783^2+R2*K2783+S2</f>
        <v>-0.57419365559009006</v>
      </c>
      <c r="J2783">
        <f>P3*K2783+Q3</f>
        <v>127.34586832964698</v>
      </c>
      <c r="K2783">
        <f t="shared" si="305"/>
        <v>644555.15130442206</v>
      </c>
      <c r="L2783">
        <f t="shared" si="307"/>
        <v>644556.90085457871</v>
      </c>
      <c r="M2783">
        <f t="shared" si="308"/>
        <v>-1.7495501566445455</v>
      </c>
    </row>
    <row r="2784" spans="1:13" x14ac:dyDescent="0.25">
      <c r="A2784" s="1">
        <v>44961.188738425924</v>
      </c>
      <c r="B2784">
        <v>297</v>
      </c>
      <c r="C2784">
        <f t="shared" si="303"/>
        <v>29.7</v>
      </c>
      <c r="D2784">
        <v>7572183</v>
      </c>
      <c r="E2784">
        <f t="shared" si="304"/>
        <v>647817</v>
      </c>
      <c r="F2784">
        <f t="shared" si="306"/>
        <v>29.65968132340803</v>
      </c>
      <c r="G2784">
        <f t="shared" si="302"/>
        <v>644534.89183494542</v>
      </c>
      <c r="I2784">
        <f>P2*K2784^3+Q2*K2784^2+R2*K2784+S2</f>
        <v>-0.57418584451561794</v>
      </c>
      <c r="J2784">
        <f>P3*K2784+Q3</f>
        <v>127.34457783554977</v>
      </c>
      <c r="K2784">
        <f t="shared" si="305"/>
        <v>644545.07838929503</v>
      </c>
      <c r="L2784">
        <f t="shared" si="307"/>
        <v>644556.86144636106</v>
      </c>
      <c r="M2784">
        <f t="shared" si="308"/>
        <v>-11.783057066029869</v>
      </c>
    </row>
    <row r="2785" spans="1:13" x14ac:dyDescent="0.25">
      <c r="A2785" s="1">
        <v>44961.188796296294</v>
      </c>
      <c r="B2785">
        <v>297</v>
      </c>
      <c r="C2785">
        <f t="shared" si="303"/>
        <v>29.7</v>
      </c>
      <c r="D2785">
        <v>7572188</v>
      </c>
      <c r="E2785">
        <f t="shared" si="304"/>
        <v>647812</v>
      </c>
      <c r="F2785">
        <f t="shared" si="306"/>
        <v>29.660833285596372</v>
      </c>
      <c r="G2785">
        <f t="shared" si="302"/>
        <v>644529.79970647267</v>
      </c>
      <c r="I2785">
        <f>P2*K2785^3+Q2*K2785^2+R2*K2785+S2</f>
        <v>-0.57418190813366266</v>
      </c>
      <c r="J2785">
        <f>P3*K2785+Q3</f>
        <v>127.3439275154799</v>
      </c>
      <c r="K2785">
        <f t="shared" si="305"/>
        <v>644540.00233440765</v>
      </c>
      <c r="L2785">
        <f t="shared" si="307"/>
        <v>644556.80524932116</v>
      </c>
      <c r="M2785">
        <f t="shared" si="308"/>
        <v>-16.802914913510904</v>
      </c>
    </row>
    <row r="2786" spans="1:13" x14ac:dyDescent="0.25">
      <c r="A2786" s="1">
        <v>44961.188854166663</v>
      </c>
      <c r="B2786">
        <v>297</v>
      </c>
      <c r="C2786">
        <f t="shared" si="303"/>
        <v>29.7</v>
      </c>
      <c r="D2786">
        <v>7572177</v>
      </c>
      <c r="E2786">
        <f t="shared" si="304"/>
        <v>647823</v>
      </c>
      <c r="F2786">
        <f t="shared" si="306"/>
        <v>29.661952334579333</v>
      </c>
      <c r="G2786">
        <f t="shared" si="302"/>
        <v>644540.66060510289</v>
      </c>
      <c r="I2786">
        <f>P2*K2786^3+Q2*K2786^2+R2*K2786+S2</f>
        <v>-0.57419036962765146</v>
      </c>
      <c r="J2786">
        <f>P3*K2786+Q3</f>
        <v>127.3453254372745</v>
      </c>
      <c r="K2786">
        <f t="shared" si="305"/>
        <v>644550.91377338418</v>
      </c>
      <c r="L2786">
        <f t="shared" si="307"/>
        <v>644556.78561106801</v>
      </c>
      <c r="M2786">
        <f t="shared" si="308"/>
        <v>-5.8718376838369295</v>
      </c>
    </row>
    <row r="2787" spans="1:13" x14ac:dyDescent="0.25">
      <c r="A2787" s="1">
        <v>44961.18891203704</v>
      </c>
      <c r="B2787">
        <v>297</v>
      </c>
      <c r="C2787">
        <f t="shared" si="303"/>
        <v>29.7</v>
      </c>
      <c r="D2787">
        <v>7572191</v>
      </c>
      <c r="E2787">
        <f t="shared" si="304"/>
        <v>647809</v>
      </c>
      <c r="F2787">
        <f t="shared" si="306"/>
        <v>29.663039410734207</v>
      </c>
      <c r="G2787">
        <f t="shared" si="302"/>
        <v>644526.60270655586</v>
      </c>
      <c r="I2787">
        <f>P2*K2787^3+Q2*K2787^2+R2*K2787+S2</f>
        <v>-0.57417940794722011</v>
      </c>
      <c r="J2787">
        <f>P3*K2787+Q3</f>
        <v>127.34351447375259</v>
      </c>
      <c r="K2787">
        <f t="shared" si="305"/>
        <v>644536.77834890306</v>
      </c>
      <c r="L2787">
        <f t="shared" si="307"/>
        <v>644556.71892019408</v>
      </c>
      <c r="M2787">
        <f t="shared" si="308"/>
        <v>-19.940571291022934</v>
      </c>
    </row>
    <row r="2788" spans="1:13" x14ac:dyDescent="0.25">
      <c r="A2788" s="1">
        <v>44961.188969907409</v>
      </c>
      <c r="B2788">
        <v>297</v>
      </c>
      <c r="C2788">
        <f t="shared" si="303"/>
        <v>29.7</v>
      </c>
      <c r="D2788">
        <v>7572191</v>
      </c>
      <c r="E2788">
        <f t="shared" si="304"/>
        <v>647809</v>
      </c>
      <c r="F2788">
        <f t="shared" si="306"/>
        <v>29.664095427570373</v>
      </c>
      <c r="G2788">
        <f t="shared" si="302"/>
        <v>644526.50391731609</v>
      </c>
      <c r="I2788">
        <f>P2*K2788^3+Q2*K2788^2+R2*K2788+S2</f>
        <v>-0.57417936573609329</v>
      </c>
      <c r="J2788">
        <f>P3*K2788+Q3</f>
        <v>127.34350750034307</v>
      </c>
      <c r="K2788">
        <f t="shared" si="305"/>
        <v>644536.72391815251</v>
      </c>
      <c r="L2788">
        <f t="shared" si="307"/>
        <v>644556.65227018727</v>
      </c>
      <c r="M2788">
        <f t="shared" si="308"/>
        <v>-19.928352034767158</v>
      </c>
    </row>
    <row r="2789" spans="1:13" x14ac:dyDescent="0.25">
      <c r="A2789" s="1">
        <v>44961.189027777778</v>
      </c>
      <c r="B2789">
        <v>297</v>
      </c>
      <c r="C2789">
        <f t="shared" si="303"/>
        <v>29.7</v>
      </c>
      <c r="D2789">
        <v>7572202</v>
      </c>
      <c r="E2789">
        <f t="shared" si="304"/>
        <v>647798</v>
      </c>
      <c r="F2789">
        <f t="shared" si="306"/>
        <v>29.665121272496933</v>
      </c>
      <c r="G2789">
        <f t="shared" si="302"/>
        <v>644515.44236669724</v>
      </c>
      <c r="I2789">
        <f>P2*K2789^3+Q2*K2789^2+R2*K2789+S2</f>
        <v>-0.57417076092139274</v>
      </c>
      <c r="J2789">
        <f>P3*K2789+Q3</f>
        <v>127.34208599509689</v>
      </c>
      <c r="K2789">
        <f t="shared" si="305"/>
        <v>644525.62839921261</v>
      </c>
      <c r="L2789">
        <f t="shared" si="307"/>
        <v>644556.54885728401</v>
      </c>
      <c r="M2789">
        <f t="shared" si="308"/>
        <v>-30.92045807139948</v>
      </c>
    </row>
    <row r="2790" spans="1:13" x14ac:dyDescent="0.25">
      <c r="A2790" s="1">
        <v>44961.189085648148</v>
      </c>
      <c r="B2790">
        <v>297</v>
      </c>
      <c r="C2790">
        <f t="shared" si="303"/>
        <v>29.7</v>
      </c>
      <c r="D2790">
        <v>7572178</v>
      </c>
      <c r="E2790">
        <f t="shared" si="304"/>
        <v>647822</v>
      </c>
      <c r="F2790">
        <f t="shared" si="306"/>
        <v>29.666117807568448</v>
      </c>
      <c r="G2790">
        <f t="shared" si="302"/>
        <v>644539.27405576606</v>
      </c>
      <c r="I2790">
        <f>P2*K2790^3+Q2*K2790^2+R2*K2790+S2</f>
        <v>-0.57418932762845076</v>
      </c>
      <c r="J2790">
        <f>P3*K2790+Q3</f>
        <v>127.34515328495176</v>
      </c>
      <c r="K2790">
        <f t="shared" si="305"/>
        <v>644549.5700433047</v>
      </c>
      <c r="L2790">
        <f t="shared" si="307"/>
        <v>644556.52559457079</v>
      </c>
      <c r="M2790">
        <f t="shared" si="308"/>
        <v>-6.9555512660881504</v>
      </c>
    </row>
    <row r="2791" spans="1:13" x14ac:dyDescent="0.25">
      <c r="A2791" s="1">
        <v>44961.189143518517</v>
      </c>
      <c r="B2791">
        <v>297</v>
      </c>
      <c r="C2791">
        <f t="shared" si="303"/>
        <v>29.7</v>
      </c>
      <c r="D2791">
        <v>7572168</v>
      </c>
      <c r="E2791">
        <f t="shared" si="304"/>
        <v>647832</v>
      </c>
      <c r="F2791">
        <f t="shared" si="306"/>
        <v>29.667085870209348</v>
      </c>
      <c r="G2791">
        <f t="shared" si="302"/>
        <v>644549.15220828028</v>
      </c>
      <c r="I2791">
        <f>P2*K2791^3+Q2*K2791^2+R2*K2791+S2</f>
        <v>-0.57419695409272442</v>
      </c>
      <c r="J2791">
        <f>P3*K2791+Q3</f>
        <v>127.34641330463189</v>
      </c>
      <c r="K2791">
        <f t="shared" si="305"/>
        <v>644559.40509123239</v>
      </c>
      <c r="L2791">
        <f t="shared" si="307"/>
        <v>644556.535192893</v>
      </c>
      <c r="M2791">
        <f t="shared" si="308"/>
        <v>2.8698983393842354</v>
      </c>
    </row>
    <row r="2792" spans="1:13" x14ac:dyDescent="0.25">
      <c r="A2792" s="1">
        <v>44961.189201388886</v>
      </c>
      <c r="B2792">
        <v>297</v>
      </c>
      <c r="C2792">
        <f t="shared" si="303"/>
        <v>29.7</v>
      </c>
      <c r="D2792">
        <v>7572181</v>
      </c>
      <c r="E2792">
        <f t="shared" si="304"/>
        <v>647819</v>
      </c>
      <c r="F2792">
        <f t="shared" si="306"/>
        <v>29.668026273917654</v>
      </c>
      <c r="G2792">
        <f t="shared" si="302"/>
        <v>644536.10491320421</v>
      </c>
      <c r="I2792">
        <f>P2*K2792^3+Q2*K2792^2+R2*K2792+S2</f>
        <v>-0.57418678152726244</v>
      </c>
      <c r="J2792">
        <f>P3*K2792+Q3</f>
        <v>127.3447326392252</v>
      </c>
      <c r="K2792">
        <f t="shared" si="305"/>
        <v>644546.28670499928</v>
      </c>
      <c r="L2792">
        <f t="shared" si="307"/>
        <v>644556.50103126664</v>
      </c>
      <c r="M2792">
        <f t="shared" si="308"/>
        <v>-10.214326267363504</v>
      </c>
    </row>
    <row r="2793" spans="1:13" x14ac:dyDescent="0.25">
      <c r="A2793" s="1">
        <v>44961.189259259256</v>
      </c>
      <c r="B2793">
        <v>297</v>
      </c>
      <c r="C2793">
        <f t="shared" si="303"/>
        <v>29.7</v>
      </c>
      <c r="D2793">
        <v>7572177</v>
      </c>
      <c r="E2793">
        <f t="shared" si="304"/>
        <v>647823</v>
      </c>
      <c r="F2793">
        <f t="shared" si="306"/>
        <v>29.668939808948579</v>
      </c>
      <c r="G2793">
        <f t="shared" si="302"/>
        <v>644540.00694142631</v>
      </c>
      <c r="I2793">
        <f>P2*K2793^3+Q2*K2793^2+R2*K2793+S2</f>
        <v>-0.57418984901317571</v>
      </c>
      <c r="J2793">
        <f>P3*K2793+Q3</f>
        <v>127.34523942460631</v>
      </c>
      <c r="K2793">
        <f t="shared" si="305"/>
        <v>644550.24240393855</v>
      </c>
      <c r="L2793">
        <f t="shared" si="307"/>
        <v>644556.48016917554</v>
      </c>
      <c r="M2793">
        <f t="shared" si="308"/>
        <v>-6.2377652369905263</v>
      </c>
    </row>
    <row r="2794" spans="1:13" x14ac:dyDescent="0.25">
      <c r="A2794" s="1">
        <v>44961.189317129632</v>
      </c>
      <c r="B2794">
        <v>297</v>
      </c>
      <c r="C2794">
        <f t="shared" si="303"/>
        <v>29.7</v>
      </c>
      <c r="D2794">
        <v>7572175</v>
      </c>
      <c r="E2794">
        <f t="shared" si="304"/>
        <v>647825</v>
      </c>
      <c r="F2794">
        <f t="shared" si="306"/>
        <v>29.66982724297862</v>
      </c>
      <c r="G2794">
        <f t="shared" si="302"/>
        <v>644541.91766969429</v>
      </c>
      <c r="I2794">
        <f>P2*K2794^3+Q2*K2794^2+R2*K2794+S2</f>
        <v>-0.57419132615903223</v>
      </c>
      <c r="J2794">
        <f>P3*K2794+Q3</f>
        <v>127.34548347010904</v>
      </c>
      <c r="K2794">
        <f t="shared" si="305"/>
        <v>644552.14729419851</v>
      </c>
      <c r="L2794">
        <f t="shared" si="307"/>
        <v>644556.46572625893</v>
      </c>
      <c r="M2794">
        <f t="shared" si="308"/>
        <v>-4.3184320604195818</v>
      </c>
    </row>
    <row r="2795" spans="1:13" x14ac:dyDescent="0.25">
      <c r="A2795" s="1">
        <v>44961.189375000002</v>
      </c>
      <c r="B2795">
        <v>297</v>
      </c>
      <c r="C2795">
        <f t="shared" si="303"/>
        <v>29.7</v>
      </c>
      <c r="D2795">
        <v>7572175</v>
      </c>
      <c r="E2795">
        <f t="shared" si="304"/>
        <v>647825</v>
      </c>
      <c r="F2795">
        <f t="shared" si="306"/>
        <v>29.670689321750661</v>
      </c>
      <c r="G2795">
        <f t="shared" si="302"/>
        <v>644541.83702866244</v>
      </c>
      <c r="I2795">
        <f>P2*K2795^3+Q2*K2795^2+R2*K2795+S2</f>
        <v>-0.57419125920015845</v>
      </c>
      <c r="J2795">
        <f>P3*K2795+Q3</f>
        <v>127.345472407504</v>
      </c>
      <c r="K2795">
        <f t="shared" si="305"/>
        <v>644552.06094534823</v>
      </c>
      <c r="L2795">
        <f t="shared" si="307"/>
        <v>644556.45104365586</v>
      </c>
      <c r="M2795">
        <f t="shared" si="308"/>
        <v>-4.3900983076309785</v>
      </c>
    </row>
    <row r="2796" spans="1:13" x14ac:dyDescent="0.25">
      <c r="A2796" s="1">
        <v>44961.189432870371</v>
      </c>
      <c r="B2796">
        <v>297</v>
      </c>
      <c r="C2796">
        <f t="shared" si="303"/>
        <v>29.7</v>
      </c>
      <c r="D2796">
        <v>7572189</v>
      </c>
      <c r="E2796">
        <f t="shared" si="304"/>
        <v>647811</v>
      </c>
      <c r="F2796">
        <f t="shared" si="306"/>
        <v>29.671526769700641</v>
      </c>
      <c r="G2796">
        <f t="shared" si="302"/>
        <v>644527.80250127532</v>
      </c>
      <c r="I2796">
        <f>P2*K2796^3+Q2*K2796^2+R2*K2796+S2</f>
        <v>-0.57418034223418968</v>
      </c>
      <c r="J2796">
        <f>P3*K2796+Q3</f>
        <v>127.34366882131755</v>
      </c>
      <c r="K2796">
        <f t="shared" si="305"/>
        <v>644537.98310445005</v>
      </c>
      <c r="L2796">
        <f t="shared" si="307"/>
        <v>644556.38948385848</v>
      </c>
      <c r="M2796">
        <f t="shared" si="308"/>
        <v>-18.406379408435896</v>
      </c>
    </row>
    <row r="2797" spans="1:13" x14ac:dyDescent="0.25">
      <c r="A2797" s="1">
        <v>44961.18949074074</v>
      </c>
      <c r="B2797">
        <v>298</v>
      </c>
      <c r="C2797">
        <f t="shared" si="303"/>
        <v>29.8</v>
      </c>
      <c r="D2797">
        <v>7572180</v>
      </c>
      <c r="E2797">
        <f t="shared" si="304"/>
        <v>647820</v>
      </c>
      <c r="F2797">
        <f t="shared" si="306"/>
        <v>29.675197433423481</v>
      </c>
      <c r="G2797">
        <f t="shared" si="302"/>
        <v>644536.43099003169</v>
      </c>
      <c r="I2797">
        <f>P2*K2797^3+Q2*K2797^2+R2*K2797+S2</f>
        <v>-0.5741870901225733</v>
      </c>
      <c r="J2797">
        <f>P3*K2797+Q3</f>
        <v>127.34478362244108</v>
      </c>
      <c r="K2797">
        <f t="shared" si="305"/>
        <v>644546.68465304701</v>
      </c>
      <c r="L2797">
        <f t="shared" si="307"/>
        <v>644556.3571344224</v>
      </c>
      <c r="M2797">
        <f t="shared" si="308"/>
        <v>-9.672481375397183</v>
      </c>
    </row>
    <row r="2798" spans="1:13" x14ac:dyDescent="0.25">
      <c r="A2798" s="1">
        <v>44961.18954861111</v>
      </c>
      <c r="B2798">
        <v>297</v>
      </c>
      <c r="C2798">
        <f t="shared" si="303"/>
        <v>29.7</v>
      </c>
      <c r="D2798">
        <v>7572185</v>
      </c>
      <c r="E2798">
        <f t="shared" si="304"/>
        <v>647815</v>
      </c>
      <c r="F2798">
        <f t="shared" si="306"/>
        <v>29.675906078182809</v>
      </c>
      <c r="G2798">
        <f t="shared" si="302"/>
        <v>644531.38035402913</v>
      </c>
      <c r="I2798">
        <f>P2*K2798^3+Q2*K2798^2+R2*K2798+S2</f>
        <v>-0.57418314044932994</v>
      </c>
      <c r="J2798">
        <f>P3*K2798+Q3</f>
        <v>127.34413110169521</v>
      </c>
      <c r="K2798">
        <f t="shared" si="305"/>
        <v>644541.59142084536</v>
      </c>
      <c r="L2798">
        <f t="shared" si="307"/>
        <v>644556.3079153772</v>
      </c>
      <c r="M2798">
        <f t="shared" si="308"/>
        <v>-14.716494531836361</v>
      </c>
    </row>
    <row r="2799" spans="1:13" x14ac:dyDescent="0.25">
      <c r="A2799" s="1">
        <v>44961.189606481479</v>
      </c>
      <c r="B2799">
        <v>297</v>
      </c>
      <c r="C2799">
        <f t="shared" si="303"/>
        <v>29.7</v>
      </c>
      <c r="D2799">
        <v>7572200</v>
      </c>
      <c r="E2799">
        <f t="shared" si="304"/>
        <v>647800</v>
      </c>
      <c r="F2799">
        <f t="shared" si="306"/>
        <v>29.676594475949013</v>
      </c>
      <c r="G2799">
        <f t="shared" si="302"/>
        <v>644516.36290865974</v>
      </c>
      <c r="I2799">
        <f>P2*K2799^3+Q2*K2799^2+R2*K2799+S2</f>
        <v>-0.5741714703109958</v>
      </c>
      <c r="J2799">
        <f>P3*K2799+Q3</f>
        <v>127.34220318264575</v>
      </c>
      <c r="K2799">
        <f t="shared" si="305"/>
        <v>644526.54310330621</v>
      </c>
      <c r="L2799">
        <f t="shared" si="307"/>
        <v>644556.20869933697</v>
      </c>
      <c r="M2799">
        <f t="shared" si="308"/>
        <v>-29.665596030768938</v>
      </c>
    </row>
    <row r="2800" spans="1:13" x14ac:dyDescent="0.25">
      <c r="A2800" s="1">
        <v>44961.189664351848</v>
      </c>
      <c r="B2800">
        <v>298</v>
      </c>
      <c r="C2800">
        <f t="shared" si="303"/>
        <v>29.8</v>
      </c>
      <c r="D2800">
        <v>7572186</v>
      </c>
      <c r="E2800">
        <f t="shared" si="304"/>
        <v>647814</v>
      </c>
      <c r="F2800">
        <f t="shared" si="306"/>
        <v>29.680120348064754</v>
      </c>
      <c r="G2800">
        <f t="shared" si="302"/>
        <v>644529.98931163503</v>
      </c>
      <c r="I2800">
        <f>P2*K2800^3+Q2*K2800^2+R2*K2800+S2</f>
        <v>-0.57418210889058974</v>
      </c>
      <c r="J2800">
        <f>P3*K2800+Q3</f>
        <v>127.34396068167055</v>
      </c>
      <c r="K2800">
        <f t="shared" si="305"/>
        <v>644540.26121216943</v>
      </c>
      <c r="L2800">
        <f t="shared" si="307"/>
        <v>644556.15554104641</v>
      </c>
      <c r="M2800">
        <f t="shared" si="308"/>
        <v>-15.89432887698058</v>
      </c>
    </row>
    <row r="2801" spans="1:13" x14ac:dyDescent="0.25">
      <c r="A2801" s="1">
        <v>44961.189722222225</v>
      </c>
      <c r="B2801">
        <v>298</v>
      </c>
      <c r="C2801">
        <f t="shared" si="303"/>
        <v>29.8</v>
      </c>
      <c r="D2801">
        <v>7572181</v>
      </c>
      <c r="E2801">
        <f t="shared" si="304"/>
        <v>647819</v>
      </c>
      <c r="F2801">
        <f t="shared" si="306"/>
        <v>29.683545480977191</v>
      </c>
      <c r="G2801">
        <f t="shared" si="302"/>
        <v>644534.65331392456</v>
      </c>
      <c r="I2801">
        <f>P2*K2801^3+Q2*K2801^2+R2*K2801+S2</f>
        <v>-0.5741857054031877</v>
      </c>
      <c r="J2801">
        <f>P3*K2801+Q3</f>
        <v>127.34455485286217</v>
      </c>
      <c r="K2801">
        <f t="shared" si="305"/>
        <v>644544.89899857785</v>
      </c>
      <c r="L2801">
        <f t="shared" si="307"/>
        <v>644556.11801923823</v>
      </c>
      <c r="M2801">
        <f t="shared" si="308"/>
        <v>-11.219020660384558</v>
      </c>
    </row>
    <row r="2802" spans="1:13" x14ac:dyDescent="0.25">
      <c r="A2802" s="1">
        <v>44961.189780092594</v>
      </c>
      <c r="B2802">
        <v>298</v>
      </c>
      <c r="C2802">
        <f t="shared" si="303"/>
        <v>29.8</v>
      </c>
      <c r="D2802">
        <v>7572181</v>
      </c>
      <c r="E2802">
        <f t="shared" si="304"/>
        <v>647819</v>
      </c>
      <c r="F2802">
        <f t="shared" si="306"/>
        <v>29.68687275294927</v>
      </c>
      <c r="G2802">
        <f t="shared" si="302"/>
        <v>644534.34213150723</v>
      </c>
      <c r="I2802">
        <f>P2*K2802^3+Q2*K2802^2+R2*K2802+S2</f>
        <v>-0.57418545356641559</v>
      </c>
      <c r="J2802">
        <f>P3*K2802+Q3</f>
        <v>127.3445132470972</v>
      </c>
      <c r="K2802">
        <f t="shared" si="305"/>
        <v>644544.57424595766</v>
      </c>
      <c r="L2802">
        <f t="shared" si="307"/>
        <v>644556.07953999401</v>
      </c>
      <c r="M2802">
        <f t="shared" si="308"/>
        <v>-11.505294036353007</v>
      </c>
    </row>
    <row r="2803" spans="1:13" x14ac:dyDescent="0.25">
      <c r="A2803" s="1">
        <v>44961.189837962964</v>
      </c>
      <c r="B2803">
        <v>297</v>
      </c>
      <c r="C2803">
        <f t="shared" si="303"/>
        <v>29.7</v>
      </c>
      <c r="D2803">
        <v>7572195</v>
      </c>
      <c r="E2803">
        <f t="shared" si="304"/>
        <v>647805</v>
      </c>
      <c r="F2803">
        <f t="shared" si="306"/>
        <v>29.68724781715072</v>
      </c>
      <c r="G2803">
        <f t="shared" si="302"/>
        <v>644520.35088124941</v>
      </c>
      <c r="I2803">
        <f>P2*K2803^3+Q2*K2803^2+R2*K2803+S2</f>
        <v>-0.5741745702485449</v>
      </c>
      <c r="J2803">
        <f>P3*K2803+Q3</f>
        <v>127.34271528239371</v>
      </c>
      <c r="K2803">
        <f t="shared" si="305"/>
        <v>644530.54028338555</v>
      </c>
      <c r="L2803">
        <f t="shared" si="307"/>
        <v>644555.99440913869</v>
      </c>
      <c r="M2803">
        <f t="shared" si="308"/>
        <v>-25.454125753138214</v>
      </c>
    </row>
    <row r="2804" spans="1:13" x14ac:dyDescent="0.25">
      <c r="A2804" s="1">
        <v>44961.189895833333</v>
      </c>
      <c r="B2804">
        <v>298</v>
      </c>
      <c r="C2804">
        <f t="shared" si="303"/>
        <v>29.8</v>
      </c>
      <c r="D2804">
        <v>7572202</v>
      </c>
      <c r="E2804">
        <f t="shared" si="304"/>
        <v>647798</v>
      </c>
      <c r="F2804">
        <f t="shared" si="306"/>
        <v>29.69046930808927</v>
      </c>
      <c r="G2804">
        <f t="shared" si="302"/>
        <v>644513.07152427244</v>
      </c>
      <c r="I2804">
        <f>P2*K2804^3+Q2*K2804^2+R2*K2804+S2</f>
        <v>-0.57416894247294492</v>
      </c>
      <c r="J2804">
        <f>P3*K2804+Q3</f>
        <v>127.34178559895531</v>
      </c>
      <c r="K2804">
        <f t="shared" si="305"/>
        <v>644523.28366563714</v>
      </c>
      <c r="L2804">
        <f t="shared" si="307"/>
        <v>644555.88537332707</v>
      </c>
      <c r="M2804">
        <f t="shared" si="308"/>
        <v>-32.601707689929754</v>
      </c>
    </row>
    <row r="2805" spans="1:13" x14ac:dyDescent="0.25">
      <c r="A2805" s="1">
        <v>44961.189953703702</v>
      </c>
      <c r="B2805">
        <v>298</v>
      </c>
      <c r="C2805">
        <f t="shared" si="303"/>
        <v>29.8</v>
      </c>
      <c r="D2805">
        <v>7572182</v>
      </c>
      <c r="E2805">
        <f t="shared" si="304"/>
        <v>647818</v>
      </c>
      <c r="F2805">
        <f t="shared" si="306"/>
        <v>29.693598756429576</v>
      </c>
      <c r="G2805">
        <f t="shared" si="302"/>
        <v>644532.7162534591</v>
      </c>
      <c r="I2805">
        <f>P2*K2805^3+Q2*K2805^2+R2*K2805+S2</f>
        <v>-0.57418424402157375</v>
      </c>
      <c r="J2805">
        <f>P3*K2805+Q3</f>
        <v>127.34431341997471</v>
      </c>
      <c r="K2805">
        <f t="shared" si="305"/>
        <v>644543.01450101251</v>
      </c>
      <c r="L2805">
        <f t="shared" si="307"/>
        <v>644555.84247041936</v>
      </c>
      <c r="M2805">
        <f t="shared" si="308"/>
        <v>-12.827969406847842</v>
      </c>
    </row>
    <row r="2806" spans="1:13" x14ac:dyDescent="0.25">
      <c r="A2806" s="1">
        <v>44961.190011574072</v>
      </c>
      <c r="B2806">
        <v>298</v>
      </c>
      <c r="C2806">
        <f t="shared" si="303"/>
        <v>29.8</v>
      </c>
      <c r="D2806">
        <v>7572182</v>
      </c>
      <c r="E2806">
        <f t="shared" si="304"/>
        <v>647818</v>
      </c>
      <c r="F2806">
        <f t="shared" si="306"/>
        <v>29.696638791960162</v>
      </c>
      <c r="G2806">
        <f t="shared" si="302"/>
        <v>644532.43196976907</v>
      </c>
      <c r="I2806">
        <f>P2*K2806^3+Q2*K2806^2+R2*K2806+S2</f>
        <v>-0.57418397645653074</v>
      </c>
      <c r="J2806">
        <f>P3*K2806+Q3</f>
        <v>127.34426921614384</v>
      </c>
      <c r="K2806">
        <f t="shared" si="305"/>
        <v>644542.66946926259</v>
      </c>
      <c r="L2806">
        <f t="shared" si="307"/>
        <v>644555.79856041551</v>
      </c>
      <c r="M2806">
        <f t="shared" si="308"/>
        <v>-13.129091152921319</v>
      </c>
    </row>
    <row r="2807" spans="1:13" x14ac:dyDescent="0.25">
      <c r="A2807" s="1">
        <v>44961.190069444441</v>
      </c>
      <c r="B2807">
        <v>297</v>
      </c>
      <c r="C2807">
        <f t="shared" si="303"/>
        <v>29.7</v>
      </c>
      <c r="D2807">
        <v>7572178</v>
      </c>
      <c r="E2807">
        <f t="shared" si="304"/>
        <v>647822</v>
      </c>
      <c r="F2807">
        <f t="shared" si="306"/>
        <v>29.696734826475584</v>
      </c>
      <c r="G2807">
        <f t="shared" si="302"/>
        <v>644536.41046426818</v>
      </c>
      <c r="I2807">
        <f>P2*K2807^3+Q2*K2807^2+R2*K2807+S2</f>
        <v>-0.57418707223921184</v>
      </c>
      <c r="J2807">
        <f>P3*K2807+Q3</f>
        <v>127.34478066791766</v>
      </c>
      <c r="K2807">
        <f t="shared" si="305"/>
        <v>644546.66159159807</v>
      </c>
      <c r="L2807">
        <f t="shared" si="307"/>
        <v>644555.76810385275</v>
      </c>
      <c r="M2807">
        <f t="shared" si="308"/>
        <v>-9.1065122546860948</v>
      </c>
    </row>
    <row r="2808" spans="1:13" x14ac:dyDescent="0.25">
      <c r="A2808" s="1">
        <v>44961.190127314818</v>
      </c>
      <c r="B2808">
        <v>297</v>
      </c>
      <c r="C2808">
        <f t="shared" si="303"/>
        <v>29.7</v>
      </c>
      <c r="D2808">
        <v>7572175</v>
      </c>
      <c r="E2808">
        <f t="shared" si="304"/>
        <v>647825</v>
      </c>
      <c r="F2808">
        <f t="shared" si="306"/>
        <v>29.69682811714771</v>
      </c>
      <c r="G2808">
        <f t="shared" si="302"/>
        <v>644539.39234656282</v>
      </c>
      <c r="I2808">
        <f>P2*K2808^3+Q2*K2808^2+R2*K2808+S2</f>
        <v>-0.5741893822138312</v>
      </c>
      <c r="J2808">
        <f>P3*K2808+Q3</f>
        <v>127.34516230316621</v>
      </c>
      <c r="K2808">
        <f t="shared" si="305"/>
        <v>644549.64043472207</v>
      </c>
      <c r="L2808">
        <f t="shared" si="307"/>
        <v>644555.74767828896</v>
      </c>
      <c r="M2808">
        <f t="shared" si="308"/>
        <v>-6.1072435668902472</v>
      </c>
    </row>
    <row r="2809" spans="1:13" x14ac:dyDescent="0.25">
      <c r="A2809" s="1">
        <v>44961.190185185187</v>
      </c>
      <c r="B2809">
        <v>298</v>
      </c>
      <c r="C2809">
        <f t="shared" si="303"/>
        <v>29.8</v>
      </c>
      <c r="D2809">
        <v>7572175</v>
      </c>
      <c r="E2809">
        <f t="shared" si="304"/>
        <v>647825</v>
      </c>
      <c r="F2809">
        <f t="shared" si="306"/>
        <v>29.699775885229204</v>
      </c>
      <c r="G2809">
        <f t="shared" si="302"/>
        <v>644539.11670021957</v>
      </c>
      <c r="I2809">
        <f>P2*K2809^3+Q2*K2809^2+R2*K2809+S2</f>
        <v>-0.57418916187060332</v>
      </c>
      <c r="J2809">
        <f>P3*K2809+Q3</f>
        <v>127.34512589961895</v>
      </c>
      <c r="K2809">
        <f t="shared" si="305"/>
        <v>644549.35628786497</v>
      </c>
      <c r="L2809">
        <f t="shared" si="307"/>
        <v>644555.72637365421</v>
      </c>
      <c r="M2809">
        <f t="shared" si="308"/>
        <v>-6.3700857892399654</v>
      </c>
    </row>
    <row r="2810" spans="1:13" x14ac:dyDescent="0.25">
      <c r="A2810" s="1">
        <v>44961.190243055556</v>
      </c>
      <c r="B2810">
        <v>298</v>
      </c>
      <c r="C2810">
        <f t="shared" si="303"/>
        <v>29.8</v>
      </c>
      <c r="D2810">
        <v>7572190</v>
      </c>
      <c r="E2810">
        <f t="shared" si="304"/>
        <v>647810</v>
      </c>
      <c r="F2810">
        <f t="shared" si="306"/>
        <v>29.702639431365512</v>
      </c>
      <c r="G2810">
        <f t="shared" si="302"/>
        <v>644523.89591568673</v>
      </c>
      <c r="I2810">
        <f>P2*K2810^3+Q2*K2810^2+R2*K2810+S2</f>
        <v>-0.57417732326052728</v>
      </c>
      <c r="J2810">
        <f>P3*K2810+Q3</f>
        <v>127.34317007914018</v>
      </c>
      <c r="K2810">
        <f t="shared" si="305"/>
        <v>644534.09018650965</v>
      </c>
      <c r="L2810">
        <f t="shared" si="307"/>
        <v>644555.65425303043</v>
      </c>
      <c r="M2810">
        <f t="shared" si="308"/>
        <v>-21.564066520775668</v>
      </c>
    </row>
    <row r="2811" spans="1:13" x14ac:dyDescent="0.25">
      <c r="A2811" s="1">
        <v>44961.190300925926</v>
      </c>
      <c r="B2811">
        <v>298</v>
      </c>
      <c r="C2811">
        <f t="shared" si="303"/>
        <v>29.8</v>
      </c>
      <c r="D2811">
        <v>7572181</v>
      </c>
      <c r="E2811">
        <f t="shared" si="304"/>
        <v>647819</v>
      </c>
      <c r="F2811">
        <f t="shared" si="306"/>
        <v>29.705421161897927</v>
      </c>
      <c r="G2811">
        <f t="shared" si="302"/>
        <v>644532.60762943234</v>
      </c>
      <c r="I2811">
        <f>P2*K2811^3+Q2*K2811^2+R2*K2811+S2</f>
        <v>-0.57418413854595662</v>
      </c>
      <c r="J2811">
        <f>P3*K2811+Q3</f>
        <v>127.34429599457212</v>
      </c>
      <c r="K2811">
        <f t="shared" si="305"/>
        <v>644542.87848752609</v>
      </c>
      <c r="L2811">
        <f t="shared" si="307"/>
        <v>644555.61166714539</v>
      </c>
      <c r="M2811">
        <f t="shared" si="308"/>
        <v>-12.733179619302973</v>
      </c>
    </row>
    <row r="2812" spans="1:13" x14ac:dyDescent="0.25">
      <c r="A2812" s="1">
        <v>44961.190358796295</v>
      </c>
      <c r="B2812">
        <v>298</v>
      </c>
      <c r="C2812">
        <f t="shared" si="303"/>
        <v>29.8</v>
      </c>
      <c r="D2812">
        <v>7572176</v>
      </c>
      <c r="E2812">
        <f t="shared" si="304"/>
        <v>647824</v>
      </c>
      <c r="F2812">
        <f t="shared" si="306"/>
        <v>29.70812341441513</v>
      </c>
      <c r="G2812">
        <f t="shared" si="302"/>
        <v>644537.33930783486</v>
      </c>
      <c r="I2812">
        <f>P2*K2812^3+Q2*K2812^2+R2*K2812+S2</f>
        <v>-0.57418779926235841</v>
      </c>
      <c r="J2812">
        <f>P3*K2812+Q3</f>
        <v>127.34490078020727</v>
      </c>
      <c r="K2812">
        <f t="shared" si="305"/>
        <v>644547.59912467282</v>
      </c>
      <c r="L2812">
        <f t="shared" si="307"/>
        <v>644555.58495867043</v>
      </c>
      <c r="M2812">
        <f t="shared" si="308"/>
        <v>-7.9858339976053685</v>
      </c>
    </row>
    <row r="2813" spans="1:13" x14ac:dyDescent="0.25">
      <c r="A2813" s="1">
        <v>44961.190416666665</v>
      </c>
      <c r="B2813">
        <v>298</v>
      </c>
      <c r="C2813">
        <f t="shared" si="303"/>
        <v>29.8</v>
      </c>
      <c r="D2813">
        <v>7572180</v>
      </c>
      <c r="E2813">
        <f t="shared" si="304"/>
        <v>647820</v>
      </c>
      <c r="F2813">
        <f t="shared" si="306"/>
        <v>29.710748459717554</v>
      </c>
      <c r="G2813">
        <f t="shared" si="302"/>
        <v>644533.10640312475</v>
      </c>
      <c r="I2813">
        <f>P2*K2813^3+Q2*K2813^2+R2*K2813+S2</f>
        <v>-0.5741844961772925</v>
      </c>
      <c r="J2813">
        <f>P3*K2813+Q3</f>
        <v>127.34435507812998</v>
      </c>
      <c r="K2813">
        <f t="shared" si="305"/>
        <v>644543.33966256364</v>
      </c>
      <c r="L2813">
        <f t="shared" si="307"/>
        <v>644555.54414101678</v>
      </c>
      <c r="M2813">
        <f t="shared" si="308"/>
        <v>-12.204478453146294</v>
      </c>
    </row>
    <row r="2814" spans="1:13" x14ac:dyDescent="0.25">
      <c r="A2814" s="1">
        <v>44961.190474537034</v>
      </c>
      <c r="B2814">
        <v>298</v>
      </c>
      <c r="C2814">
        <f t="shared" si="303"/>
        <v>29.8</v>
      </c>
      <c r="D2814">
        <v>7572186</v>
      </c>
      <c r="E2814">
        <f t="shared" si="304"/>
        <v>647814</v>
      </c>
      <c r="F2814">
        <f t="shared" si="306"/>
        <v>29.713298503725625</v>
      </c>
      <c r="G2814">
        <f t="shared" si="302"/>
        <v>644526.88678537135</v>
      </c>
      <c r="I2814">
        <f>P2*K2814^3+Q2*K2814^2+R2*K2814+S2</f>
        <v>-0.57417966920247754</v>
      </c>
      <c r="J2814">
        <f>P3*K2814+Q3</f>
        <v>127.34355763397282</v>
      </c>
      <c r="K2814">
        <f t="shared" si="305"/>
        <v>644537.11523477966</v>
      </c>
      <c r="L2814">
        <f t="shared" si="307"/>
        <v>644555.48271132936</v>
      </c>
      <c r="M2814">
        <f t="shared" si="308"/>
        <v>-18.36747654969804</v>
      </c>
    </row>
    <row r="2815" spans="1:13" x14ac:dyDescent="0.25">
      <c r="A2815" s="1">
        <v>44961.190532407411</v>
      </c>
      <c r="B2815">
        <v>298</v>
      </c>
      <c r="C2815">
        <f t="shared" si="303"/>
        <v>29.8</v>
      </c>
      <c r="D2815">
        <v>7572186</v>
      </c>
      <c r="E2815">
        <f t="shared" si="304"/>
        <v>647814</v>
      </c>
      <c r="F2815">
        <f t="shared" si="306"/>
        <v>29.715775689333466</v>
      </c>
      <c r="G2815">
        <f t="shared" si="302"/>
        <v>644526.65519192512</v>
      </c>
      <c r="I2815">
        <f>P2*K2815^3+Q2*K2815^2+R2*K2815+S2</f>
        <v>-0.57417950519058636</v>
      </c>
      <c r="J2815">
        <f>P3*K2815+Q3</f>
        <v>127.34353053866582</v>
      </c>
      <c r="K2815">
        <f t="shared" si="305"/>
        <v>644536.90374312829</v>
      </c>
      <c r="L2815">
        <f t="shared" si="307"/>
        <v>644555.42078143533</v>
      </c>
      <c r="M2815">
        <f t="shared" si="308"/>
        <v>-18.517038307036273</v>
      </c>
    </row>
    <row r="2816" spans="1:13" x14ac:dyDescent="0.25">
      <c r="A2816" s="1">
        <v>44961.19059027778</v>
      </c>
      <c r="B2816">
        <v>297</v>
      </c>
      <c r="C2816">
        <f t="shared" si="303"/>
        <v>29.7</v>
      </c>
      <c r="D2816">
        <v>7572193</v>
      </c>
      <c r="E2816">
        <f t="shared" si="304"/>
        <v>647807</v>
      </c>
      <c r="F2816">
        <f t="shared" si="306"/>
        <v>29.715324955352511</v>
      </c>
      <c r="G2816">
        <f t="shared" si="302"/>
        <v>644519.71926036896</v>
      </c>
      <c r="I2816">
        <f>P2*K2816^3+Q2*K2816^2+R2*K2816+S2</f>
        <v>-0.57417410969313354</v>
      </c>
      <c r="J2816">
        <f>P3*K2816+Q3</f>
        <v>127.34263919951306</v>
      </c>
      <c r="K2816">
        <f t="shared" si="305"/>
        <v>644529.94642061542</v>
      </c>
      <c r="L2816">
        <f t="shared" si="307"/>
        <v>644555.33586689923</v>
      </c>
      <c r="M2816">
        <f t="shared" si="308"/>
        <v>-25.389446283807047</v>
      </c>
    </row>
    <row r="2817" spans="1:13" x14ac:dyDescent="0.25">
      <c r="A2817" s="1">
        <v>44961.190648148149</v>
      </c>
      <c r="B2817">
        <v>298</v>
      </c>
      <c r="C2817">
        <f t="shared" si="303"/>
        <v>29.8</v>
      </c>
      <c r="D2817">
        <v>7572179</v>
      </c>
      <c r="E2817">
        <f t="shared" si="304"/>
        <v>647821</v>
      </c>
      <c r="F2817">
        <f t="shared" si="306"/>
        <v>29.717744242342437</v>
      </c>
      <c r="G2817">
        <f t="shared" si="302"/>
        <v>644533.44922470336</v>
      </c>
      <c r="I2817">
        <f>P2*K2817^3+Q2*K2817^2+R2*K2817+S2</f>
        <v>-0.57418480866338328</v>
      </c>
      <c r="J2817">
        <f>P3*K2817+Q3</f>
        <v>127.34440670343615</v>
      </c>
      <c r="K2817">
        <f t="shared" si="305"/>
        <v>644543.74262242881</v>
      </c>
      <c r="L2817">
        <f t="shared" si="307"/>
        <v>644555.29722275096</v>
      </c>
      <c r="M2817">
        <f t="shared" si="308"/>
        <v>-11.554600322153419</v>
      </c>
    </row>
    <row r="2818" spans="1:13" x14ac:dyDescent="0.25">
      <c r="A2818" s="1">
        <v>44961.190706018519</v>
      </c>
      <c r="B2818">
        <v>298</v>
      </c>
      <c r="C2818">
        <f t="shared" si="303"/>
        <v>29.8</v>
      </c>
      <c r="D2818">
        <v>7572164</v>
      </c>
      <c r="E2818">
        <f t="shared" si="304"/>
        <v>647836</v>
      </c>
      <c r="F2818">
        <f t="shared" si="306"/>
        <v>29.72009440684694</v>
      </c>
      <c r="G2818">
        <f t="shared" ref="G2818:G2881" si="309">E2818-($P$2*E2818^3+$Q$2*E2818^2+$R$2*E2818+$S$2)*F2818^2-($P$3*E2818+$Q$3)*F2818</f>
        <v>644548.1825182382</v>
      </c>
      <c r="I2818">
        <f>P2*K2818^3+Q2*K2818^2+R2*K2818+S2</f>
        <v>-0.57419623712305434</v>
      </c>
      <c r="J2818">
        <f>P3*K2818+Q3</f>
        <v>127.34629484677156</v>
      </c>
      <c r="K2818">
        <f t="shared" si="305"/>
        <v>644558.4804717584</v>
      </c>
      <c r="L2818">
        <f t="shared" si="307"/>
        <v>644555.307833581</v>
      </c>
      <c r="M2818">
        <f t="shared" si="308"/>
        <v>3.1726381774060428</v>
      </c>
    </row>
    <row r="2819" spans="1:13" x14ac:dyDescent="0.25">
      <c r="A2819" s="1">
        <v>44961.190763888888</v>
      </c>
      <c r="B2819">
        <v>298</v>
      </c>
      <c r="C2819">
        <f t="shared" ref="C2819:C2882" si="310">B2819/10</f>
        <v>29.8</v>
      </c>
      <c r="D2819">
        <v>7572168</v>
      </c>
      <c r="E2819">
        <f t="shared" ref="E2819:E2882" si="311">(8220000-D2819)</f>
        <v>647832</v>
      </c>
      <c r="F2819">
        <f t="shared" si="306"/>
        <v>29.722377423794171</v>
      </c>
      <c r="G2819">
        <f t="shared" si="309"/>
        <v>644543.98162505461</v>
      </c>
      <c r="I2819">
        <f>P2*K2819^3+Q2*K2819^2+R2*K2819+S2</f>
        <v>-0.57419293469409693</v>
      </c>
      <c r="J2819">
        <f>P3*K2819+Q3</f>
        <v>127.34574922543997</v>
      </c>
      <c r="K2819">
        <f t="shared" ref="K2819:K2882" si="312">E2819-I2818*F2819^2-J2818*F2819</f>
        <v>644554.22163990745</v>
      </c>
      <c r="L2819">
        <f t="shared" si="307"/>
        <v>644555.30421293539</v>
      </c>
      <c r="M2819">
        <f t="shared" si="308"/>
        <v>-1.0825730279320851</v>
      </c>
    </row>
    <row r="2820" spans="1:13" x14ac:dyDescent="0.25">
      <c r="A2820" s="1">
        <v>44961.190821759257</v>
      </c>
      <c r="B2820">
        <v>297</v>
      </c>
      <c r="C2820">
        <f t="shared" si="310"/>
        <v>29.7</v>
      </c>
      <c r="D2820">
        <v>7572175</v>
      </c>
      <c r="E2820">
        <f t="shared" si="311"/>
        <v>647825</v>
      </c>
      <c r="F2820">
        <f t="shared" ref="F2820:F2883" si="313">F2819+(C2820-F2819)/35</f>
        <v>29.721738068828625</v>
      </c>
      <c r="G2820">
        <f t="shared" si="309"/>
        <v>644537.0633278382</v>
      </c>
      <c r="I2820">
        <f>P2*K2820^3+Q2*K2820^2+R2*K2820+S2</f>
        <v>-0.57418756306520524</v>
      </c>
      <c r="J2820">
        <f>P3*K2820+Q3</f>
        <v>127.34486175775965</v>
      </c>
      <c r="K2820">
        <f t="shared" si="312"/>
        <v>644547.2945360631</v>
      </c>
      <c r="L2820">
        <f t="shared" ref="L2820:L2883" si="314">L2819+(K2820-L2819)/300</f>
        <v>644555.27751401253</v>
      </c>
      <c r="M2820">
        <f t="shared" ref="M2820:M2883" si="315">K2820-L2820</f>
        <v>-7.9829779494320974</v>
      </c>
    </row>
    <row r="2821" spans="1:13" x14ac:dyDescent="0.25">
      <c r="A2821" s="1">
        <v>44961.190879629627</v>
      </c>
      <c r="B2821">
        <v>298</v>
      </c>
      <c r="C2821">
        <f t="shared" si="310"/>
        <v>29.8</v>
      </c>
      <c r="D2821">
        <v>7572181</v>
      </c>
      <c r="E2821">
        <f t="shared" si="311"/>
        <v>647819</v>
      </c>
      <c r="F2821">
        <f t="shared" si="313"/>
        <v>29.72397412400495</v>
      </c>
      <c r="G2821">
        <f t="shared" si="309"/>
        <v>644530.87309855106</v>
      </c>
      <c r="I2821">
        <f>P2*K2821^3+Q2*K2821^2+R2*K2821+S2</f>
        <v>-0.57418276536296842</v>
      </c>
      <c r="J2821">
        <f>P3*K2821+Q3</f>
        <v>127.34406913493517</v>
      </c>
      <c r="K2821">
        <f t="shared" si="312"/>
        <v>644541.10774105485</v>
      </c>
      <c r="L2821">
        <f t="shared" si="314"/>
        <v>644555.230281436</v>
      </c>
      <c r="M2821">
        <f t="shared" si="315"/>
        <v>-14.122540381154977</v>
      </c>
    </row>
    <row r="2822" spans="1:13" x14ac:dyDescent="0.25">
      <c r="A2822" s="1">
        <v>44961.190937500003</v>
      </c>
      <c r="B2822">
        <v>298</v>
      </c>
      <c r="C2822">
        <f t="shared" si="310"/>
        <v>29.8</v>
      </c>
      <c r="D2822">
        <v>7572181</v>
      </c>
      <c r="E2822">
        <f t="shared" si="311"/>
        <v>647819</v>
      </c>
      <c r="F2822">
        <f t="shared" si="313"/>
        <v>29.726146291890522</v>
      </c>
      <c r="G2822">
        <f t="shared" si="309"/>
        <v>644530.67004684545</v>
      </c>
      <c r="I2822">
        <f>P2*K2822^3+Q2*K2822^2+R2*K2822+S2</f>
        <v>-0.57418262333720882</v>
      </c>
      <c r="J2822">
        <f>P3*K2822+Q3</f>
        <v>127.34404567137209</v>
      </c>
      <c r="K2822">
        <f t="shared" si="312"/>
        <v>644540.92459687777</v>
      </c>
      <c r="L2822">
        <f t="shared" si="314"/>
        <v>644555.18259582086</v>
      </c>
      <c r="M2822">
        <f t="shared" si="315"/>
        <v>-14.257998943096027</v>
      </c>
    </row>
    <row r="2823" spans="1:13" x14ac:dyDescent="0.25">
      <c r="A2823" s="1">
        <v>44961.190995370373</v>
      </c>
      <c r="B2823">
        <v>298</v>
      </c>
      <c r="C2823">
        <f t="shared" si="310"/>
        <v>29.8</v>
      </c>
      <c r="D2823">
        <v>7572178</v>
      </c>
      <c r="E2823">
        <f t="shared" si="311"/>
        <v>647822</v>
      </c>
      <c r="F2823">
        <f t="shared" si="313"/>
        <v>29.728256397836507</v>
      </c>
      <c r="G2823">
        <f t="shared" si="309"/>
        <v>644533.46340011957</v>
      </c>
      <c r="I2823">
        <f>P2*K2823^3+Q2*K2823^2+R2*K2823+S2</f>
        <v>-0.57418479770678366</v>
      </c>
      <c r="J2823">
        <f>P3*K2823+Q3</f>
        <v>127.34440489331288</v>
      </c>
      <c r="K2823">
        <f t="shared" si="312"/>
        <v>644543.7284935629</v>
      </c>
      <c r="L2823">
        <f t="shared" si="314"/>
        <v>644555.14441547997</v>
      </c>
      <c r="M2823">
        <f t="shared" si="315"/>
        <v>-11.415921917068772</v>
      </c>
    </row>
    <row r="2824" spans="1:13" x14ac:dyDescent="0.25">
      <c r="A2824" s="1">
        <v>44961.191053240742</v>
      </c>
      <c r="B2824">
        <v>298</v>
      </c>
      <c r="C2824">
        <f t="shared" si="310"/>
        <v>29.8</v>
      </c>
      <c r="D2824">
        <v>7572184</v>
      </c>
      <c r="E2824">
        <f t="shared" si="311"/>
        <v>647816</v>
      </c>
      <c r="F2824">
        <f t="shared" si="313"/>
        <v>29.730306215041178</v>
      </c>
      <c r="G2824">
        <f t="shared" si="309"/>
        <v>644527.290599489</v>
      </c>
      <c r="I2824">
        <f>P2*K2824^3+Q2*K2824^2+R2*K2824+S2</f>
        <v>-0.57417998983256047</v>
      </c>
      <c r="J2824">
        <f>P3*K2824+Q3</f>
        <v>127.34361060320032</v>
      </c>
      <c r="K2824">
        <f t="shared" si="312"/>
        <v>644537.52868458477</v>
      </c>
      <c r="L2824">
        <f t="shared" si="314"/>
        <v>644555.08569637698</v>
      </c>
      <c r="M2824">
        <f t="shared" si="315"/>
        <v>-17.557011792203411</v>
      </c>
    </row>
    <row r="2825" spans="1:13" x14ac:dyDescent="0.25">
      <c r="A2825" s="1">
        <v>44961.191111111111</v>
      </c>
      <c r="B2825">
        <v>298</v>
      </c>
      <c r="C2825">
        <f t="shared" si="310"/>
        <v>29.8</v>
      </c>
      <c r="D2825">
        <v>7572178</v>
      </c>
      <c r="E2825">
        <f t="shared" si="311"/>
        <v>647822</v>
      </c>
      <c r="F2825">
        <f t="shared" si="313"/>
        <v>29.732297466040002</v>
      </c>
      <c r="G2825">
        <f t="shared" si="309"/>
        <v>644533.08566911728</v>
      </c>
      <c r="I2825">
        <f>P2*K2825^3+Q2*K2825^2+R2*K2825+S2</f>
        <v>-0.57418451385782932</v>
      </c>
      <c r="J2825">
        <f>P3*K2825+Q3</f>
        <v>127.34435799909943</v>
      </c>
      <c r="K2825">
        <f t="shared" si="312"/>
        <v>644543.36246210791</v>
      </c>
      <c r="L2825">
        <f t="shared" si="314"/>
        <v>644555.04661892937</v>
      </c>
      <c r="M2825">
        <f t="shared" si="315"/>
        <v>-11.6841568214586</v>
      </c>
    </row>
    <row r="2826" spans="1:13" x14ac:dyDescent="0.25">
      <c r="A2826" s="1">
        <v>44961.191168981481</v>
      </c>
      <c r="B2826">
        <v>298</v>
      </c>
      <c r="C2826">
        <f t="shared" si="310"/>
        <v>29.8</v>
      </c>
      <c r="D2826">
        <v>7572169</v>
      </c>
      <c r="E2826">
        <f t="shared" si="311"/>
        <v>647831</v>
      </c>
      <c r="F2826">
        <f t="shared" si="313"/>
        <v>29.734231824153145</v>
      </c>
      <c r="G2826">
        <f t="shared" si="309"/>
        <v>644541.87665566313</v>
      </c>
      <c r="I2826">
        <f>P2*K2826^3+Q2*K2826^2+R2*K2826+S2</f>
        <v>-0.57419133908105835</v>
      </c>
      <c r="J2826">
        <f>P3*K2826+Q3</f>
        <v>127.34548560502108</v>
      </c>
      <c r="K2826">
        <f t="shared" si="312"/>
        <v>644552.16395819397</v>
      </c>
      <c r="L2826">
        <f t="shared" si="314"/>
        <v>644555.03701006027</v>
      </c>
      <c r="M2826">
        <f t="shared" si="315"/>
        <v>-2.8730518663069233</v>
      </c>
    </row>
    <row r="2827" spans="1:13" x14ac:dyDescent="0.25">
      <c r="A2827" s="1">
        <v>44961.19122685185</v>
      </c>
      <c r="B2827">
        <v>298</v>
      </c>
      <c r="C2827">
        <f t="shared" si="310"/>
        <v>29.8</v>
      </c>
      <c r="D2827">
        <v>7572174</v>
      </c>
      <c r="E2827">
        <f t="shared" si="311"/>
        <v>647826</v>
      </c>
      <c r="F2827">
        <f t="shared" si="313"/>
        <v>29.736110914891626</v>
      </c>
      <c r="G2827">
        <f t="shared" si="309"/>
        <v>644536.71669340937</v>
      </c>
      <c r="I2827">
        <f>P2*K2827^3+Q2*K2827^2+R2*K2827+S2</f>
        <v>-0.57418730468078361</v>
      </c>
      <c r="J2827">
        <f>P3*K2827+Q3</f>
        <v>127.34481906978714</v>
      </c>
      <c r="K2827">
        <f t="shared" si="312"/>
        <v>644546.96133630269</v>
      </c>
      <c r="L2827">
        <f t="shared" si="314"/>
        <v>644555.01009114773</v>
      </c>
      <c r="M2827">
        <f t="shared" si="315"/>
        <v>-8.0487548450473696</v>
      </c>
    </row>
    <row r="2828" spans="1:13" x14ac:dyDescent="0.25">
      <c r="A2828" s="1">
        <v>44961.191284722219</v>
      </c>
      <c r="B2828">
        <v>298</v>
      </c>
      <c r="C2828">
        <f t="shared" si="310"/>
        <v>29.8</v>
      </c>
      <c r="D2828">
        <v>7572166</v>
      </c>
      <c r="E2828">
        <f t="shared" si="311"/>
        <v>647834</v>
      </c>
      <c r="F2828">
        <f t="shared" si="313"/>
        <v>29.737936317323292</v>
      </c>
      <c r="G2828">
        <f t="shared" si="309"/>
        <v>644544.52100318461</v>
      </c>
      <c r="I2828">
        <f>P2*K2828^3+Q2*K2828^2+R2*K2828+S2</f>
        <v>-0.57419338896836714</v>
      </c>
      <c r="J2828">
        <f>P3*K2828+Q3</f>
        <v>127.34582427917029</v>
      </c>
      <c r="K2828">
        <f t="shared" si="312"/>
        <v>644554.8074696738</v>
      </c>
      <c r="L2828">
        <f t="shared" si="314"/>
        <v>644555.00941574282</v>
      </c>
      <c r="M2828">
        <f t="shared" si="315"/>
        <v>-0.20194606902077794</v>
      </c>
    </row>
    <row r="2829" spans="1:13" x14ac:dyDescent="0.25">
      <c r="A2829" s="1">
        <v>44961.191342592596</v>
      </c>
      <c r="B2829">
        <v>298</v>
      </c>
      <c r="C2829">
        <f t="shared" si="310"/>
        <v>29.8</v>
      </c>
      <c r="D2829">
        <v>7572166</v>
      </c>
      <c r="E2829">
        <f t="shared" si="311"/>
        <v>647834</v>
      </c>
      <c r="F2829">
        <f t="shared" si="313"/>
        <v>29.739709565399771</v>
      </c>
      <c r="G2829">
        <f t="shared" si="309"/>
        <v>644544.35526798363</v>
      </c>
      <c r="I2829">
        <f>P2*K2829^3+Q2*K2829^2+R2*K2829+S2</f>
        <v>-0.57419324181484865</v>
      </c>
      <c r="J2829">
        <f>P3*K2829+Q3</f>
        <v>127.34579996691794</v>
      </c>
      <c r="K2829">
        <f t="shared" si="312"/>
        <v>644554.61770107667</v>
      </c>
      <c r="L2829">
        <f t="shared" si="314"/>
        <v>644555.00811002729</v>
      </c>
      <c r="M2829">
        <f t="shared" si="315"/>
        <v>-0.39040895062498748</v>
      </c>
    </row>
    <row r="2830" spans="1:13" x14ac:dyDescent="0.25">
      <c r="A2830" s="1">
        <v>44961.191400462965</v>
      </c>
      <c r="B2830">
        <v>298</v>
      </c>
      <c r="C2830">
        <f t="shared" si="310"/>
        <v>29.8</v>
      </c>
      <c r="D2830">
        <v>7572166</v>
      </c>
      <c r="E2830">
        <f t="shared" si="311"/>
        <v>647834</v>
      </c>
      <c r="F2830">
        <f t="shared" si="313"/>
        <v>29.74143214924549</v>
      </c>
      <c r="G2830">
        <f t="shared" si="309"/>
        <v>644544.19427154702</v>
      </c>
      <c r="I2830">
        <f>P2*K2830^3+Q2*K2830^2+R2*K2830+S2</f>
        <v>-0.5741931177926799</v>
      </c>
      <c r="J2830">
        <f>P3*K2830+Q3</f>
        <v>127.34577947637288</v>
      </c>
      <c r="K2830">
        <f t="shared" si="312"/>
        <v>644554.45776270761</v>
      </c>
      <c r="L2830">
        <f t="shared" si="314"/>
        <v>644555.00627553626</v>
      </c>
      <c r="M2830">
        <f t="shared" si="315"/>
        <v>-0.54851282865274698</v>
      </c>
    </row>
    <row r="2831" spans="1:13" x14ac:dyDescent="0.25">
      <c r="A2831" s="1">
        <v>44961.191458333335</v>
      </c>
      <c r="B2831">
        <v>298</v>
      </c>
      <c r="C2831">
        <f t="shared" si="310"/>
        <v>29.8</v>
      </c>
      <c r="D2831">
        <v>7572184</v>
      </c>
      <c r="E2831">
        <f t="shared" si="311"/>
        <v>647816</v>
      </c>
      <c r="F2831">
        <f t="shared" si="313"/>
        <v>29.743105516409905</v>
      </c>
      <c r="G2831">
        <f t="shared" si="309"/>
        <v>644526.0943109123</v>
      </c>
      <c r="I2831">
        <f>P2*K2831^3+Q2*K2831^2+R2*K2831+S2</f>
        <v>-0.57417903878655829</v>
      </c>
      <c r="J2831">
        <f>P3*K2831+Q3</f>
        <v>127.34345348732319</v>
      </c>
      <c r="K2831">
        <f t="shared" si="312"/>
        <v>644536.30232105555</v>
      </c>
      <c r="L2831">
        <f t="shared" si="314"/>
        <v>644554.94392902136</v>
      </c>
      <c r="M2831">
        <f t="shared" si="315"/>
        <v>-18.641607965808362</v>
      </c>
    </row>
    <row r="2832" spans="1:13" x14ac:dyDescent="0.25">
      <c r="A2832" s="1">
        <v>44961.191516203704</v>
      </c>
      <c r="B2832">
        <v>298</v>
      </c>
      <c r="C2832">
        <f t="shared" si="310"/>
        <v>29.8</v>
      </c>
      <c r="D2832">
        <v>7572189</v>
      </c>
      <c r="E2832">
        <f t="shared" si="311"/>
        <v>647811</v>
      </c>
      <c r="F2832">
        <f t="shared" si="313"/>
        <v>29.744731073083909</v>
      </c>
      <c r="G2832">
        <f t="shared" si="309"/>
        <v>644520.95806775545</v>
      </c>
      <c r="I2832">
        <f>P2*K2832^3+Q2*K2832^2+R2*K2832+S2</f>
        <v>-0.57417508774273152</v>
      </c>
      <c r="J2832">
        <f>P3*K2832+Q3</f>
        <v>127.342800771703</v>
      </c>
      <c r="K2832">
        <f t="shared" si="312"/>
        <v>644531.20756776806</v>
      </c>
      <c r="L2832">
        <f t="shared" si="314"/>
        <v>644554.86480781715</v>
      </c>
      <c r="M2832">
        <f t="shared" si="315"/>
        <v>-23.657240049098618</v>
      </c>
    </row>
    <row r="2833" spans="1:13" x14ac:dyDescent="0.25">
      <c r="A2833" s="1">
        <v>44961.191574074073</v>
      </c>
      <c r="B2833">
        <v>298</v>
      </c>
      <c r="C2833">
        <f t="shared" si="310"/>
        <v>29.8</v>
      </c>
      <c r="D2833">
        <v>7572180</v>
      </c>
      <c r="E2833">
        <f t="shared" si="311"/>
        <v>647820</v>
      </c>
      <c r="F2833">
        <f t="shared" si="313"/>
        <v>29.746310185281512</v>
      </c>
      <c r="G2833">
        <f t="shared" si="309"/>
        <v>644529.78227409278</v>
      </c>
      <c r="I2833">
        <f>P2*K2833^3+Q2*K2833^2+R2*K2833+S2</f>
        <v>-0.57418196552276768</v>
      </c>
      <c r="J2833">
        <f>P3*K2833+Q3</f>
        <v>127.34393699648361</v>
      </c>
      <c r="K2833">
        <f t="shared" si="312"/>
        <v>644540.07633811352</v>
      </c>
      <c r="L2833">
        <f t="shared" si="314"/>
        <v>644554.81551291817</v>
      </c>
      <c r="M2833">
        <f t="shared" si="315"/>
        <v>-14.739174804650247</v>
      </c>
    </row>
    <row r="2834" spans="1:13" x14ac:dyDescent="0.25">
      <c r="A2834" s="1">
        <v>44961.191631944443</v>
      </c>
      <c r="B2834">
        <v>298</v>
      </c>
      <c r="C2834">
        <f t="shared" si="310"/>
        <v>29.8</v>
      </c>
      <c r="D2834">
        <v>7572179</v>
      </c>
      <c r="E2834">
        <f t="shared" si="311"/>
        <v>647821</v>
      </c>
      <c r="F2834">
        <f t="shared" si="313"/>
        <v>29.747844179987755</v>
      </c>
      <c r="G2834">
        <f t="shared" si="309"/>
        <v>644530.63578137266</v>
      </c>
      <c r="I2834">
        <f>P2*K2834^3+Q2*K2834^2+R2*K2834+S2</f>
        <v>-0.57418260866931126</v>
      </c>
      <c r="J2834">
        <f>P3*K2834+Q3</f>
        <v>127.34404324814274</v>
      </c>
      <c r="K2834">
        <f t="shared" si="312"/>
        <v>644540.90568242967</v>
      </c>
      <c r="L2834">
        <f t="shared" si="314"/>
        <v>644554.76914681657</v>
      </c>
      <c r="M2834">
        <f t="shared" si="315"/>
        <v>-13.863464386900887</v>
      </c>
    </row>
    <row r="2835" spans="1:13" x14ac:dyDescent="0.25">
      <c r="A2835" s="1">
        <v>44961.191689814812</v>
      </c>
      <c r="B2835">
        <v>298</v>
      </c>
      <c r="C2835">
        <f t="shared" si="310"/>
        <v>29.8</v>
      </c>
      <c r="D2835">
        <v>7572179</v>
      </c>
      <c r="E2835">
        <f t="shared" si="311"/>
        <v>647821</v>
      </c>
      <c r="F2835">
        <f t="shared" si="313"/>
        <v>29.74933434627382</v>
      </c>
      <c r="G2835">
        <f t="shared" si="309"/>
        <v>644530.49652257131</v>
      </c>
      <c r="I2835">
        <f>P2*K2835^3+Q2*K2835^2+R2*K2835+S2</f>
        <v>-0.57418249897827212</v>
      </c>
      <c r="J2835">
        <f>P3*K2835+Q3</f>
        <v>127.34402512649741</v>
      </c>
      <c r="K2835">
        <f t="shared" si="312"/>
        <v>644540.76423444028</v>
      </c>
      <c r="L2835">
        <f t="shared" si="314"/>
        <v>644554.72246377531</v>
      </c>
      <c r="M2835">
        <f t="shared" si="315"/>
        <v>-13.958229335024953</v>
      </c>
    </row>
    <row r="2836" spans="1:13" x14ac:dyDescent="0.25">
      <c r="A2836" s="1">
        <v>44961.191747685189</v>
      </c>
      <c r="B2836">
        <v>298</v>
      </c>
      <c r="C2836">
        <f t="shared" si="310"/>
        <v>29.8</v>
      </c>
      <c r="D2836">
        <v>7572179</v>
      </c>
      <c r="E2836">
        <f t="shared" si="311"/>
        <v>647821</v>
      </c>
      <c r="F2836">
        <f t="shared" si="313"/>
        <v>29.750781936380282</v>
      </c>
      <c r="G2836">
        <f t="shared" si="309"/>
        <v>644530.36124504521</v>
      </c>
      <c r="I2836">
        <f>P2*K2836^3+Q2*K2836^2+R2*K2836+S2</f>
        <v>-0.57418239471822996</v>
      </c>
      <c r="J2836">
        <f>P3*K2836+Q3</f>
        <v>127.34400790209789</v>
      </c>
      <c r="K2836">
        <f t="shared" si="312"/>
        <v>644540.62978987768</v>
      </c>
      <c r="L2836">
        <f t="shared" si="314"/>
        <v>644554.67548819561</v>
      </c>
      <c r="M2836">
        <f t="shared" si="315"/>
        <v>-14.045698317931965</v>
      </c>
    </row>
    <row r="2837" spans="1:13" x14ac:dyDescent="0.25">
      <c r="A2837" s="1">
        <v>44961.191805555558</v>
      </c>
      <c r="B2837">
        <v>298</v>
      </c>
      <c r="C2837">
        <f t="shared" si="310"/>
        <v>29.8</v>
      </c>
      <c r="D2837">
        <v>7572167</v>
      </c>
      <c r="E2837">
        <f t="shared" si="311"/>
        <v>647833</v>
      </c>
      <c r="F2837">
        <f t="shared" si="313"/>
        <v>29.752188166769418</v>
      </c>
      <c r="G2837">
        <f t="shared" si="309"/>
        <v>644542.19220406318</v>
      </c>
      <c r="I2837">
        <f>P2*K2837^3+Q2*K2837^2+R2*K2837+S2</f>
        <v>-0.57419159902694583</v>
      </c>
      <c r="J2837">
        <f>P3*K2837+Q3</f>
        <v>127.34552855200587</v>
      </c>
      <c r="K2837">
        <f t="shared" si="312"/>
        <v>644552.49917966744</v>
      </c>
      <c r="L2837">
        <f t="shared" si="314"/>
        <v>644554.66823383386</v>
      </c>
      <c r="M2837">
        <f t="shared" si="315"/>
        <v>-2.1690541664138436</v>
      </c>
    </row>
    <row r="2838" spans="1:13" x14ac:dyDescent="0.25">
      <c r="A2838" s="1">
        <v>44961.191863425927</v>
      </c>
      <c r="B2838">
        <v>298</v>
      </c>
      <c r="C2838">
        <f t="shared" si="310"/>
        <v>29.8</v>
      </c>
      <c r="D2838">
        <v>7572167</v>
      </c>
      <c r="E2838">
        <f t="shared" si="311"/>
        <v>647833</v>
      </c>
      <c r="F2838">
        <f t="shared" si="313"/>
        <v>29.753554219147436</v>
      </c>
      <c r="G2838">
        <f t="shared" si="309"/>
        <v>644542.06454932771</v>
      </c>
      <c r="I2838">
        <f>P2*K2838^3+Q2*K2838^2+R2*K2838+S2</f>
        <v>-0.57419147155863526</v>
      </c>
      <c r="J2838">
        <f>P3*K2838+Q3</f>
        <v>127.34550749230827</v>
      </c>
      <c r="K2838">
        <f t="shared" si="312"/>
        <v>644552.33479879424</v>
      </c>
      <c r="L2838">
        <f t="shared" si="314"/>
        <v>644554.66045571701</v>
      </c>
      <c r="M2838">
        <f t="shared" si="315"/>
        <v>-2.3256569227669388</v>
      </c>
    </row>
    <row r="2839" spans="1:13" x14ac:dyDescent="0.25">
      <c r="A2839" s="1">
        <v>44961.191921296297</v>
      </c>
      <c r="B2839">
        <v>298</v>
      </c>
      <c r="C2839">
        <f t="shared" si="310"/>
        <v>29.8</v>
      </c>
      <c r="D2839">
        <v>7572173</v>
      </c>
      <c r="E2839">
        <f t="shared" si="311"/>
        <v>647827</v>
      </c>
      <c r="F2839">
        <f t="shared" si="313"/>
        <v>29.754881241457507</v>
      </c>
      <c r="G2839">
        <f t="shared" si="309"/>
        <v>644535.95936074806</v>
      </c>
      <c r="I2839">
        <f>P2*K2839^3+Q2*K2839^2+R2*K2839+S2</f>
        <v>-0.57418672333664056</v>
      </c>
      <c r="J2839">
        <f>P3*K2839+Q3</f>
        <v>127.34472302552824</v>
      </c>
      <c r="K2839">
        <f t="shared" si="312"/>
        <v>644546.21166555991</v>
      </c>
      <c r="L2839">
        <f t="shared" si="314"/>
        <v>644554.63229308312</v>
      </c>
      <c r="M2839">
        <f t="shared" si="315"/>
        <v>-8.420627523213625</v>
      </c>
    </row>
    <row r="2840" spans="1:13" x14ac:dyDescent="0.25">
      <c r="A2840" s="1">
        <v>44961.191979166666</v>
      </c>
      <c r="B2840">
        <v>298</v>
      </c>
      <c r="C2840">
        <f t="shared" si="310"/>
        <v>29.8</v>
      </c>
      <c r="D2840">
        <v>7572175</v>
      </c>
      <c r="E2840">
        <f t="shared" si="311"/>
        <v>647825</v>
      </c>
      <c r="F2840">
        <f t="shared" si="313"/>
        <v>29.756170348844435</v>
      </c>
      <c r="G2840">
        <f t="shared" si="309"/>
        <v>644533.84517340665</v>
      </c>
      <c r="I2840">
        <f>P2*K2840^3+Q2*K2840^2+R2*K2840+S2</f>
        <v>-0.57418509409217833</v>
      </c>
      <c r="J2840">
        <f>P3*K2840+Q3</f>
        <v>127.34445385873612</v>
      </c>
      <c r="K2840">
        <f t="shared" si="312"/>
        <v>644544.11069178721</v>
      </c>
      <c r="L2840">
        <f t="shared" si="314"/>
        <v>644554.59722107882</v>
      </c>
      <c r="M2840">
        <f t="shared" si="315"/>
        <v>-10.48652929160744</v>
      </c>
    </row>
    <row r="2841" spans="1:13" x14ac:dyDescent="0.25">
      <c r="A2841" s="1">
        <v>44961.192037037035</v>
      </c>
      <c r="B2841">
        <v>298</v>
      </c>
      <c r="C2841">
        <f t="shared" si="310"/>
        <v>29.8</v>
      </c>
      <c r="D2841">
        <v>7572174</v>
      </c>
      <c r="E2841">
        <f t="shared" si="311"/>
        <v>647826</v>
      </c>
      <c r="F2841">
        <f t="shared" si="313"/>
        <v>29.757422624591737</v>
      </c>
      <c r="G2841">
        <f t="shared" si="309"/>
        <v>644534.72502102586</v>
      </c>
      <c r="I2841">
        <f>P2*K2841^3+Q2*K2841^2+R2*K2841+S2</f>
        <v>-0.57418578417730248</v>
      </c>
      <c r="J2841">
        <f>P3*K2841+Q3</f>
        <v>127.34456786708768</v>
      </c>
      <c r="K2841">
        <f t="shared" si="312"/>
        <v>644545.00058074645</v>
      </c>
      <c r="L2841">
        <f t="shared" si="314"/>
        <v>644554.56523227773</v>
      </c>
      <c r="M2841">
        <f t="shared" si="315"/>
        <v>-9.5646515312837437</v>
      </c>
    </row>
    <row r="2842" spans="1:13" x14ac:dyDescent="0.25">
      <c r="A2842" s="1">
        <v>44961.192094907405</v>
      </c>
      <c r="B2842">
        <v>298</v>
      </c>
      <c r="C2842">
        <f t="shared" si="310"/>
        <v>29.8</v>
      </c>
      <c r="D2842">
        <v>7572176</v>
      </c>
      <c r="E2842">
        <f t="shared" si="311"/>
        <v>647824</v>
      </c>
      <c r="F2842">
        <f t="shared" si="313"/>
        <v>29.758639121031973</v>
      </c>
      <c r="G2842">
        <f t="shared" si="309"/>
        <v>644532.61762278434</v>
      </c>
      <c r="I2842">
        <f>P2*K2842^3+Q2*K2842^2+R2*K2842+S2</f>
        <v>-0.5741841431749134</v>
      </c>
      <c r="J2842">
        <f>P3*K2842+Q3</f>
        <v>127.34429675931192</v>
      </c>
      <c r="K2842">
        <f t="shared" si="312"/>
        <v>644542.88445668085</v>
      </c>
      <c r="L2842">
        <f t="shared" si="314"/>
        <v>644554.52629635902</v>
      </c>
      <c r="M2842">
        <f t="shared" si="315"/>
        <v>-11.641839678166434</v>
      </c>
    </row>
    <row r="2843" spans="1:13" x14ac:dyDescent="0.25">
      <c r="A2843" s="1">
        <v>44961.192152777781</v>
      </c>
      <c r="B2843">
        <v>298</v>
      </c>
      <c r="C2843">
        <f t="shared" si="310"/>
        <v>29.8</v>
      </c>
      <c r="D2843">
        <v>7572176</v>
      </c>
      <c r="E2843">
        <f t="shared" si="311"/>
        <v>647824</v>
      </c>
      <c r="F2843">
        <f t="shared" si="313"/>
        <v>29.759820860431059</v>
      </c>
      <c r="G2843">
        <f t="shared" si="309"/>
        <v>644532.50720125763</v>
      </c>
      <c r="I2843">
        <f>P2*K2843^3+Q2*K2843^2+R2*K2843+S2</f>
        <v>-0.57418406292225266</v>
      </c>
      <c r="J2843">
        <f>P3*K2843+Q3</f>
        <v>127.34428350094743</v>
      </c>
      <c r="K2843">
        <f t="shared" si="312"/>
        <v>644542.78096889239</v>
      </c>
      <c r="L2843">
        <f t="shared" si="314"/>
        <v>644554.48714526743</v>
      </c>
      <c r="M2843">
        <f t="shared" si="315"/>
        <v>-11.706176375038922</v>
      </c>
    </row>
    <row r="2844" spans="1:13" x14ac:dyDescent="0.25">
      <c r="A2844" s="1">
        <v>44961.192210648151</v>
      </c>
      <c r="B2844">
        <v>298</v>
      </c>
      <c r="C2844">
        <f t="shared" si="310"/>
        <v>29.8</v>
      </c>
      <c r="D2844">
        <v>7572173</v>
      </c>
      <c r="E2844">
        <f t="shared" si="311"/>
        <v>647827</v>
      </c>
      <c r="F2844">
        <f t="shared" si="313"/>
        <v>29.760968835847315</v>
      </c>
      <c r="G2844">
        <f t="shared" si="309"/>
        <v>644535.39052630041</v>
      </c>
      <c r="I2844">
        <f>P2*K2844^3+Q2*K2844^2+R2*K2844+S2</f>
        <v>-0.57418630665565951</v>
      </c>
      <c r="J2844">
        <f>P3*K2844+Q3</f>
        <v>127.3446541855881</v>
      </c>
      <c r="K2844">
        <f t="shared" si="312"/>
        <v>644545.67433735682</v>
      </c>
      <c r="L2844">
        <f t="shared" si="314"/>
        <v>644554.45776924107</v>
      </c>
      <c r="M2844">
        <f t="shared" si="315"/>
        <v>-8.7834318842506036</v>
      </c>
    </row>
    <row r="2845" spans="1:13" x14ac:dyDescent="0.25">
      <c r="A2845" s="1">
        <v>44961.19226851852</v>
      </c>
      <c r="B2845">
        <v>298</v>
      </c>
      <c r="C2845">
        <f t="shared" si="310"/>
        <v>29.8</v>
      </c>
      <c r="D2845">
        <v>7572171</v>
      </c>
      <c r="E2845">
        <f t="shared" si="311"/>
        <v>647829</v>
      </c>
      <c r="F2845">
        <f t="shared" si="313"/>
        <v>29.762084011965964</v>
      </c>
      <c r="G2845">
        <f t="shared" si="309"/>
        <v>644537.28005366249</v>
      </c>
      <c r="I2845">
        <f>P2*K2845^3+Q2*K2845^2+R2*K2845+S2</f>
        <v>-0.57418777000422117</v>
      </c>
      <c r="J2845">
        <f>P3*K2845+Q3</f>
        <v>127.34489594642827</v>
      </c>
      <c r="K2845">
        <f t="shared" si="312"/>
        <v>644547.5613947477</v>
      </c>
      <c r="L2845">
        <f t="shared" si="314"/>
        <v>644554.4347813261</v>
      </c>
      <c r="M2845">
        <f t="shared" si="315"/>
        <v>-6.8733865784015507</v>
      </c>
    </row>
    <row r="2846" spans="1:13" x14ac:dyDescent="0.25">
      <c r="A2846" s="1">
        <v>44961.192326388889</v>
      </c>
      <c r="B2846">
        <v>298</v>
      </c>
      <c r="C2846">
        <f t="shared" si="310"/>
        <v>29.8</v>
      </c>
      <c r="D2846">
        <v>7572174</v>
      </c>
      <c r="E2846">
        <f t="shared" si="311"/>
        <v>647826</v>
      </c>
      <c r="F2846">
        <f t="shared" si="313"/>
        <v>29.763167325909794</v>
      </c>
      <c r="G2846">
        <f t="shared" si="309"/>
        <v>644534.18824322743</v>
      </c>
      <c r="I2846">
        <f>P2*K2846^3+Q2*K2846^2+R2*K2846+S2</f>
        <v>-0.57418536075885551</v>
      </c>
      <c r="J2846">
        <f>P3*K2846+Q3</f>
        <v>127.34449791444541</v>
      </c>
      <c r="K2846">
        <f t="shared" si="312"/>
        <v>644544.45456737839</v>
      </c>
      <c r="L2846">
        <f t="shared" si="314"/>
        <v>644554.40151394624</v>
      </c>
      <c r="M2846">
        <f t="shared" si="315"/>
        <v>-9.9469465678557754</v>
      </c>
    </row>
    <row r="2847" spans="1:13" x14ac:dyDescent="0.25">
      <c r="A2847" s="1">
        <v>44961.192384259259</v>
      </c>
      <c r="B2847">
        <v>298</v>
      </c>
      <c r="C2847">
        <f t="shared" si="310"/>
        <v>29.8</v>
      </c>
      <c r="D2847">
        <v>7572153</v>
      </c>
      <c r="E2847">
        <f t="shared" si="311"/>
        <v>647847</v>
      </c>
      <c r="F2847">
        <f t="shared" si="313"/>
        <v>29.764219688026657</v>
      </c>
      <c r="G2847">
        <f t="shared" si="309"/>
        <v>644555.02404041577</v>
      </c>
      <c r="I2847">
        <f>P2*K2847^3+Q2*K2847^2+R2*K2847+S2</f>
        <v>-0.57420157641807645</v>
      </c>
      <c r="J2847">
        <f>P3*K2847+Q3</f>
        <v>127.34717701832101</v>
      </c>
      <c r="K2847">
        <f t="shared" si="312"/>
        <v>644565.36623680324</v>
      </c>
      <c r="L2847">
        <f t="shared" si="314"/>
        <v>644554.43806302245</v>
      </c>
      <c r="M2847">
        <f t="shared" si="315"/>
        <v>10.92817378079053</v>
      </c>
    </row>
    <row r="2848" spans="1:13" x14ac:dyDescent="0.25">
      <c r="A2848" s="1">
        <v>44961.192442129628</v>
      </c>
      <c r="B2848">
        <v>298</v>
      </c>
      <c r="C2848">
        <f t="shared" si="310"/>
        <v>29.8</v>
      </c>
      <c r="D2848">
        <v>7572148</v>
      </c>
      <c r="E2848">
        <f t="shared" si="311"/>
        <v>647852</v>
      </c>
      <c r="F2848">
        <f t="shared" si="313"/>
        <v>29.765241982654466</v>
      </c>
      <c r="G2848">
        <f t="shared" si="309"/>
        <v>644559.91283663979</v>
      </c>
      <c r="I2848">
        <f>P2*K2848^3+Q2*K2848^2+R2*K2848+S2</f>
        <v>-0.57420532882342845</v>
      </c>
      <c r="J2848">
        <f>P3*K2848+Q3</f>
        <v>127.34779701695869</v>
      </c>
      <c r="K2848">
        <f t="shared" si="312"/>
        <v>644570.20561861049</v>
      </c>
      <c r="L2848">
        <f t="shared" si="314"/>
        <v>644554.49062154104</v>
      </c>
      <c r="M2848">
        <f t="shared" si="315"/>
        <v>15.714997069444507</v>
      </c>
    </row>
    <row r="2849" spans="1:13" x14ac:dyDescent="0.25">
      <c r="A2849" s="1">
        <v>44961.192499999997</v>
      </c>
      <c r="B2849">
        <v>298</v>
      </c>
      <c r="C2849">
        <f t="shared" si="310"/>
        <v>29.8</v>
      </c>
      <c r="D2849">
        <v>7572157</v>
      </c>
      <c r="E2849">
        <f t="shared" si="311"/>
        <v>647843</v>
      </c>
      <c r="F2849">
        <f t="shared" si="313"/>
        <v>29.76623506886434</v>
      </c>
      <c r="G2849">
        <f t="shared" si="309"/>
        <v>644550.84828218201</v>
      </c>
      <c r="I2849">
        <f>P2*K2849^3+Q2*K2849^2+R2*K2849+S2</f>
        <v>-0.57419826677774888</v>
      </c>
      <c r="J2849">
        <f>P3*K2849+Q3</f>
        <v>127.34663018801444</v>
      </c>
      <c r="K2849">
        <f t="shared" si="312"/>
        <v>644561.09796833235</v>
      </c>
      <c r="L2849">
        <f t="shared" si="314"/>
        <v>644554.5126460304</v>
      </c>
      <c r="M2849">
        <f t="shared" si="315"/>
        <v>6.585322301951237</v>
      </c>
    </row>
    <row r="2850" spans="1:13" x14ac:dyDescent="0.25">
      <c r="A2850" s="1">
        <v>44961.192557870374</v>
      </c>
      <c r="B2850">
        <v>298</v>
      </c>
      <c r="C2850">
        <f t="shared" si="310"/>
        <v>29.8</v>
      </c>
      <c r="D2850">
        <v>7572157</v>
      </c>
      <c r="E2850">
        <f t="shared" si="311"/>
        <v>647843</v>
      </c>
      <c r="F2850">
        <f t="shared" si="313"/>
        <v>29.767199781182502</v>
      </c>
      <c r="G2850">
        <f t="shared" si="309"/>
        <v>644550.75814644468</v>
      </c>
      <c r="I2850">
        <f>P2*K2850^3+Q2*K2850^2+R2*K2850+S2</f>
        <v>-0.57419821916718561</v>
      </c>
      <c r="J2850">
        <f>P3*K2850+Q3</f>
        <v>127.3466223217105</v>
      </c>
      <c r="K2850">
        <f t="shared" si="312"/>
        <v>644561.03656811977</v>
      </c>
      <c r="L2850">
        <f t="shared" si="314"/>
        <v>644554.53439243732</v>
      </c>
      <c r="M2850">
        <f t="shared" si="315"/>
        <v>6.5021756824571639</v>
      </c>
    </row>
    <row r="2851" spans="1:13" x14ac:dyDescent="0.25">
      <c r="A2851" s="1">
        <v>44961.192615740743</v>
      </c>
      <c r="B2851">
        <v>298</v>
      </c>
      <c r="C2851">
        <f t="shared" si="310"/>
        <v>29.8</v>
      </c>
      <c r="D2851">
        <v>7572179</v>
      </c>
      <c r="E2851">
        <f t="shared" si="311"/>
        <v>647821</v>
      </c>
      <c r="F2851">
        <f t="shared" si="313"/>
        <v>29.768136930291572</v>
      </c>
      <c r="G2851">
        <f t="shared" si="309"/>
        <v>644528.73960629012</v>
      </c>
      <c r="I2851">
        <f>P2*K2851^3+Q2*K2851^2+R2*K2851+S2</f>
        <v>-0.57418109163358377</v>
      </c>
      <c r="J2851">
        <f>P3*K2851+Q3</f>
        <v>127.34379262541653</v>
      </c>
      <c r="K2851">
        <f t="shared" si="312"/>
        <v>644538.94945383829</v>
      </c>
      <c r="L2851">
        <f t="shared" si="314"/>
        <v>644554.48244264198</v>
      </c>
      <c r="M2851">
        <f t="shared" si="315"/>
        <v>-15.532988803694025</v>
      </c>
    </row>
    <row r="2852" spans="1:13" x14ac:dyDescent="0.25">
      <c r="A2852" s="1">
        <v>44961.192673611113</v>
      </c>
      <c r="B2852">
        <v>298</v>
      </c>
      <c r="C2852">
        <f t="shared" si="310"/>
        <v>29.8</v>
      </c>
      <c r="D2852">
        <v>7572178</v>
      </c>
      <c r="E2852">
        <f t="shared" si="311"/>
        <v>647822</v>
      </c>
      <c r="F2852">
        <f t="shared" si="313"/>
        <v>29.769047303711812</v>
      </c>
      <c r="G2852">
        <f t="shared" si="309"/>
        <v>644529.65141393105</v>
      </c>
      <c r="I2852">
        <f>P2*K2852^3+Q2*K2852^2+R2*K2852+S2</f>
        <v>-0.57418185490994522</v>
      </c>
      <c r="J2852">
        <f>P3*K2852+Q3</f>
        <v>127.34391872262452</v>
      </c>
      <c r="K2852">
        <f t="shared" si="312"/>
        <v>644539.93370202405</v>
      </c>
      <c r="L2852">
        <f t="shared" si="314"/>
        <v>644554.43394683988</v>
      </c>
      <c r="M2852">
        <f t="shared" si="315"/>
        <v>-14.500244815833867</v>
      </c>
    </row>
    <row r="2853" spans="1:13" x14ac:dyDescent="0.25">
      <c r="A2853" s="1">
        <v>44961.192731481482</v>
      </c>
      <c r="B2853">
        <v>298</v>
      </c>
      <c r="C2853">
        <f t="shared" si="310"/>
        <v>29.8</v>
      </c>
      <c r="D2853">
        <v>7572160</v>
      </c>
      <c r="E2853">
        <f t="shared" si="311"/>
        <v>647840</v>
      </c>
      <c r="F2853">
        <f t="shared" si="313"/>
        <v>29.769931666462902</v>
      </c>
      <c r="G2853">
        <f t="shared" si="309"/>
        <v>644547.51231693372</v>
      </c>
      <c r="I2853">
        <f>P2*K2853^3+Q2*K2853^2+R2*K2853+S2</f>
        <v>-0.57419574687483654</v>
      </c>
      <c r="J2853">
        <f>P3*K2853+Q3</f>
        <v>127.34621384816485</v>
      </c>
      <c r="K2853">
        <f t="shared" si="312"/>
        <v>644557.84823942778</v>
      </c>
      <c r="L2853">
        <f t="shared" si="314"/>
        <v>644554.44532781513</v>
      </c>
      <c r="M2853">
        <f t="shared" si="315"/>
        <v>3.4029116126475856</v>
      </c>
    </row>
    <row r="2854" spans="1:13" x14ac:dyDescent="0.25">
      <c r="A2854" s="1">
        <v>44961.192789351851</v>
      </c>
      <c r="B2854">
        <v>298</v>
      </c>
      <c r="C2854">
        <f t="shared" si="310"/>
        <v>29.8</v>
      </c>
      <c r="D2854">
        <v>7572179</v>
      </c>
      <c r="E2854">
        <f t="shared" si="311"/>
        <v>647821</v>
      </c>
      <c r="F2854">
        <f t="shared" si="313"/>
        <v>29.77079076170682</v>
      </c>
      <c r="G2854">
        <f t="shared" si="309"/>
        <v>644528.49166472186</v>
      </c>
      <c r="I2854">
        <f>P2*K2854^3+Q2*K2854^2+R2*K2854+S2</f>
        <v>-0.57418090763976337</v>
      </c>
      <c r="J2854">
        <f>P3*K2854+Q3</f>
        <v>127.34376222877093</v>
      </c>
      <c r="K2854">
        <f t="shared" si="312"/>
        <v>644538.71219368186</v>
      </c>
      <c r="L2854">
        <f t="shared" si="314"/>
        <v>644554.39288403466</v>
      </c>
      <c r="M2854">
        <f t="shared" si="315"/>
        <v>-15.680690352804959</v>
      </c>
    </row>
    <row r="2855" spans="1:13" x14ac:dyDescent="0.25">
      <c r="A2855" s="1">
        <v>44961.192847222221</v>
      </c>
      <c r="B2855">
        <v>298</v>
      </c>
      <c r="C2855">
        <f t="shared" si="310"/>
        <v>29.8</v>
      </c>
      <c r="D2855">
        <v>7572193</v>
      </c>
      <c r="E2855">
        <f t="shared" si="311"/>
        <v>647807</v>
      </c>
      <c r="F2855">
        <f t="shared" si="313"/>
        <v>29.77162531137234</v>
      </c>
      <c r="G2855">
        <f t="shared" si="309"/>
        <v>644514.45762082888</v>
      </c>
      <c r="I2855">
        <f>P2*K2855^3+Q2*K2855^2+R2*K2855+S2</f>
        <v>-0.5741700364755854</v>
      </c>
      <c r="J2855">
        <f>P3*K2855+Q3</f>
        <v>127.34196632085474</v>
      </c>
      <c r="K2855">
        <f t="shared" si="312"/>
        <v>644524.69428530475</v>
      </c>
      <c r="L2855">
        <f t="shared" si="314"/>
        <v>644554.29388870555</v>
      </c>
      <c r="M2855">
        <f t="shared" si="315"/>
        <v>-29.599603400798514</v>
      </c>
    </row>
    <row r="2856" spans="1:13" x14ac:dyDescent="0.25">
      <c r="A2856" s="1">
        <v>44961.19290509259</v>
      </c>
      <c r="B2856">
        <v>298</v>
      </c>
      <c r="C2856">
        <f t="shared" si="310"/>
        <v>29.8</v>
      </c>
      <c r="D2856">
        <v>7572191</v>
      </c>
      <c r="E2856">
        <f t="shared" si="311"/>
        <v>647809</v>
      </c>
      <c r="F2856">
        <f t="shared" si="313"/>
        <v>29.772436016761702</v>
      </c>
      <c r="G2856">
        <f t="shared" si="309"/>
        <v>644516.37560673524</v>
      </c>
      <c r="I2856">
        <f>P2*K2856^3+Q2*K2856^2+R2*K2856+S2</f>
        <v>-0.57417156298265037</v>
      </c>
      <c r="J2856">
        <f>P3*K2856+Q3</f>
        <v>127.34221849156783</v>
      </c>
      <c r="K2856">
        <f t="shared" si="312"/>
        <v>644526.66259666404</v>
      </c>
      <c r="L2856">
        <f t="shared" si="314"/>
        <v>644554.20178439876</v>
      </c>
      <c r="M2856">
        <f t="shared" si="315"/>
        <v>-27.539187734713778</v>
      </c>
    </row>
    <row r="2857" spans="1:13" x14ac:dyDescent="0.25">
      <c r="A2857" s="1">
        <v>44961.192962962959</v>
      </c>
      <c r="B2857">
        <v>298</v>
      </c>
      <c r="C2857">
        <f t="shared" si="310"/>
        <v>29.8</v>
      </c>
      <c r="D2857">
        <v>7572191</v>
      </c>
      <c r="E2857">
        <f t="shared" si="311"/>
        <v>647809</v>
      </c>
      <c r="F2857">
        <f t="shared" si="313"/>
        <v>29.773223559139939</v>
      </c>
      <c r="G2857">
        <f t="shared" si="309"/>
        <v>644516.30203224055</v>
      </c>
      <c r="I2857">
        <f>P2*K2857^3+Q2*K2857^2+R2*K2857+S2</f>
        <v>-0.57417150131464323</v>
      </c>
      <c r="J2857">
        <f>P3*K2857+Q3</f>
        <v>127.34220830430178</v>
      </c>
      <c r="K2857">
        <f t="shared" si="312"/>
        <v>644526.58308024739</v>
      </c>
      <c r="L2857">
        <f t="shared" si="314"/>
        <v>644554.10972205154</v>
      </c>
      <c r="M2857">
        <f t="shared" si="315"/>
        <v>-27.526641804142855</v>
      </c>
    </row>
    <row r="2858" spans="1:13" x14ac:dyDescent="0.25">
      <c r="A2858" s="1">
        <v>44961.193020833336</v>
      </c>
      <c r="B2858">
        <v>298</v>
      </c>
      <c r="C2858">
        <f t="shared" si="310"/>
        <v>29.8</v>
      </c>
      <c r="D2858">
        <v>7572181</v>
      </c>
      <c r="E2858">
        <f t="shared" si="311"/>
        <v>647819</v>
      </c>
      <c r="F2858">
        <f t="shared" si="313"/>
        <v>29.773988600307369</v>
      </c>
      <c r="G2858">
        <f t="shared" si="309"/>
        <v>644526.19918392913</v>
      </c>
      <c r="I2858">
        <f>P2*K2858^3+Q2*K2858^2+R2*K2858+S2</f>
        <v>-0.57417920144266932</v>
      </c>
      <c r="J2858">
        <f>P3*K2858+Q3</f>
        <v>127.34348035857552</v>
      </c>
      <c r="K2858">
        <f t="shared" si="312"/>
        <v>644536.51206385461</v>
      </c>
      <c r="L2858">
        <f t="shared" si="314"/>
        <v>644554.05106319091</v>
      </c>
      <c r="M2858">
        <f t="shared" si="315"/>
        <v>-17.538999336306006</v>
      </c>
    </row>
    <row r="2859" spans="1:13" x14ac:dyDescent="0.25">
      <c r="A2859" s="1">
        <v>44961.193078703705</v>
      </c>
      <c r="B2859">
        <v>298</v>
      </c>
      <c r="C2859">
        <f t="shared" si="310"/>
        <v>29.8</v>
      </c>
      <c r="D2859">
        <v>7572172</v>
      </c>
      <c r="E2859">
        <f t="shared" si="311"/>
        <v>647828</v>
      </c>
      <c r="F2859">
        <f t="shared" si="313"/>
        <v>29.77473178315573</v>
      </c>
      <c r="G2859">
        <f t="shared" si="309"/>
        <v>644535.10151452676</v>
      </c>
      <c r="I2859">
        <f>P2*K2859^3+Q2*K2859^2+R2*K2859+S2</f>
        <v>-0.57418610305577567</v>
      </c>
      <c r="J2859">
        <f>P3*K2859+Q3</f>
        <v>127.34462054887716</v>
      </c>
      <c r="K2859">
        <f t="shared" si="312"/>
        <v>644545.41178696218</v>
      </c>
      <c r="L2859">
        <f t="shared" si="314"/>
        <v>644554.02226560353</v>
      </c>
      <c r="M2859">
        <f t="shared" si="315"/>
        <v>-8.610478641348891</v>
      </c>
    </row>
    <row r="2860" spans="1:13" x14ac:dyDescent="0.25">
      <c r="A2860" s="1">
        <v>44961.193136574075</v>
      </c>
      <c r="B2860">
        <v>298</v>
      </c>
      <c r="C2860">
        <f t="shared" si="310"/>
        <v>29.8</v>
      </c>
      <c r="D2860">
        <v>7572179</v>
      </c>
      <c r="E2860">
        <f t="shared" si="311"/>
        <v>647821</v>
      </c>
      <c r="F2860">
        <f t="shared" si="313"/>
        <v>29.775453732208423</v>
      </c>
      <c r="G2860">
        <f t="shared" si="309"/>
        <v>644528.05603343225</v>
      </c>
      <c r="I2860">
        <f>P2*K2860^3+Q2*K2860^2+R2*K2860+S2</f>
        <v>-0.57418060094085732</v>
      </c>
      <c r="J2860">
        <f>P3*K2860+Q3</f>
        <v>127.34371156074192</v>
      </c>
      <c r="K2860">
        <f t="shared" si="312"/>
        <v>644538.31670581654</v>
      </c>
      <c r="L2860">
        <f t="shared" si="314"/>
        <v>644553.96991373762</v>
      </c>
      <c r="M2860">
        <f t="shared" si="315"/>
        <v>-15.653207921073772</v>
      </c>
    </row>
    <row r="2861" spans="1:13" x14ac:dyDescent="0.25">
      <c r="A2861" s="1">
        <v>44961.193194444444</v>
      </c>
      <c r="B2861">
        <v>298</v>
      </c>
      <c r="C2861">
        <f t="shared" si="310"/>
        <v>29.8</v>
      </c>
      <c r="D2861">
        <v>7572168</v>
      </c>
      <c r="E2861">
        <f t="shared" si="311"/>
        <v>647832</v>
      </c>
      <c r="F2861">
        <f t="shared" si="313"/>
        <v>29.776155054145324</v>
      </c>
      <c r="G2861">
        <f t="shared" si="309"/>
        <v>644538.95599889674</v>
      </c>
      <c r="I2861">
        <f>P2*K2861^3+Q2*K2861^2+R2*K2861+S2</f>
        <v>-0.57418909772259485</v>
      </c>
      <c r="J2861">
        <f>P3*K2861+Q3</f>
        <v>127.34511530154856</v>
      </c>
      <c r="K2861">
        <f t="shared" si="312"/>
        <v>644549.2735649267</v>
      </c>
      <c r="L2861">
        <f t="shared" si="314"/>
        <v>644553.95425924158</v>
      </c>
      <c r="M2861">
        <f t="shared" si="315"/>
        <v>-4.6806943148840219</v>
      </c>
    </row>
    <row r="2862" spans="1:13" x14ac:dyDescent="0.25">
      <c r="A2862" s="1">
        <v>44961.193252314813</v>
      </c>
      <c r="B2862">
        <v>298</v>
      </c>
      <c r="C2862">
        <f t="shared" si="310"/>
        <v>29.8</v>
      </c>
      <c r="D2862">
        <v>7572168</v>
      </c>
      <c r="E2862">
        <f t="shared" si="311"/>
        <v>647832</v>
      </c>
      <c r="F2862">
        <f t="shared" si="313"/>
        <v>29.776836338312599</v>
      </c>
      <c r="G2862">
        <f t="shared" si="309"/>
        <v>644538.89235293819</v>
      </c>
      <c r="I2862">
        <f>P2*K2862^3+Q2*K2862^2+R2*K2862+S2</f>
        <v>-0.57418902193994403</v>
      </c>
      <c r="J2862">
        <f>P3*K2862+Q3</f>
        <v>127.3451027812917</v>
      </c>
      <c r="K2862">
        <f t="shared" si="312"/>
        <v>644549.17583841644</v>
      </c>
      <c r="L2862">
        <f t="shared" si="314"/>
        <v>644553.93833117222</v>
      </c>
      <c r="M2862">
        <f t="shared" si="315"/>
        <v>-4.7624927557772025</v>
      </c>
    </row>
    <row r="2863" spans="1:13" x14ac:dyDescent="0.25">
      <c r="A2863" s="1">
        <v>44961.193310185183</v>
      </c>
      <c r="B2863">
        <v>298</v>
      </c>
      <c r="C2863">
        <f t="shared" si="310"/>
        <v>29.8</v>
      </c>
      <c r="D2863">
        <v>7572174</v>
      </c>
      <c r="E2863">
        <f t="shared" si="311"/>
        <v>647826</v>
      </c>
      <c r="F2863">
        <f t="shared" si="313"/>
        <v>29.777498157217952</v>
      </c>
      <c r="G2863">
        <f t="shared" si="309"/>
        <v>644532.84935396281</v>
      </c>
      <c r="I2863">
        <f>P2*K2863^3+Q2*K2863^2+R2*K2863+S2</f>
        <v>-0.57418432156542443</v>
      </c>
      <c r="J2863">
        <f>P3*K2863+Q3</f>
        <v>127.34432623083661</v>
      </c>
      <c r="K2863">
        <f t="shared" si="312"/>
        <v>644543.11449583224</v>
      </c>
      <c r="L2863">
        <f t="shared" si="314"/>
        <v>644553.90225172113</v>
      </c>
      <c r="M2863">
        <f t="shared" si="315"/>
        <v>-10.78775588888675</v>
      </c>
    </row>
    <row r="2864" spans="1:13" x14ac:dyDescent="0.25">
      <c r="A2864" s="1">
        <v>44961.193368055552</v>
      </c>
      <c r="B2864">
        <v>298</v>
      </c>
      <c r="C2864">
        <f t="shared" si="310"/>
        <v>29.8</v>
      </c>
      <c r="D2864">
        <v>7572174</v>
      </c>
      <c r="E2864">
        <f t="shared" si="311"/>
        <v>647826</v>
      </c>
      <c r="F2864">
        <f t="shared" si="313"/>
        <v>29.778141067011724</v>
      </c>
      <c r="G2864">
        <f t="shared" si="309"/>
        <v>644532.78929426067</v>
      </c>
      <c r="I2864">
        <f>P2*K2864^3+Q2*K2864^2+R2*K2864+S2</f>
        <v>-0.57418428982499681</v>
      </c>
      <c r="J2864">
        <f>P3*K2864+Q3</f>
        <v>127.34432098706435</v>
      </c>
      <c r="K2864">
        <f t="shared" si="312"/>
        <v>644543.07356571639</v>
      </c>
      <c r="L2864">
        <f t="shared" si="314"/>
        <v>644553.86615610111</v>
      </c>
      <c r="M2864">
        <f t="shared" si="315"/>
        <v>-10.792590384720825</v>
      </c>
    </row>
    <row r="2865" spans="1:13" x14ac:dyDescent="0.25">
      <c r="A2865" s="1">
        <v>44961.193425925929</v>
      </c>
      <c r="B2865">
        <v>298</v>
      </c>
      <c r="C2865">
        <f t="shared" si="310"/>
        <v>29.8</v>
      </c>
      <c r="D2865">
        <v>7572165</v>
      </c>
      <c r="E2865">
        <f t="shared" si="311"/>
        <v>647835</v>
      </c>
      <c r="F2865">
        <f t="shared" si="313"/>
        <v>29.778765607954245</v>
      </c>
      <c r="G2865">
        <f t="shared" si="309"/>
        <v>644541.70270799752</v>
      </c>
      <c r="I2865">
        <f>P2*K2865^3+Q2*K2865^2+R2*K2865+S2</f>
        <v>-0.57419122397460598</v>
      </c>
      <c r="J2865">
        <f>P3*K2865+Q3</f>
        <v>127.3454665877189</v>
      </c>
      <c r="K2865">
        <f t="shared" si="312"/>
        <v>644552.01551918045</v>
      </c>
      <c r="L2865">
        <f t="shared" si="314"/>
        <v>644553.85998731141</v>
      </c>
      <c r="M2865">
        <f t="shared" si="315"/>
        <v>-1.8444681309629232</v>
      </c>
    </row>
    <row r="2866" spans="1:13" x14ac:dyDescent="0.25">
      <c r="A2866" s="1">
        <v>44961.193483796298</v>
      </c>
      <c r="B2866">
        <v>298</v>
      </c>
      <c r="C2866">
        <f t="shared" si="310"/>
        <v>29.8</v>
      </c>
      <c r="D2866">
        <v>7572172</v>
      </c>
      <c r="E2866">
        <f t="shared" si="311"/>
        <v>647828</v>
      </c>
      <c r="F2866">
        <f t="shared" si="313"/>
        <v>29.779372304869838</v>
      </c>
      <c r="G2866">
        <f t="shared" si="309"/>
        <v>644534.66799883207</v>
      </c>
      <c r="I2866">
        <f>P2*K2866^3+Q2*K2866^2+R2*K2866+S2</f>
        <v>-0.57418573025135233</v>
      </c>
      <c r="J2866">
        <f>P3*K2866+Q3</f>
        <v>127.34455895801226</v>
      </c>
      <c r="K2866">
        <f t="shared" si="312"/>
        <v>644544.93104121054</v>
      </c>
      <c r="L2866">
        <f t="shared" si="314"/>
        <v>644553.83022415778</v>
      </c>
      <c r="M2866">
        <f t="shared" si="315"/>
        <v>-8.8991829472361133</v>
      </c>
    </row>
    <row r="2867" spans="1:13" x14ac:dyDescent="0.25">
      <c r="A2867" s="1">
        <v>44961.193541666667</v>
      </c>
      <c r="B2867">
        <v>298</v>
      </c>
      <c r="C2867">
        <f t="shared" si="310"/>
        <v>29.8</v>
      </c>
      <c r="D2867">
        <v>7572165</v>
      </c>
      <c r="E2867">
        <f t="shared" si="311"/>
        <v>647835</v>
      </c>
      <c r="F2867">
        <f t="shared" si="313"/>
        <v>29.779961667587841</v>
      </c>
      <c r="G2867">
        <f t="shared" si="309"/>
        <v>644541.59097507887</v>
      </c>
      <c r="I2867">
        <f>P2*K2867^3+Q2*K2867^2+R2*K2867+S2</f>
        <v>-0.57419113307810898</v>
      </c>
      <c r="J2867">
        <f>P3*K2867+Q3</f>
        <v>127.34545157027158</v>
      </c>
      <c r="K2867">
        <f t="shared" si="312"/>
        <v>644551.89830092061</v>
      </c>
      <c r="L2867">
        <f t="shared" si="314"/>
        <v>644553.82378441363</v>
      </c>
      <c r="M2867">
        <f t="shared" si="315"/>
        <v>-1.9254834930179641</v>
      </c>
    </row>
    <row r="2868" spans="1:13" x14ac:dyDescent="0.25">
      <c r="A2868" s="1">
        <v>44961.193599537037</v>
      </c>
      <c r="B2868">
        <v>298</v>
      </c>
      <c r="C2868">
        <f t="shared" si="310"/>
        <v>29.8</v>
      </c>
      <c r="D2868">
        <v>7572162</v>
      </c>
      <c r="E2868">
        <f t="shared" si="311"/>
        <v>647838</v>
      </c>
      <c r="F2868">
        <f t="shared" si="313"/>
        <v>29.780534191371046</v>
      </c>
      <c r="G2868">
        <f t="shared" si="309"/>
        <v>644544.52807707968</v>
      </c>
      <c r="I2868">
        <f>P2*K2868^3+Q2*K2868^2+R2*K2868+S2</f>
        <v>-0.57419340115222883</v>
      </c>
      <c r="J2868">
        <f>P3*K2868+Q3</f>
        <v>127.3458262921514</v>
      </c>
      <c r="K2868">
        <f t="shared" si="312"/>
        <v>644554.82318194094</v>
      </c>
      <c r="L2868">
        <f t="shared" si="314"/>
        <v>644553.82711573876</v>
      </c>
      <c r="M2868">
        <f t="shared" si="315"/>
        <v>0.99606620217673481</v>
      </c>
    </row>
    <row r="2869" spans="1:13" x14ac:dyDescent="0.25">
      <c r="A2869" s="1">
        <v>44961.193657407406</v>
      </c>
      <c r="B2869">
        <v>298</v>
      </c>
      <c r="C2869">
        <f t="shared" si="310"/>
        <v>29.8</v>
      </c>
      <c r="D2869">
        <v>7572168</v>
      </c>
      <c r="E2869">
        <f t="shared" si="311"/>
        <v>647832</v>
      </c>
      <c r="F2869">
        <f t="shared" si="313"/>
        <v>29.781090357331873</v>
      </c>
      <c r="G2869">
        <f t="shared" si="309"/>
        <v>644538.4949521434</v>
      </c>
      <c r="I2869">
        <f>P2*K2869^3+Q2*K2869^2+R2*K2869+S2</f>
        <v>-0.57418870120381593</v>
      </c>
      <c r="J2869">
        <f>P3*K2869+Q3</f>
        <v>127.34504979167129</v>
      </c>
      <c r="K2869">
        <f t="shared" si="312"/>
        <v>644548.76222943503</v>
      </c>
      <c r="L2869">
        <f t="shared" si="314"/>
        <v>644553.81023278437</v>
      </c>
      <c r="M2869">
        <f t="shared" si="315"/>
        <v>-5.0480033493367955</v>
      </c>
    </row>
    <row r="2870" spans="1:13" x14ac:dyDescent="0.25">
      <c r="A2870" s="1">
        <v>44961.193715277775</v>
      </c>
      <c r="B2870">
        <v>298</v>
      </c>
      <c r="C2870">
        <f t="shared" si="310"/>
        <v>29.8</v>
      </c>
      <c r="D2870">
        <v>7572170</v>
      </c>
      <c r="E2870">
        <f t="shared" si="311"/>
        <v>647830</v>
      </c>
      <c r="F2870">
        <f t="shared" si="313"/>
        <v>29.781630632836677</v>
      </c>
      <c r="G2870">
        <f t="shared" si="309"/>
        <v>644536.45075902785</v>
      </c>
      <c r="I2870">
        <f>P2*K2870^3+Q2*K2870^2+R2*K2870+S2</f>
        <v>-0.5741871259561474</v>
      </c>
      <c r="J2870">
        <f>P3*K2870+Q3</f>
        <v>127.3447895425335</v>
      </c>
      <c r="K2870">
        <f t="shared" si="312"/>
        <v>644546.73086216068</v>
      </c>
      <c r="L2870">
        <f t="shared" si="314"/>
        <v>644553.78663488233</v>
      </c>
      <c r="M2870">
        <f t="shared" si="315"/>
        <v>-7.0557727216510102</v>
      </c>
    </row>
    <row r="2871" spans="1:13" x14ac:dyDescent="0.25">
      <c r="A2871" s="1">
        <v>44961.193773148145</v>
      </c>
      <c r="B2871">
        <v>298</v>
      </c>
      <c r="C2871">
        <f t="shared" si="310"/>
        <v>29.8</v>
      </c>
      <c r="D2871">
        <v>7572170</v>
      </c>
      <c r="E2871">
        <f t="shared" si="311"/>
        <v>647830</v>
      </c>
      <c r="F2871">
        <f t="shared" si="313"/>
        <v>29.782155471898488</v>
      </c>
      <c r="G2871">
        <f t="shared" si="309"/>
        <v>644536.40173161495</v>
      </c>
      <c r="I2871">
        <f>P2*K2871^3+Q2*K2871^2+R2*K2871+S2</f>
        <v>-0.57418709297393911</v>
      </c>
      <c r="J2871">
        <f>P3*K2871+Q3</f>
        <v>127.34478409351743</v>
      </c>
      <c r="K2871">
        <f t="shared" si="312"/>
        <v>644546.68833002006</v>
      </c>
      <c r="L2871">
        <f t="shared" si="314"/>
        <v>644553.76297386608</v>
      </c>
      <c r="M2871">
        <f t="shared" si="315"/>
        <v>-7.0746438460191712</v>
      </c>
    </row>
    <row r="2872" spans="1:13" x14ac:dyDescent="0.25">
      <c r="A2872" s="1">
        <v>44961.193831018521</v>
      </c>
      <c r="B2872">
        <v>298</v>
      </c>
      <c r="C2872">
        <f t="shared" si="310"/>
        <v>29.8</v>
      </c>
      <c r="D2872">
        <v>7572182</v>
      </c>
      <c r="E2872">
        <f t="shared" si="311"/>
        <v>647818</v>
      </c>
      <c r="F2872">
        <f t="shared" si="313"/>
        <v>29.782665315558532</v>
      </c>
      <c r="G2872">
        <f t="shared" si="309"/>
        <v>644524.39176624571</v>
      </c>
      <c r="I2872">
        <f>P2*K2872^3+Q2*K2872^2+R2*K2872+S2</f>
        <v>-0.57417775040214158</v>
      </c>
      <c r="J2872">
        <f>P3*K2872+Q3</f>
        <v>127.34324064347932</v>
      </c>
      <c r="K2872">
        <f t="shared" si="312"/>
        <v>644534.64097446029</v>
      </c>
      <c r="L2872">
        <f t="shared" si="314"/>
        <v>644553.69923386804</v>
      </c>
      <c r="M2872">
        <f t="shared" si="315"/>
        <v>-19.05825940775685</v>
      </c>
    </row>
    <row r="2873" spans="1:13" x14ac:dyDescent="0.25">
      <c r="A2873" s="1">
        <v>44961.193888888891</v>
      </c>
      <c r="B2873">
        <v>298</v>
      </c>
      <c r="C2873">
        <f t="shared" si="310"/>
        <v>29.8</v>
      </c>
      <c r="D2873">
        <v>7572189</v>
      </c>
      <c r="E2873">
        <f t="shared" si="311"/>
        <v>647811</v>
      </c>
      <c r="F2873">
        <f t="shared" si="313"/>
        <v>29.783160592256859</v>
      </c>
      <c r="G2873">
        <f t="shared" si="309"/>
        <v>644517.36747040949</v>
      </c>
      <c r="I2873">
        <f>P2*K2873^3+Q2*K2873^2+R2*K2873+S2</f>
        <v>-0.57417231519682532</v>
      </c>
      <c r="J2873">
        <f>P3*K2873+Q3</f>
        <v>127.3423427541322</v>
      </c>
      <c r="K2873">
        <f t="shared" si="312"/>
        <v>644527.63252459094</v>
      </c>
      <c r="L2873">
        <f t="shared" si="314"/>
        <v>644553.61234483717</v>
      </c>
      <c r="M2873">
        <f t="shared" si="315"/>
        <v>-25.979820246226154</v>
      </c>
    </row>
    <row r="2874" spans="1:13" x14ac:dyDescent="0.25">
      <c r="A2874" s="1">
        <v>44961.19394675926</v>
      </c>
      <c r="B2874">
        <v>298</v>
      </c>
      <c r="C2874">
        <f t="shared" si="310"/>
        <v>29.8</v>
      </c>
      <c r="D2874">
        <v>7572199</v>
      </c>
      <c r="E2874">
        <f t="shared" si="311"/>
        <v>647801</v>
      </c>
      <c r="F2874">
        <f t="shared" si="313"/>
        <v>29.783641718192378</v>
      </c>
      <c r="G2874">
        <f t="shared" si="309"/>
        <v>644507.35391235945</v>
      </c>
      <c r="I2874">
        <f>P2*K2874^3+Q2*K2874^2+R2*K2874+S2</f>
        <v>-0.57416454191815347</v>
      </c>
      <c r="J2874">
        <f>P3*K2874+Q3</f>
        <v>127.34105866880346</v>
      </c>
      <c r="K2874">
        <f t="shared" si="312"/>
        <v>644517.60963292455</v>
      </c>
      <c r="L2874">
        <f t="shared" si="314"/>
        <v>644553.4923357974</v>
      </c>
      <c r="M2874">
        <f t="shared" si="315"/>
        <v>-35.882702872855589</v>
      </c>
    </row>
    <row r="2875" spans="1:13" x14ac:dyDescent="0.25">
      <c r="A2875" s="1">
        <v>44961.194004629629</v>
      </c>
      <c r="B2875">
        <v>298</v>
      </c>
      <c r="C2875">
        <f t="shared" si="310"/>
        <v>29.8</v>
      </c>
      <c r="D2875">
        <v>7572210</v>
      </c>
      <c r="E2875">
        <f t="shared" si="311"/>
        <v>647790</v>
      </c>
      <c r="F2875">
        <f t="shared" si="313"/>
        <v>29.784109097672594</v>
      </c>
      <c r="G2875">
        <f t="shared" si="309"/>
        <v>644496.34477749909</v>
      </c>
      <c r="I2875">
        <f>P2*K2875^3+Q2*K2875^2+R2*K2875+S2</f>
        <v>-0.57415600097466213</v>
      </c>
      <c r="J2875">
        <f>P3*K2875+Q3</f>
        <v>127.33964784027808</v>
      </c>
      <c r="K2875">
        <f t="shared" si="312"/>
        <v>644506.59745082643</v>
      </c>
      <c r="L2875">
        <f t="shared" si="314"/>
        <v>644553.33601951413</v>
      </c>
      <c r="M2875">
        <f t="shared" si="315"/>
        <v>-46.738568687695079</v>
      </c>
    </row>
    <row r="2876" spans="1:13" x14ac:dyDescent="0.25">
      <c r="A2876" s="1">
        <v>44961.194062499999</v>
      </c>
      <c r="B2876">
        <v>298</v>
      </c>
      <c r="C2876">
        <f t="shared" si="310"/>
        <v>29.8</v>
      </c>
      <c r="D2876">
        <v>7572209</v>
      </c>
      <c r="E2876">
        <f t="shared" si="311"/>
        <v>647791</v>
      </c>
      <c r="F2876">
        <f t="shared" si="313"/>
        <v>29.784563123453378</v>
      </c>
      <c r="G2876">
        <f t="shared" si="309"/>
        <v>644497.29922937159</v>
      </c>
      <c r="I2876">
        <f>P2*K2876^3+Q2*K2876^2+R2*K2876+S2</f>
        <v>-0.57415677049983682</v>
      </c>
      <c r="J2876">
        <f>P3*K2876+Q3</f>
        <v>127.33977495067889</v>
      </c>
      <c r="K2876">
        <f t="shared" si="312"/>
        <v>644507.58960745996</v>
      </c>
      <c r="L2876">
        <f t="shared" si="314"/>
        <v>644553.18353147397</v>
      </c>
      <c r="M2876">
        <f t="shared" si="315"/>
        <v>-45.593924014014192</v>
      </c>
    </row>
    <row r="2877" spans="1:13" x14ac:dyDescent="0.25">
      <c r="A2877" s="1">
        <v>44961.194120370368</v>
      </c>
      <c r="B2877">
        <v>298</v>
      </c>
      <c r="C2877">
        <f t="shared" si="310"/>
        <v>29.8</v>
      </c>
      <c r="D2877">
        <v>7572203</v>
      </c>
      <c r="E2877">
        <f t="shared" si="311"/>
        <v>647797</v>
      </c>
      <c r="F2877">
        <f t="shared" si="313"/>
        <v>29.785004177068995</v>
      </c>
      <c r="G2877">
        <f t="shared" si="309"/>
        <v>644503.23920055456</v>
      </c>
      <c r="I2877">
        <f>P2*K2877^3+Q2*K2877^2+R2*K2877+S2</f>
        <v>-0.57416138980862541</v>
      </c>
      <c r="J2877">
        <f>P3*K2877+Q3</f>
        <v>127.34053798183777</v>
      </c>
      <c r="K2877">
        <f t="shared" si="312"/>
        <v>644513.54542556044</v>
      </c>
      <c r="L2877">
        <f t="shared" si="314"/>
        <v>644553.05140445428</v>
      </c>
      <c r="M2877">
        <f t="shared" si="315"/>
        <v>-39.505978893837892</v>
      </c>
    </row>
    <row r="2878" spans="1:13" x14ac:dyDescent="0.25">
      <c r="A2878" s="1">
        <v>44961.194178240738</v>
      </c>
      <c r="B2878">
        <v>298</v>
      </c>
      <c r="C2878">
        <f t="shared" si="310"/>
        <v>29.8</v>
      </c>
      <c r="D2878">
        <v>7572203</v>
      </c>
      <c r="E2878">
        <f t="shared" si="311"/>
        <v>647797</v>
      </c>
      <c r="F2878">
        <f t="shared" si="313"/>
        <v>29.785432629152737</v>
      </c>
      <c r="G2878">
        <f t="shared" si="309"/>
        <v>644503.19917986437</v>
      </c>
      <c r="I2878">
        <f>P2*K2878^3+Q2*K2878^2+R2*K2878+S2</f>
        <v>-0.57416134441063871</v>
      </c>
      <c r="J2878">
        <f>P3*K2878+Q3</f>
        <v>127.34053048276043</v>
      </c>
      <c r="K2878">
        <f t="shared" si="312"/>
        <v>644513.48689172463</v>
      </c>
      <c r="L2878">
        <f t="shared" si="314"/>
        <v>644552.91952274519</v>
      </c>
      <c r="M2878">
        <f t="shared" si="315"/>
        <v>-39.432631020550616</v>
      </c>
    </row>
    <row r="2879" spans="1:13" x14ac:dyDescent="0.25">
      <c r="A2879" s="1">
        <v>44961.194236111114</v>
      </c>
      <c r="B2879">
        <v>298</v>
      </c>
      <c r="C2879">
        <f t="shared" si="310"/>
        <v>29.8</v>
      </c>
      <c r="D2879">
        <v>7572185</v>
      </c>
      <c r="E2879">
        <f t="shared" si="311"/>
        <v>647815</v>
      </c>
      <c r="F2879">
        <f t="shared" si="313"/>
        <v>29.785848839748372</v>
      </c>
      <c r="G2879">
        <f t="shared" si="309"/>
        <v>644521.10380772222</v>
      </c>
      <c r="I2879">
        <f>P2*K2879^3+Q2*K2879^2+R2*K2879+S2</f>
        <v>-0.57417527444356076</v>
      </c>
      <c r="J2879">
        <f>P3*K2879+Q3</f>
        <v>127.3428316144818</v>
      </c>
      <c r="K2879">
        <f t="shared" si="312"/>
        <v>644531.44831020443</v>
      </c>
      <c r="L2879">
        <f t="shared" si="314"/>
        <v>644552.84795203677</v>
      </c>
      <c r="M2879">
        <f t="shared" si="315"/>
        <v>-21.399641832336783</v>
      </c>
    </row>
    <row r="2880" spans="1:13" x14ac:dyDescent="0.25">
      <c r="A2880" s="1">
        <v>44961.194293981483</v>
      </c>
      <c r="B2880">
        <v>298</v>
      </c>
      <c r="C2880">
        <f t="shared" si="310"/>
        <v>29.8</v>
      </c>
      <c r="D2880">
        <v>7572163</v>
      </c>
      <c r="E2880">
        <f t="shared" si="311"/>
        <v>647837</v>
      </c>
      <c r="F2880">
        <f t="shared" si="313"/>
        <v>29.786253158612706</v>
      </c>
      <c r="G2880">
        <f t="shared" si="309"/>
        <v>644542.99698929186</v>
      </c>
      <c r="I2880">
        <f>P2*K2880^3+Q2*K2880^2+R2*K2880+S2</f>
        <v>-0.57419226225611386</v>
      </c>
      <c r="J2880">
        <f>P3*K2880+Q3</f>
        <v>127.34563812778032</v>
      </c>
      <c r="K2880">
        <f t="shared" si="312"/>
        <v>644553.3544702715</v>
      </c>
      <c r="L2880">
        <f t="shared" si="314"/>
        <v>644552.84964043088</v>
      </c>
      <c r="M2880">
        <f t="shared" si="315"/>
        <v>0.5048298406181857</v>
      </c>
    </row>
    <row r="2881" spans="1:13" x14ac:dyDescent="0.25">
      <c r="A2881" s="1">
        <v>44961.194351851853</v>
      </c>
      <c r="B2881">
        <v>298</v>
      </c>
      <c r="C2881">
        <f t="shared" si="310"/>
        <v>29.8</v>
      </c>
      <c r="D2881">
        <v>7572177</v>
      </c>
      <c r="E2881">
        <f t="shared" si="311"/>
        <v>647823</v>
      </c>
      <c r="F2881">
        <f t="shared" si="313"/>
        <v>29.786645925509486</v>
      </c>
      <c r="G2881">
        <f t="shared" si="309"/>
        <v>644529.00424379355</v>
      </c>
      <c r="I2881">
        <f>P2*K2881^3+Q2*K2881^2+R2*K2881+S2</f>
        <v>-0.57418132421231738</v>
      </c>
      <c r="J2881">
        <f>P3*K2881+Q3</f>
        <v>127.34383104856663</v>
      </c>
      <c r="K2881">
        <f t="shared" si="312"/>
        <v>644539.24936464813</v>
      </c>
      <c r="L2881">
        <f t="shared" si="314"/>
        <v>644552.80430617824</v>
      </c>
      <c r="M2881">
        <f t="shared" si="315"/>
        <v>-13.554941530106589</v>
      </c>
    </row>
    <row r="2882" spans="1:13" x14ac:dyDescent="0.25">
      <c r="A2882" s="1">
        <v>44961.194409722222</v>
      </c>
      <c r="B2882">
        <v>298</v>
      </c>
      <c r="C2882">
        <f t="shared" si="310"/>
        <v>29.8</v>
      </c>
      <c r="D2882">
        <v>7572182</v>
      </c>
      <c r="E2882">
        <f t="shared" si="311"/>
        <v>647818</v>
      </c>
      <c r="F2882">
        <f t="shared" si="313"/>
        <v>29.78702747049493</v>
      </c>
      <c r="G2882">
        <f t="shared" ref="G2882:G2945" si="316">E2882-($P$2*E2882^3+$Q$2*E2882^2+$R$2*E2882+$S$2)*F2882^2-($P$3*E2882+$Q$3)*F2882</f>
        <v>644523.98429828614</v>
      </c>
      <c r="I2882">
        <f>P2*K2882^3+Q2*K2882^2+R2*K2882+S2</f>
        <v>-0.57417745336332782</v>
      </c>
      <c r="J2882">
        <f>P3*K2882+Q3</f>
        <v>127.34319157226955</v>
      </c>
      <c r="K2882">
        <f t="shared" si="312"/>
        <v>644534.25795052224</v>
      </c>
      <c r="L2882">
        <f t="shared" si="314"/>
        <v>644552.74248499272</v>
      </c>
      <c r="M2882">
        <f t="shared" si="315"/>
        <v>-18.484534470480867</v>
      </c>
    </row>
    <row r="2883" spans="1:13" x14ac:dyDescent="0.25">
      <c r="A2883" s="1">
        <v>44961.194467592592</v>
      </c>
      <c r="B2883">
        <v>298</v>
      </c>
      <c r="C2883">
        <f t="shared" ref="C2883:C2946" si="317">B2883/10</f>
        <v>29.8</v>
      </c>
      <c r="D2883">
        <v>7572164</v>
      </c>
      <c r="E2883">
        <f t="shared" ref="E2883:E2946" si="318">(8220000-D2883)</f>
        <v>647836</v>
      </c>
      <c r="F2883">
        <f t="shared" si="313"/>
        <v>29.787398114195074</v>
      </c>
      <c r="G2883">
        <f t="shared" si="316"/>
        <v>644541.89317889721</v>
      </c>
      <c r="I2883">
        <f>P2*K2883^3+Q2*K2883^2+R2*K2883+S2</f>
        <v>-0.57419139730566549</v>
      </c>
      <c r="J2883">
        <f>P3*K2883+Q3</f>
        <v>127.34549522459922</v>
      </c>
      <c r="K2883">
        <f t="shared" ref="K2883:K2946" si="319">E2883-I2882*F2883^2-J2882*F2883</f>
        <v>644552.23904353869</v>
      </c>
      <c r="L2883">
        <f t="shared" si="314"/>
        <v>644552.74080685456</v>
      </c>
      <c r="M2883">
        <f t="shared" si="315"/>
        <v>-0.50176331587135792</v>
      </c>
    </row>
    <row r="2884" spans="1:13" x14ac:dyDescent="0.25">
      <c r="A2884" s="1">
        <v>44961.194525462961</v>
      </c>
      <c r="B2884">
        <v>298</v>
      </c>
      <c r="C2884">
        <f t="shared" si="317"/>
        <v>29.8</v>
      </c>
      <c r="D2884">
        <v>7572164</v>
      </c>
      <c r="E2884">
        <f t="shared" si="318"/>
        <v>647836</v>
      </c>
      <c r="F2884">
        <f t="shared" ref="F2884:F2947" si="320">F2883+(C2884-F2883)/35</f>
        <v>29.787758168075214</v>
      </c>
      <c r="G2884">
        <f t="shared" si="316"/>
        <v>644541.85954694019</v>
      </c>
      <c r="I2884">
        <f>P2*K2884^3+Q2*K2884^2+R2*K2884+S2</f>
        <v>-0.57419132768445669</v>
      </c>
      <c r="J2884">
        <f>P3*K2884+Q3</f>
        <v>127.34548372213193</v>
      </c>
      <c r="K2884">
        <f t="shared" si="319"/>
        <v>644552.14926135598</v>
      </c>
      <c r="L2884">
        <f t="shared" ref="L2884:L2947" si="321">L2883+(K2884-L2883)/300</f>
        <v>644552.73883503629</v>
      </c>
      <c r="M2884">
        <f t="shared" ref="M2884:M2947" si="322">K2884-L2884</f>
        <v>-0.58957368030678481</v>
      </c>
    </row>
    <row r="2885" spans="1:13" x14ac:dyDescent="0.25">
      <c r="A2885" s="1">
        <v>44961.19458333333</v>
      </c>
      <c r="B2885">
        <v>298</v>
      </c>
      <c r="C2885">
        <f t="shared" si="317"/>
        <v>29.8</v>
      </c>
      <c r="D2885">
        <v>7572167</v>
      </c>
      <c r="E2885">
        <f t="shared" si="318"/>
        <v>647833</v>
      </c>
      <c r="F2885">
        <f t="shared" si="320"/>
        <v>29.788107934701635</v>
      </c>
      <c r="G2885">
        <f t="shared" si="316"/>
        <v>644538.83629273146</v>
      </c>
      <c r="I2885">
        <f>P2*K2885^3+Q2*K2885^2+R2*K2885+S2</f>
        <v>-0.57418897628678611</v>
      </c>
      <c r="J2885">
        <f>P3*K2885+Q3</f>
        <v>127.34509523881276</v>
      </c>
      <c r="K2885">
        <f t="shared" si="319"/>
        <v>644549.11696581065</v>
      </c>
      <c r="L2885">
        <f t="shared" si="321"/>
        <v>644552.72676213889</v>
      </c>
      <c r="M2885">
        <f t="shared" si="322"/>
        <v>-3.6097963282372802</v>
      </c>
    </row>
    <row r="2886" spans="1:13" x14ac:dyDescent="0.25">
      <c r="A2886" s="1">
        <v>44961.194641203707</v>
      </c>
      <c r="B2886">
        <v>298</v>
      </c>
      <c r="C2886">
        <f t="shared" si="317"/>
        <v>29.8</v>
      </c>
      <c r="D2886">
        <v>7572181</v>
      </c>
      <c r="E2886">
        <f t="shared" si="318"/>
        <v>647819</v>
      </c>
      <c r="F2886">
        <f t="shared" si="320"/>
        <v>29.788447707995875</v>
      </c>
      <c r="G2886">
        <f t="shared" si="316"/>
        <v>644524.84850006818</v>
      </c>
      <c r="I2886">
        <f>P2*K2886^3+Q2*K2886^2+R2*K2886+S2</f>
        <v>-0.57417810235233169</v>
      </c>
      <c r="J2886">
        <f>P3*K2886+Q3</f>
        <v>127.34329878623532</v>
      </c>
      <c r="K2886">
        <f t="shared" si="319"/>
        <v>644535.09480609559</v>
      </c>
      <c r="L2886">
        <f t="shared" si="321"/>
        <v>644552.66798895213</v>
      </c>
      <c r="M2886">
        <f t="shared" si="322"/>
        <v>-17.573182856547646</v>
      </c>
    </row>
    <row r="2887" spans="1:13" x14ac:dyDescent="0.25">
      <c r="A2887" s="1">
        <v>44961.194699074076</v>
      </c>
      <c r="B2887">
        <v>298</v>
      </c>
      <c r="C2887">
        <f t="shared" si="317"/>
        <v>29.8</v>
      </c>
      <c r="D2887">
        <v>7572190</v>
      </c>
      <c r="E2887">
        <f t="shared" si="318"/>
        <v>647810</v>
      </c>
      <c r="F2887">
        <f t="shared" si="320"/>
        <v>29.788777773481709</v>
      </c>
      <c r="G2887">
        <f t="shared" si="316"/>
        <v>644515.84592010977</v>
      </c>
      <c r="I2887">
        <f>P2*K2887^3+Q2*K2887^2+R2*K2887+S2</f>
        <v>-0.57417113281696064</v>
      </c>
      <c r="J2887">
        <f>P3*K2887+Q3</f>
        <v>127.34214743028812</v>
      </c>
      <c r="K2887">
        <f t="shared" si="319"/>
        <v>644526.1079298578</v>
      </c>
      <c r="L2887">
        <f t="shared" si="321"/>
        <v>644552.57945542177</v>
      </c>
      <c r="M2887">
        <f t="shared" si="322"/>
        <v>-26.471525563974865</v>
      </c>
    </row>
    <row r="2888" spans="1:13" x14ac:dyDescent="0.25">
      <c r="A2888" s="1">
        <v>44961.194756944446</v>
      </c>
      <c r="B2888">
        <v>298</v>
      </c>
      <c r="C2888">
        <f t="shared" si="317"/>
        <v>29.8</v>
      </c>
      <c r="D2888">
        <v>7572173</v>
      </c>
      <c r="E2888">
        <f t="shared" si="318"/>
        <v>647827</v>
      </c>
      <c r="F2888">
        <f t="shared" si="320"/>
        <v>29.789098408525089</v>
      </c>
      <c r="G2888">
        <f t="shared" si="316"/>
        <v>644532.76260963373</v>
      </c>
      <c r="I2888">
        <f>P2*K2888^3+Q2*K2888^2+R2*K2888+S2</f>
        <v>-0.57418431511719825</v>
      </c>
      <c r="J2888">
        <f>P3*K2888+Q3</f>
        <v>127.34432516553802</v>
      </c>
      <c r="K2888">
        <f t="shared" si="319"/>
        <v>644543.10618067428</v>
      </c>
      <c r="L2888">
        <f t="shared" si="321"/>
        <v>644552.5478778393</v>
      </c>
      <c r="M2888">
        <f t="shared" si="322"/>
        <v>-9.4416971650207415</v>
      </c>
    </row>
    <row r="2889" spans="1:13" x14ac:dyDescent="0.25">
      <c r="A2889" s="1">
        <v>44961.194814814815</v>
      </c>
      <c r="B2889">
        <v>298</v>
      </c>
      <c r="C2889">
        <f t="shared" si="317"/>
        <v>29.8</v>
      </c>
      <c r="D2889">
        <v>7572181</v>
      </c>
      <c r="E2889">
        <f t="shared" si="318"/>
        <v>647819</v>
      </c>
      <c r="F2889">
        <f t="shared" si="320"/>
        <v>29.789409882567227</v>
      </c>
      <c r="G2889">
        <f t="shared" si="316"/>
        <v>644524.75862799829</v>
      </c>
      <c r="I2889">
        <f>P2*K2889^3+Q2*K2889^2+R2*K2889+S2</f>
        <v>-0.57417804743897582</v>
      </c>
      <c r="J2889">
        <f>P3*K2889+Q3</f>
        <v>127.34328971444957</v>
      </c>
      <c r="K2889">
        <f t="shared" si="319"/>
        <v>644535.02399652882</v>
      </c>
      <c r="L2889">
        <f t="shared" si="321"/>
        <v>644552.48946490162</v>
      </c>
      <c r="M2889">
        <f t="shared" si="322"/>
        <v>-17.465468372800387</v>
      </c>
    </row>
    <row r="2890" spans="1:13" x14ac:dyDescent="0.25">
      <c r="A2890" s="1">
        <v>44961.194872685184</v>
      </c>
      <c r="B2890">
        <v>298</v>
      </c>
      <c r="C2890">
        <f t="shared" si="317"/>
        <v>29.8</v>
      </c>
      <c r="D2890">
        <v>7572212</v>
      </c>
      <c r="E2890">
        <f t="shared" si="318"/>
        <v>647788</v>
      </c>
      <c r="F2890">
        <f t="shared" si="320"/>
        <v>29.789712457351023</v>
      </c>
      <c r="G2890">
        <f t="shared" si="316"/>
        <v>644493.82767293591</v>
      </c>
      <c r="I2890">
        <f>P2*K2890^3+Q2*K2890^2+R2*K2890+S2</f>
        <v>-0.57415400271826755</v>
      </c>
      <c r="J2890">
        <f>P3*K2890+Q3</f>
        <v>127.33931777042443</v>
      </c>
      <c r="K2890">
        <f t="shared" si="319"/>
        <v>644504.02109993179</v>
      </c>
      <c r="L2890">
        <f t="shared" si="321"/>
        <v>644552.32790368504</v>
      </c>
      <c r="M2890">
        <f t="shared" si="322"/>
        <v>-48.306803753250279</v>
      </c>
    </row>
    <row r="2891" spans="1:13" x14ac:dyDescent="0.25">
      <c r="A2891" s="1">
        <v>44961.194930555554</v>
      </c>
      <c r="B2891">
        <v>298</v>
      </c>
      <c r="C2891">
        <f t="shared" si="317"/>
        <v>29.8</v>
      </c>
      <c r="D2891">
        <v>7572212</v>
      </c>
      <c r="E2891">
        <f t="shared" si="318"/>
        <v>647788</v>
      </c>
      <c r="F2891">
        <f t="shared" si="320"/>
        <v>29.790006387140995</v>
      </c>
      <c r="G2891">
        <f t="shared" si="316"/>
        <v>644493.80021944514</v>
      </c>
      <c r="I2891">
        <f>P2*K2891^3+Q2*K2891^2+R2*K2891+S2</f>
        <v>-0.57415405670995556</v>
      </c>
      <c r="J2891">
        <f>P3*K2891+Q3</f>
        <v>127.33932668866174</v>
      </c>
      <c r="K2891">
        <f t="shared" si="319"/>
        <v>644504.09071098058</v>
      </c>
      <c r="L2891">
        <f t="shared" si="321"/>
        <v>644552.16711304267</v>
      </c>
      <c r="M2891">
        <f t="shared" si="322"/>
        <v>-48.076402062084526</v>
      </c>
    </row>
    <row r="2892" spans="1:13" x14ac:dyDescent="0.25">
      <c r="A2892" s="1">
        <v>44961.194988425923</v>
      </c>
      <c r="B2892">
        <v>298</v>
      </c>
      <c r="C2892">
        <f t="shared" si="317"/>
        <v>29.8</v>
      </c>
      <c r="D2892">
        <v>7572200</v>
      </c>
      <c r="E2892">
        <f t="shared" si="318"/>
        <v>647800</v>
      </c>
      <c r="F2892">
        <f t="shared" si="320"/>
        <v>29.790291918936965</v>
      </c>
      <c r="G2892">
        <f t="shared" si="316"/>
        <v>644505.73588310205</v>
      </c>
      <c r="I2892">
        <f>P2*K2892^3+Q2*K2892^2+R2*K2892+S2</f>
        <v>-0.57416334308988282</v>
      </c>
      <c r="J2892">
        <f>P3*K2892+Q3</f>
        <v>127.34086063700663</v>
      </c>
      <c r="K2892">
        <f t="shared" si="319"/>
        <v>644516.06390134292</v>
      </c>
      <c r="L2892">
        <f t="shared" si="321"/>
        <v>644552.04676900362</v>
      </c>
      <c r="M2892">
        <f t="shared" si="322"/>
        <v>-35.982867660699412</v>
      </c>
    </row>
    <row r="2893" spans="1:13" x14ac:dyDescent="0.25">
      <c r="A2893" s="1">
        <v>44961.1950462963</v>
      </c>
      <c r="B2893">
        <v>298</v>
      </c>
      <c r="C2893">
        <f t="shared" si="317"/>
        <v>29.8</v>
      </c>
      <c r="D2893">
        <v>7572180</v>
      </c>
      <c r="E2893">
        <f t="shared" si="318"/>
        <v>647820</v>
      </c>
      <c r="F2893">
        <f t="shared" si="320"/>
        <v>29.790569292681624</v>
      </c>
      <c r="G2893">
        <f t="shared" si="316"/>
        <v>644525.6471954782</v>
      </c>
      <c r="I2893">
        <f>P2*K2893^3+Q2*K2893^2+R2*K2893+S2</f>
        <v>-0.57417880481131645</v>
      </c>
      <c r="J2893">
        <f>P3*K2893+Q3</f>
        <v>127.34341483399359</v>
      </c>
      <c r="K2893">
        <f t="shared" si="319"/>
        <v>644536.00061358616</v>
      </c>
      <c r="L2893">
        <f t="shared" si="321"/>
        <v>644551.99328181893</v>
      </c>
      <c r="M2893">
        <f t="shared" si="322"/>
        <v>-15.992668232764117</v>
      </c>
    </row>
    <row r="2894" spans="1:13" x14ac:dyDescent="0.25">
      <c r="A2894" s="1">
        <v>44961.195104166669</v>
      </c>
      <c r="B2894">
        <v>298</v>
      </c>
      <c r="C2894">
        <f t="shared" si="317"/>
        <v>29.8</v>
      </c>
      <c r="D2894">
        <v>7572169</v>
      </c>
      <c r="E2894">
        <f t="shared" si="318"/>
        <v>647831</v>
      </c>
      <c r="F2894">
        <f t="shared" si="320"/>
        <v>29.790838741462149</v>
      </c>
      <c r="G2894">
        <f t="shared" si="316"/>
        <v>644536.5874980744</v>
      </c>
      <c r="I2894">
        <f>P2*K2894^3+Q2*K2894^2+R2*K2894+S2</f>
        <v>-0.57418726731397596</v>
      </c>
      <c r="J2894">
        <f>P3*K2894+Q3</f>
        <v>127.34481289638147</v>
      </c>
      <c r="K2894">
        <f t="shared" si="319"/>
        <v>644546.91314995952</v>
      </c>
      <c r="L2894">
        <f t="shared" si="321"/>
        <v>644551.9763480461</v>
      </c>
      <c r="M2894">
        <f t="shared" si="322"/>
        <v>-5.063198086572811</v>
      </c>
    </row>
    <row r="2895" spans="1:13" x14ac:dyDescent="0.25">
      <c r="A2895" s="1">
        <v>44961.195162037038</v>
      </c>
      <c r="B2895">
        <v>298</v>
      </c>
      <c r="C2895">
        <f t="shared" si="317"/>
        <v>29.8</v>
      </c>
      <c r="D2895">
        <v>7572176</v>
      </c>
      <c r="E2895">
        <f t="shared" si="318"/>
        <v>647824</v>
      </c>
      <c r="F2895">
        <f t="shared" si="320"/>
        <v>29.791100491706089</v>
      </c>
      <c r="G2895">
        <f t="shared" si="316"/>
        <v>644529.58502345858</v>
      </c>
      <c r="I2895">
        <f>P2*K2895^3+Q2*K2895^2+R2*K2895+S2</f>
        <v>-0.57418179359283827</v>
      </c>
      <c r="J2895">
        <f>P3*K2895+Q3</f>
        <v>127.34390859269949</v>
      </c>
      <c r="K2895">
        <f t="shared" si="319"/>
        <v>644539.85463318112</v>
      </c>
      <c r="L2895">
        <f t="shared" si="321"/>
        <v>644551.93594232993</v>
      </c>
      <c r="M2895">
        <f t="shared" si="322"/>
        <v>-12.081309148808941</v>
      </c>
    </row>
    <row r="2896" spans="1:13" x14ac:dyDescent="0.25">
      <c r="A2896" s="1">
        <v>44961.195219907408</v>
      </c>
      <c r="B2896">
        <v>298</v>
      </c>
      <c r="C2896">
        <f t="shared" si="317"/>
        <v>29.8</v>
      </c>
      <c r="D2896">
        <v>7572181</v>
      </c>
      <c r="E2896">
        <f t="shared" si="318"/>
        <v>647819</v>
      </c>
      <c r="F2896">
        <f t="shared" si="320"/>
        <v>29.791354763371629</v>
      </c>
      <c r="G2896">
        <f t="shared" si="316"/>
        <v>644524.57696935604</v>
      </c>
      <c r="I2896">
        <f>P2*K2896^3+Q2*K2896^2+R2*K2896+S2</f>
        <v>-0.57417791485646019</v>
      </c>
      <c r="J2896">
        <f>P3*K2896+Q3</f>
        <v>127.34326781159064</v>
      </c>
      <c r="K2896">
        <f t="shared" si="319"/>
        <v>644534.85303438373</v>
      </c>
      <c r="L2896">
        <f t="shared" si="321"/>
        <v>644551.87899930344</v>
      </c>
      <c r="M2896">
        <f t="shared" si="322"/>
        <v>-17.025964919710532</v>
      </c>
    </row>
    <row r="2897" spans="1:13" x14ac:dyDescent="0.25">
      <c r="A2897" s="1">
        <v>44961.195277777777</v>
      </c>
      <c r="B2897">
        <v>298</v>
      </c>
      <c r="C2897">
        <f t="shared" si="317"/>
        <v>29.8</v>
      </c>
      <c r="D2897">
        <v>7572181</v>
      </c>
      <c r="E2897">
        <f t="shared" si="318"/>
        <v>647819</v>
      </c>
      <c r="F2897">
        <f t="shared" si="320"/>
        <v>29.791601770132441</v>
      </c>
      <c r="G2897">
        <f t="shared" si="316"/>
        <v>644524.55389837641</v>
      </c>
      <c r="I2897">
        <f>P2*K2897^3+Q2*K2897^2+R2*K2897+S2</f>
        <v>-0.57417790915105826</v>
      </c>
      <c r="J2897">
        <f>P3*K2897+Q3</f>
        <v>127.34326686904882</v>
      </c>
      <c r="K2897">
        <f t="shared" si="319"/>
        <v>644534.84567740024</v>
      </c>
      <c r="L2897">
        <f t="shared" si="321"/>
        <v>644551.82222156378</v>
      </c>
      <c r="M2897">
        <f t="shared" si="322"/>
        <v>-16.976544163539074</v>
      </c>
    </row>
    <row r="2898" spans="1:13" x14ac:dyDescent="0.25">
      <c r="A2898" s="1">
        <v>44961.195335648146</v>
      </c>
      <c r="B2898">
        <v>298</v>
      </c>
      <c r="C2898">
        <f t="shared" si="317"/>
        <v>29.8</v>
      </c>
      <c r="D2898">
        <v>7572181</v>
      </c>
      <c r="E2898">
        <f t="shared" si="318"/>
        <v>647819</v>
      </c>
      <c r="F2898">
        <f t="shared" si="320"/>
        <v>29.79184171955723</v>
      </c>
      <c r="G2898">
        <f t="shared" si="316"/>
        <v>644524.53148663486</v>
      </c>
      <c r="I2898">
        <f>P2*K2898^3+Q2*K2898^2+R2*K2898+S2</f>
        <v>-0.57417789183868739</v>
      </c>
      <c r="J2898">
        <f>P3*K2898+Q3</f>
        <v>127.34326400901683</v>
      </c>
      <c r="K2898">
        <f t="shared" si="319"/>
        <v>644534.82335350162</v>
      </c>
      <c r="L2898">
        <f t="shared" si="321"/>
        <v>644551.76555867027</v>
      </c>
      <c r="M2898">
        <f t="shared" si="322"/>
        <v>-16.942205168656074</v>
      </c>
    </row>
    <row r="2899" spans="1:13" x14ac:dyDescent="0.25">
      <c r="A2899" s="1">
        <v>44961.195393518516</v>
      </c>
      <c r="B2899">
        <v>298</v>
      </c>
      <c r="C2899">
        <f t="shared" si="317"/>
        <v>29.8</v>
      </c>
      <c r="D2899">
        <v>7572185</v>
      </c>
      <c r="E2899">
        <f t="shared" si="318"/>
        <v>647815</v>
      </c>
      <c r="F2899">
        <f t="shared" si="320"/>
        <v>29.792074813284167</v>
      </c>
      <c r="G2899">
        <f t="shared" si="316"/>
        <v>644520.52227196237</v>
      </c>
      <c r="I2899">
        <f>P2*K2899^3+Q2*K2899^2+R2*K2899+S2</f>
        <v>-0.57417477299486819</v>
      </c>
      <c r="J2899">
        <f>P3*K2899+Q3</f>
        <v>127.34274877576853</v>
      </c>
      <c r="K2899">
        <f t="shared" si="319"/>
        <v>644530.80171497411</v>
      </c>
      <c r="L2899">
        <f t="shared" si="321"/>
        <v>644551.69567919127</v>
      </c>
      <c r="M2899">
        <f t="shared" si="322"/>
        <v>-20.893964217160828</v>
      </c>
    </row>
    <row r="2900" spans="1:13" x14ac:dyDescent="0.25">
      <c r="A2900" s="1">
        <v>44961.195451388892</v>
      </c>
      <c r="B2900">
        <v>298</v>
      </c>
      <c r="C2900">
        <f t="shared" si="317"/>
        <v>29.8</v>
      </c>
      <c r="D2900">
        <v>7572174</v>
      </c>
      <c r="E2900">
        <f t="shared" si="318"/>
        <v>647826</v>
      </c>
      <c r="F2900">
        <f t="shared" si="320"/>
        <v>29.792301247190334</v>
      </c>
      <c r="G2900">
        <f t="shared" si="316"/>
        <v>644531.46659161826</v>
      </c>
      <c r="I2900">
        <f>P2*K2900^3+Q2*K2900^2+R2*K2900+S2</f>
        <v>-0.57418329693247949</v>
      </c>
      <c r="J2900">
        <f>P3*K2900+Q3</f>
        <v>127.34415695379296</v>
      </c>
      <c r="K2900">
        <f t="shared" si="319"/>
        <v>644541.79320866219</v>
      </c>
      <c r="L2900">
        <f t="shared" si="321"/>
        <v>644551.66267095623</v>
      </c>
      <c r="M2900">
        <f t="shared" si="322"/>
        <v>-9.8694622940383852</v>
      </c>
    </row>
    <row r="2901" spans="1:13" x14ac:dyDescent="0.25">
      <c r="A2901" s="1">
        <v>44961.195509259262</v>
      </c>
      <c r="B2901">
        <v>298</v>
      </c>
      <c r="C2901">
        <f t="shared" si="317"/>
        <v>29.8</v>
      </c>
      <c r="D2901">
        <v>7572170</v>
      </c>
      <c r="E2901">
        <f t="shared" si="318"/>
        <v>647830</v>
      </c>
      <c r="F2901">
        <f t="shared" si="320"/>
        <v>29.792521211556323</v>
      </c>
      <c r="G2901">
        <f t="shared" si="316"/>
        <v>644535.43348960544</v>
      </c>
      <c r="I2901">
        <f>P2*K2901^3+Q2*K2901^2+R2*K2901+S2</f>
        <v>-0.57418635628452652</v>
      </c>
      <c r="J2901">
        <f>P3*K2901+Q3</f>
        <v>127.34466238477314</v>
      </c>
      <c r="K2901">
        <f t="shared" si="319"/>
        <v>644545.73833586345</v>
      </c>
      <c r="L2901">
        <f t="shared" si="321"/>
        <v>644551.64292317256</v>
      </c>
      <c r="M2901">
        <f t="shared" si="322"/>
        <v>-5.9045873091090471</v>
      </c>
    </row>
    <row r="2902" spans="1:13" x14ac:dyDescent="0.25">
      <c r="A2902" s="1">
        <v>44961.195567129631</v>
      </c>
      <c r="B2902">
        <v>298</v>
      </c>
      <c r="C2902">
        <f t="shared" si="317"/>
        <v>29.8</v>
      </c>
      <c r="D2902">
        <v>7572186</v>
      </c>
      <c r="E2902">
        <f t="shared" si="318"/>
        <v>647814</v>
      </c>
      <c r="F2902">
        <f t="shared" si="320"/>
        <v>29.792734891226143</v>
      </c>
      <c r="G2902">
        <f t="shared" si="316"/>
        <v>644519.46375935501</v>
      </c>
      <c r="I2902">
        <f>P2*K2902^3+Q2*K2902^2+R2*K2902+S2</f>
        <v>-0.57417392331264916</v>
      </c>
      <c r="J2902">
        <f>P3*K2902+Q3</f>
        <v>127.34260840987015</v>
      </c>
      <c r="K2902">
        <f t="shared" si="319"/>
        <v>644529.7060929297</v>
      </c>
      <c r="L2902">
        <f t="shared" si="321"/>
        <v>644551.56980040506</v>
      </c>
      <c r="M2902">
        <f t="shared" si="322"/>
        <v>-21.863707475364208</v>
      </c>
    </row>
    <row r="2903" spans="1:13" x14ac:dyDescent="0.25">
      <c r="A2903" s="1">
        <v>44961.195625</v>
      </c>
      <c r="B2903">
        <v>298</v>
      </c>
      <c r="C2903">
        <f t="shared" si="317"/>
        <v>29.8</v>
      </c>
      <c r="D2903">
        <v>7572181</v>
      </c>
      <c r="E2903">
        <f t="shared" si="318"/>
        <v>647819</v>
      </c>
      <c r="F2903">
        <f t="shared" si="320"/>
        <v>29.79294246576254</v>
      </c>
      <c r="G2903">
        <f t="shared" si="316"/>
        <v>644524.42867565644</v>
      </c>
      <c r="I2903">
        <f>P2*K2903^3+Q2*K2903^2+R2*K2903+S2</f>
        <v>-0.57417782480832635</v>
      </c>
      <c r="J2903">
        <f>P3*K2903+Q3</f>
        <v>127.34325293549438</v>
      </c>
      <c r="K2903">
        <f t="shared" si="319"/>
        <v>644534.73691943567</v>
      </c>
      <c r="L2903">
        <f t="shared" si="321"/>
        <v>644551.5136908018</v>
      </c>
      <c r="M2903">
        <f t="shared" si="322"/>
        <v>-16.776771366130561</v>
      </c>
    </row>
    <row r="2904" spans="1:13" x14ac:dyDescent="0.25">
      <c r="A2904" s="1">
        <v>44961.19568287037</v>
      </c>
      <c r="B2904">
        <v>298</v>
      </c>
      <c r="C2904">
        <f t="shared" si="317"/>
        <v>29.8</v>
      </c>
      <c r="D2904">
        <v>7572165</v>
      </c>
      <c r="E2904">
        <f t="shared" si="318"/>
        <v>647835</v>
      </c>
      <c r="F2904">
        <f t="shared" si="320"/>
        <v>29.793144109597897</v>
      </c>
      <c r="G2904">
        <f t="shared" si="316"/>
        <v>644540.35961341835</v>
      </c>
      <c r="I2904">
        <f>P2*K2904^3+Q2*K2904^2+R2*K2904+S2</f>
        <v>-0.57419020571880341</v>
      </c>
      <c r="J2904">
        <f>P3*K2904+Q3</f>
        <v>127.34529835725061</v>
      </c>
      <c r="K2904">
        <f t="shared" si="319"/>
        <v>644550.70240102464</v>
      </c>
      <c r="L2904">
        <f t="shared" si="321"/>
        <v>644551.51098650252</v>
      </c>
      <c r="M2904">
        <f t="shared" si="322"/>
        <v>-0.80858547787647694</v>
      </c>
    </row>
    <row r="2905" spans="1:13" x14ac:dyDescent="0.25">
      <c r="A2905" s="1">
        <v>44961.195740740739</v>
      </c>
      <c r="B2905">
        <v>298</v>
      </c>
      <c r="C2905">
        <f t="shared" si="317"/>
        <v>29.8</v>
      </c>
      <c r="D2905">
        <v>7572165</v>
      </c>
      <c r="E2905">
        <f t="shared" si="318"/>
        <v>647835</v>
      </c>
      <c r="F2905">
        <f t="shared" si="320"/>
        <v>29.793339992180815</v>
      </c>
      <c r="G2905">
        <f t="shared" si="316"/>
        <v>644540.34131768986</v>
      </c>
      <c r="I2905">
        <f>P2*K2905^3+Q2*K2905^2+R2*K2905+S2</f>
        <v>-0.57419015283871866</v>
      </c>
      <c r="J2905">
        <f>P3*K2905+Q3</f>
        <v>127.34528962073004</v>
      </c>
      <c r="K2905">
        <f t="shared" si="319"/>
        <v>644550.6342083608</v>
      </c>
      <c r="L2905">
        <f t="shared" si="321"/>
        <v>644551.50806390867</v>
      </c>
      <c r="M2905">
        <f t="shared" si="322"/>
        <v>-0.87385554786305875</v>
      </c>
    </row>
    <row r="2906" spans="1:13" x14ac:dyDescent="0.25">
      <c r="A2906" s="1">
        <v>44961.195798611108</v>
      </c>
      <c r="B2906">
        <v>298</v>
      </c>
      <c r="C2906">
        <f t="shared" si="317"/>
        <v>29.8</v>
      </c>
      <c r="D2906">
        <v>7572175</v>
      </c>
      <c r="E2906">
        <f t="shared" si="318"/>
        <v>647825</v>
      </c>
      <c r="F2906">
        <f t="shared" si="320"/>
        <v>29.793530278118507</v>
      </c>
      <c r="G2906">
        <f t="shared" si="316"/>
        <v>644530.35493804445</v>
      </c>
      <c r="I2906">
        <f>P2*K2906^3+Q2*K2906^2+R2*K2906+S2</f>
        <v>-0.5741823845673294</v>
      </c>
      <c r="J2906">
        <f>P3*K2906+Q3</f>
        <v>127.34400622510721</v>
      </c>
      <c r="K2906">
        <f t="shared" si="319"/>
        <v>644540.6167001744</v>
      </c>
      <c r="L2906">
        <f t="shared" si="321"/>
        <v>644551.47175936284</v>
      </c>
      <c r="M2906">
        <f t="shared" si="322"/>
        <v>-10.855059188441373</v>
      </c>
    </row>
    <row r="2907" spans="1:13" x14ac:dyDescent="0.25">
      <c r="A2907" s="1">
        <v>44961.195856481485</v>
      </c>
      <c r="B2907">
        <v>298</v>
      </c>
      <c r="C2907">
        <f t="shared" si="317"/>
        <v>29.8</v>
      </c>
      <c r="D2907">
        <v>7572200</v>
      </c>
      <c r="E2907">
        <f t="shared" si="318"/>
        <v>647800</v>
      </c>
      <c r="F2907">
        <f t="shared" si="320"/>
        <v>29.793715127315121</v>
      </c>
      <c r="G2907">
        <f t="shared" si="316"/>
        <v>644505.41615528939</v>
      </c>
      <c r="I2907">
        <f>P2*K2907^3+Q2*K2907^2+R2*K2907+S2</f>
        <v>-0.57416300720701818</v>
      </c>
      <c r="J2907">
        <f>P3*K2907+Q3</f>
        <v>127.34080515351283</v>
      </c>
      <c r="K2907">
        <f t="shared" si="319"/>
        <v>644515.6308265035</v>
      </c>
      <c r="L2907">
        <f t="shared" si="321"/>
        <v>644551.35228958668</v>
      </c>
      <c r="M2907">
        <f t="shared" si="322"/>
        <v>-35.721463083173148</v>
      </c>
    </row>
    <row r="2908" spans="1:13" x14ac:dyDescent="0.25">
      <c r="A2908" s="1">
        <v>44961.195914351854</v>
      </c>
      <c r="B2908">
        <v>298</v>
      </c>
      <c r="C2908">
        <f t="shared" si="317"/>
        <v>29.8</v>
      </c>
      <c r="D2908">
        <v>7572200</v>
      </c>
      <c r="E2908">
        <f t="shared" si="318"/>
        <v>647800</v>
      </c>
      <c r="F2908">
        <f t="shared" si="320"/>
        <v>29.793894695106118</v>
      </c>
      <c r="G2908">
        <f t="shared" si="316"/>
        <v>644505.39938402304</v>
      </c>
      <c r="I2908">
        <f>P2*K2908^3+Q2*K2908^2+R2*K2908+S2</f>
        <v>-0.57416305486505947</v>
      </c>
      <c r="J2908">
        <f>P3*K2908+Q3</f>
        <v>127.34081302599641</v>
      </c>
      <c r="K2908">
        <f t="shared" si="319"/>
        <v>644515.69227495114</v>
      </c>
      <c r="L2908">
        <f t="shared" si="321"/>
        <v>644551.23342287121</v>
      </c>
      <c r="M2908">
        <f t="shared" si="322"/>
        <v>-35.541147920070216</v>
      </c>
    </row>
    <row r="2909" spans="1:13" x14ac:dyDescent="0.25">
      <c r="A2909" s="1">
        <v>44961.195972222224</v>
      </c>
      <c r="B2909">
        <v>298</v>
      </c>
      <c r="C2909">
        <f t="shared" si="317"/>
        <v>29.8</v>
      </c>
      <c r="D2909">
        <v>7572191</v>
      </c>
      <c r="E2909">
        <f t="shared" si="318"/>
        <v>647809</v>
      </c>
      <c r="F2909">
        <f t="shared" si="320"/>
        <v>29.794069132388799</v>
      </c>
      <c r="G2909">
        <f t="shared" si="316"/>
        <v>644514.35483835149</v>
      </c>
      <c r="I2909">
        <f>P2*K2909^3+Q2*K2909^2+R2*K2909+S2</f>
        <v>-0.57417002216869706</v>
      </c>
      <c r="J2909">
        <f>P3*K2909+Q3</f>
        <v>127.34196395744509</v>
      </c>
      <c r="K2909">
        <f t="shared" si="319"/>
        <v>644524.67583777767</v>
      </c>
      <c r="L2909">
        <f t="shared" si="321"/>
        <v>644551.1448975876</v>
      </c>
      <c r="M2909">
        <f t="shared" si="322"/>
        <v>-26.469059809925966</v>
      </c>
    </row>
    <row r="2910" spans="1:13" x14ac:dyDescent="0.25">
      <c r="A2910" s="1">
        <v>44961.196030092593</v>
      </c>
      <c r="B2910">
        <v>298</v>
      </c>
      <c r="C2910">
        <f t="shared" si="317"/>
        <v>29.8</v>
      </c>
      <c r="D2910">
        <v>7572185</v>
      </c>
      <c r="E2910">
        <f t="shared" si="318"/>
        <v>647815</v>
      </c>
      <c r="F2910">
        <f t="shared" si="320"/>
        <v>29.79423858574912</v>
      </c>
      <c r="G2910">
        <f t="shared" si="316"/>
        <v>644520.32017571561</v>
      </c>
      <c r="I2910">
        <f>P2*K2910^3+Q2*K2910^2+R2*K2910+S2</f>
        <v>-0.57417464133876306</v>
      </c>
      <c r="J2910">
        <f>P3*K2910+Q3</f>
        <v>127.34272702638171</v>
      </c>
      <c r="K2910">
        <f t="shared" si="319"/>
        <v>644530.6319507513</v>
      </c>
      <c r="L2910">
        <f t="shared" si="321"/>
        <v>644551.07652109815</v>
      </c>
      <c r="M2910">
        <f t="shared" si="322"/>
        <v>-20.444570346851833</v>
      </c>
    </row>
    <row r="2911" spans="1:13" x14ac:dyDescent="0.25">
      <c r="A2911" s="1">
        <v>44961.196087962962</v>
      </c>
      <c r="B2911">
        <v>298</v>
      </c>
      <c r="C2911">
        <f t="shared" si="317"/>
        <v>29.8</v>
      </c>
      <c r="D2911">
        <v>7572187</v>
      </c>
      <c r="E2911">
        <f t="shared" si="318"/>
        <v>647813</v>
      </c>
      <c r="F2911">
        <f t="shared" si="320"/>
        <v>29.79440319758486</v>
      </c>
      <c r="G2911">
        <f t="shared" si="316"/>
        <v>644518.31107989897</v>
      </c>
      <c r="I2911">
        <f>P2*K2911^3+Q2*K2911^2+R2*K2911+S2</f>
        <v>-0.57417306394373668</v>
      </c>
      <c r="J2911">
        <f>P3*K2911+Q3</f>
        <v>127.34246644447668</v>
      </c>
      <c r="K2911">
        <f t="shared" si="319"/>
        <v>644528.59798607172</v>
      </c>
      <c r="L2911">
        <f t="shared" si="321"/>
        <v>644551.0015926481</v>
      </c>
      <c r="M2911">
        <f t="shared" si="322"/>
        <v>-22.403606576379389</v>
      </c>
    </row>
    <row r="2912" spans="1:13" x14ac:dyDescent="0.25">
      <c r="A2912" s="1">
        <v>44961.196145833332</v>
      </c>
      <c r="B2912">
        <v>298</v>
      </c>
      <c r="C2912">
        <f t="shared" si="317"/>
        <v>29.8</v>
      </c>
      <c r="D2912">
        <v>7572187</v>
      </c>
      <c r="E2912">
        <f t="shared" si="318"/>
        <v>647813</v>
      </c>
      <c r="F2912">
        <f t="shared" si="320"/>
        <v>29.794563106225294</v>
      </c>
      <c r="G2912">
        <f t="shared" si="316"/>
        <v>644518.29614471039</v>
      </c>
      <c r="I2912">
        <f>P2*K2912^3+Q2*K2912^2+R2*K2912+S2</f>
        <v>-0.57417305732972423</v>
      </c>
      <c r="J2912">
        <f>P3*K2912+Q3</f>
        <v>127.34246535186274</v>
      </c>
      <c r="K2912">
        <f t="shared" si="319"/>
        <v>644528.58945770445</v>
      </c>
      <c r="L2912">
        <f t="shared" si="321"/>
        <v>644550.92688553163</v>
      </c>
      <c r="M2912">
        <f t="shared" si="322"/>
        <v>-22.337427827180363</v>
      </c>
    </row>
    <row r="2913" spans="1:13" x14ac:dyDescent="0.25">
      <c r="A2913" s="1">
        <v>44961.196203703701</v>
      </c>
      <c r="B2913">
        <v>298</v>
      </c>
      <c r="C2913">
        <f t="shared" si="317"/>
        <v>29.8</v>
      </c>
      <c r="D2913">
        <v>7572188</v>
      </c>
      <c r="E2913">
        <f t="shared" si="318"/>
        <v>647812</v>
      </c>
      <c r="F2913">
        <f t="shared" si="320"/>
        <v>29.79471844604743</v>
      </c>
      <c r="G2913">
        <f t="shared" si="316"/>
        <v>644517.28477564105</v>
      </c>
      <c r="I2913">
        <f>P2*K2913^3+Q2*K2913^2+R2*K2913+S2</f>
        <v>-0.57417227059841325</v>
      </c>
      <c r="J2913">
        <f>P3*K2913+Q3</f>
        <v>127.34233538664969</v>
      </c>
      <c r="K2913">
        <f t="shared" si="319"/>
        <v>644527.57501791487</v>
      </c>
      <c r="L2913">
        <f t="shared" si="321"/>
        <v>644550.84904597292</v>
      </c>
      <c r="M2913">
        <f t="shared" si="322"/>
        <v>-23.274028058047406</v>
      </c>
    </row>
    <row r="2914" spans="1:13" x14ac:dyDescent="0.25">
      <c r="A2914" s="1">
        <v>44961.196261574078</v>
      </c>
      <c r="B2914">
        <v>298</v>
      </c>
      <c r="C2914">
        <f t="shared" si="317"/>
        <v>29.8</v>
      </c>
      <c r="D2914">
        <v>7572182</v>
      </c>
      <c r="E2914">
        <f t="shared" si="318"/>
        <v>647818</v>
      </c>
      <c r="F2914">
        <f t="shared" si="320"/>
        <v>29.794869347588932</v>
      </c>
      <c r="G2914">
        <f t="shared" si="316"/>
        <v>644523.2518454158</v>
      </c>
      <c r="I2914">
        <f>P2*K2914^3+Q2*K2914^2+R2*K2914+S2</f>
        <v>-0.57417691530410708</v>
      </c>
      <c r="J2914">
        <f>P3*K2914+Q3</f>
        <v>127.34310268438861</v>
      </c>
      <c r="K2914">
        <f t="shared" si="319"/>
        <v>644533.564138685</v>
      </c>
      <c r="L2914">
        <f t="shared" si="321"/>
        <v>644550.79142961535</v>
      </c>
      <c r="M2914">
        <f t="shared" si="322"/>
        <v>-17.227290930342861</v>
      </c>
    </row>
    <row r="2915" spans="1:13" x14ac:dyDescent="0.25">
      <c r="A2915" s="1">
        <v>44961.196319444447</v>
      </c>
      <c r="B2915">
        <v>298</v>
      </c>
      <c r="C2915">
        <f t="shared" si="317"/>
        <v>29.8</v>
      </c>
      <c r="D2915">
        <v>7572180</v>
      </c>
      <c r="E2915">
        <f t="shared" si="318"/>
        <v>647820</v>
      </c>
      <c r="F2915">
        <f t="shared" si="320"/>
        <v>29.795015937657819</v>
      </c>
      <c r="G2915">
        <f t="shared" si="316"/>
        <v>644525.23187534173</v>
      </c>
      <c r="I2915">
        <f>P2*K2915^3+Q2*K2915^2+R2*K2915+S2</f>
        <v>-0.57417844120429729</v>
      </c>
      <c r="J2915">
        <f>P3*K2915+Q3</f>
        <v>127.34335476525888</v>
      </c>
      <c r="K2915">
        <f t="shared" si="319"/>
        <v>644535.53174877854</v>
      </c>
      <c r="L2915">
        <f t="shared" si="321"/>
        <v>644550.74056401255</v>
      </c>
      <c r="M2915">
        <f t="shared" si="322"/>
        <v>-15.208815234014764</v>
      </c>
    </row>
    <row r="2916" spans="1:13" x14ac:dyDescent="0.25">
      <c r="A2916" s="1">
        <v>44961.196377314816</v>
      </c>
      <c r="B2916">
        <v>298</v>
      </c>
      <c r="C2916">
        <f t="shared" si="317"/>
        <v>29.8</v>
      </c>
      <c r="D2916">
        <v>7572183</v>
      </c>
      <c r="E2916">
        <f t="shared" si="318"/>
        <v>647817</v>
      </c>
      <c r="F2916">
        <f t="shared" si="320"/>
        <v>29.795158339439023</v>
      </c>
      <c r="G2916">
        <f t="shared" si="316"/>
        <v>644522.22799356189</v>
      </c>
      <c r="I2916">
        <f>P2*K2916^3+Q2*K2916^2+R2*K2916+S2</f>
        <v>-0.5741760996116253</v>
      </c>
      <c r="J2916">
        <f>P3*K2916+Q3</f>
        <v>127.3429679317838</v>
      </c>
      <c r="K2916">
        <f t="shared" si="319"/>
        <v>644532.51233104453</v>
      </c>
      <c r="L2916">
        <f t="shared" si="321"/>
        <v>644550.67980323604</v>
      </c>
      <c r="M2916">
        <f t="shared" si="322"/>
        <v>-18.167472191504203</v>
      </c>
    </row>
    <row r="2917" spans="1:13" x14ac:dyDescent="0.25">
      <c r="A2917" s="1">
        <v>44961.196435185186</v>
      </c>
      <c r="B2917">
        <v>298</v>
      </c>
      <c r="C2917">
        <f t="shared" si="317"/>
        <v>29.8</v>
      </c>
      <c r="D2917">
        <v>7572178</v>
      </c>
      <c r="E2917">
        <f t="shared" si="318"/>
        <v>647822</v>
      </c>
      <c r="F2917">
        <f t="shared" si="320"/>
        <v>29.795296672597907</v>
      </c>
      <c r="G2917">
        <f t="shared" si="316"/>
        <v>644527.19937634934</v>
      </c>
      <c r="I2917">
        <f>P2*K2917^3+Q2*K2917^2+R2*K2917+S2</f>
        <v>-0.57417997448609526</v>
      </c>
      <c r="J2917">
        <f>P3*K2917+Q3</f>
        <v>127.34360806790747</v>
      </c>
      <c r="K2917">
        <f t="shared" si="319"/>
        <v>644537.50889542827</v>
      </c>
      <c r="L2917">
        <f t="shared" si="321"/>
        <v>644550.63590021001</v>
      </c>
      <c r="M2917">
        <f t="shared" si="322"/>
        <v>-13.127004781737924</v>
      </c>
    </row>
    <row r="2918" spans="1:13" x14ac:dyDescent="0.25">
      <c r="A2918" s="1">
        <v>44961.196493055555</v>
      </c>
      <c r="B2918">
        <v>298</v>
      </c>
      <c r="C2918">
        <f t="shared" si="317"/>
        <v>29.8</v>
      </c>
      <c r="D2918">
        <v>7572181</v>
      </c>
      <c r="E2918">
        <f t="shared" si="318"/>
        <v>647819</v>
      </c>
      <c r="F2918">
        <f t="shared" si="320"/>
        <v>29.795431053380824</v>
      </c>
      <c r="G2918">
        <f t="shared" si="316"/>
        <v>644524.19624382386</v>
      </c>
      <c r="I2918">
        <f>P2*K2918^3+Q2*K2918^2+R2*K2918+S2</f>
        <v>-0.57417762614482559</v>
      </c>
      <c r="J2918">
        <f>P3*K2918+Q3</f>
        <v>127.34322011599369</v>
      </c>
      <c r="K2918">
        <f t="shared" si="319"/>
        <v>644534.48074775259</v>
      </c>
      <c r="L2918">
        <f t="shared" si="321"/>
        <v>644550.58204970183</v>
      </c>
      <c r="M2918">
        <f t="shared" si="322"/>
        <v>-16.101301949238405</v>
      </c>
    </row>
    <row r="2919" spans="1:13" x14ac:dyDescent="0.25">
      <c r="A2919" s="1">
        <v>44961.196550925924</v>
      </c>
      <c r="B2919">
        <v>298</v>
      </c>
      <c r="C2919">
        <f t="shared" si="317"/>
        <v>29.8</v>
      </c>
      <c r="D2919">
        <v>7572181</v>
      </c>
      <c r="E2919">
        <f t="shared" si="318"/>
        <v>647819</v>
      </c>
      <c r="F2919">
        <f t="shared" si="320"/>
        <v>29.795561594712801</v>
      </c>
      <c r="G2919">
        <f t="shared" si="316"/>
        <v>644524.18405157863</v>
      </c>
      <c r="I2919">
        <f>P2*K2919^3+Q2*K2919^2+R2*K2919+S2</f>
        <v>-0.57417762406447259</v>
      </c>
      <c r="J2919">
        <f>P3*K2919+Q3</f>
        <v>127.34321977231649</v>
      </c>
      <c r="K2919">
        <f t="shared" si="319"/>
        <v>644534.47806518991</v>
      </c>
      <c r="L2919">
        <f t="shared" si="321"/>
        <v>644550.52836975351</v>
      </c>
      <c r="M2919">
        <f t="shared" si="322"/>
        <v>-16.050304563599639</v>
      </c>
    </row>
    <row r="2920" spans="1:13" x14ac:dyDescent="0.25">
      <c r="A2920" s="1">
        <v>44961.196608796294</v>
      </c>
      <c r="B2920">
        <v>298</v>
      </c>
      <c r="C2920">
        <f t="shared" si="317"/>
        <v>29.8</v>
      </c>
      <c r="D2920">
        <v>7572187</v>
      </c>
      <c r="E2920">
        <f t="shared" si="318"/>
        <v>647813</v>
      </c>
      <c r="F2920">
        <f t="shared" si="320"/>
        <v>29.795688406292435</v>
      </c>
      <c r="G2920">
        <f t="shared" si="316"/>
        <v>644518.19104447868</v>
      </c>
      <c r="I2920">
        <f>P2*K2920^3+Q2*K2920^2+R2*K2920+S2</f>
        <v>-0.57417296178914123</v>
      </c>
      <c r="J2920">
        <f>P3*K2920+Q3</f>
        <v>127.34244956886576</v>
      </c>
      <c r="K2920">
        <f t="shared" si="319"/>
        <v>644528.4662639685</v>
      </c>
      <c r="L2920">
        <f t="shared" si="321"/>
        <v>644550.45482940087</v>
      </c>
      <c r="M2920">
        <f t="shared" si="322"/>
        <v>-21.988565432373434</v>
      </c>
    </row>
    <row r="2921" spans="1:13" x14ac:dyDescent="0.25">
      <c r="A2921" s="1">
        <v>44961.196666666663</v>
      </c>
      <c r="B2921">
        <v>298</v>
      </c>
      <c r="C2921">
        <f t="shared" si="317"/>
        <v>29.8</v>
      </c>
      <c r="D2921">
        <v>7572187</v>
      </c>
      <c r="E2921">
        <f t="shared" si="318"/>
        <v>647813</v>
      </c>
      <c r="F2921">
        <f t="shared" si="320"/>
        <v>29.795811594684078</v>
      </c>
      <c r="G2921">
        <f t="shared" si="316"/>
        <v>644518.17953907745</v>
      </c>
      <c r="I2921">
        <f>P2*K2921^3+Q2*K2921^2+R2*K2921+S2</f>
        <v>-0.57417296747962954</v>
      </c>
      <c r="J2921">
        <f>P3*K2921+Q3</f>
        <v>127.34245050891585</v>
      </c>
      <c r="K2921">
        <f t="shared" si="319"/>
        <v>644528.47360150283</v>
      </c>
      <c r="L2921">
        <f t="shared" si="321"/>
        <v>644550.38155864121</v>
      </c>
      <c r="M2921">
        <f t="shared" si="322"/>
        <v>-21.907957138377242</v>
      </c>
    </row>
    <row r="2922" spans="1:13" x14ac:dyDescent="0.25">
      <c r="A2922" s="1">
        <v>44961.19672453704</v>
      </c>
      <c r="B2922">
        <v>298</v>
      </c>
      <c r="C2922">
        <f t="shared" si="317"/>
        <v>29.8</v>
      </c>
      <c r="D2922">
        <v>7572179</v>
      </c>
      <c r="E2922">
        <f t="shared" si="318"/>
        <v>647821</v>
      </c>
      <c r="F2922">
        <f t="shared" si="320"/>
        <v>29.79593126340739</v>
      </c>
      <c r="G2922">
        <f t="shared" si="316"/>
        <v>644526.14324652997</v>
      </c>
      <c r="I2922">
        <f>P2*K2922^3+Q2*K2922^2+R2*K2922+S2</f>
        <v>-0.57417916295476579</v>
      </c>
      <c r="J2922">
        <f>P3*K2922+Q3</f>
        <v>127.34347400026192</v>
      </c>
      <c r="K2922">
        <f t="shared" si="319"/>
        <v>644536.46243421792</v>
      </c>
      <c r="L2922">
        <f t="shared" si="321"/>
        <v>644550.33516155975</v>
      </c>
      <c r="M2922">
        <f t="shared" si="322"/>
        <v>-13.872727341833524</v>
      </c>
    </row>
    <row r="2923" spans="1:13" x14ac:dyDescent="0.25">
      <c r="A2923" s="1">
        <v>44961.196782407409</v>
      </c>
      <c r="B2923">
        <v>298</v>
      </c>
      <c r="C2923">
        <f t="shared" si="317"/>
        <v>29.8</v>
      </c>
      <c r="D2923">
        <v>7572175</v>
      </c>
      <c r="E2923">
        <f t="shared" si="318"/>
        <v>647825</v>
      </c>
      <c r="F2923">
        <f t="shared" si="320"/>
        <v>29.79604751302432</v>
      </c>
      <c r="G2923">
        <f t="shared" si="316"/>
        <v>644530.11983108148</v>
      </c>
      <c r="I2923">
        <f>P2*K2923^3+Q2*K2923^2+R2*K2923+S2</f>
        <v>-0.5741822371567914</v>
      </c>
      <c r="J2923">
        <f>P3*K2923+Q3</f>
        <v>127.34398187200044</v>
      </c>
      <c r="K2923">
        <f t="shared" si="319"/>
        <v>644540.42661268928</v>
      </c>
      <c r="L2923">
        <f t="shared" si="321"/>
        <v>644550.30213306355</v>
      </c>
      <c r="M2923">
        <f t="shared" si="322"/>
        <v>-9.8755203742766753</v>
      </c>
    </row>
    <row r="2924" spans="1:13" x14ac:dyDescent="0.25">
      <c r="A2924" s="1">
        <v>44961.196840277778</v>
      </c>
      <c r="B2924">
        <v>298</v>
      </c>
      <c r="C2924">
        <f t="shared" si="317"/>
        <v>29.8</v>
      </c>
      <c r="D2924">
        <v>7572196</v>
      </c>
      <c r="E2924">
        <f t="shared" si="318"/>
        <v>647804</v>
      </c>
      <c r="F2924">
        <f t="shared" si="320"/>
        <v>29.796160441223623</v>
      </c>
      <c r="G2924">
        <f t="shared" si="316"/>
        <v>644509.17521331634</v>
      </c>
      <c r="I2924">
        <f>P2*K2924^3+Q2*K2924^2+R2*K2924+S2</f>
        <v>-0.57416593333236265</v>
      </c>
      <c r="J2924">
        <f>P3*K2924+Q3</f>
        <v>127.34128851523324</v>
      </c>
      <c r="K2924">
        <f t="shared" si="319"/>
        <v>644519.40369272267</v>
      </c>
      <c r="L2924">
        <f t="shared" si="321"/>
        <v>644550.19913826243</v>
      </c>
      <c r="M2924">
        <f t="shared" si="322"/>
        <v>-30.795445539755747</v>
      </c>
    </row>
    <row r="2925" spans="1:13" x14ac:dyDescent="0.25">
      <c r="A2925" s="1">
        <v>44961.196898148148</v>
      </c>
      <c r="B2925">
        <v>298</v>
      </c>
      <c r="C2925">
        <f t="shared" si="317"/>
        <v>29.8</v>
      </c>
      <c r="D2925">
        <v>7572202</v>
      </c>
      <c r="E2925">
        <f t="shared" si="318"/>
        <v>647798</v>
      </c>
      <c r="F2925">
        <f t="shared" si="320"/>
        <v>29.796270142902948</v>
      </c>
      <c r="G2925">
        <f t="shared" si="316"/>
        <v>644503.18380443973</v>
      </c>
      <c r="I2925">
        <f>P2*K2925^3+Q2*K2925^2+R2*K2925+S2</f>
        <v>-0.57416132297497791</v>
      </c>
      <c r="J2925">
        <f>P3*K2925+Q3</f>
        <v>127.34052694190639</v>
      </c>
      <c r="K2925">
        <f t="shared" si="319"/>
        <v>644513.45925368881</v>
      </c>
      <c r="L2925">
        <f t="shared" si="321"/>
        <v>644550.07667198055</v>
      </c>
      <c r="M2925">
        <f t="shared" si="322"/>
        <v>-36.617418291745707</v>
      </c>
    </row>
    <row r="2926" spans="1:13" x14ac:dyDescent="0.25">
      <c r="A2926" s="1">
        <v>44961.196956018517</v>
      </c>
      <c r="B2926">
        <v>298</v>
      </c>
      <c r="C2926">
        <f t="shared" si="317"/>
        <v>29.8</v>
      </c>
      <c r="D2926">
        <v>7572202</v>
      </c>
      <c r="E2926">
        <f t="shared" si="318"/>
        <v>647798</v>
      </c>
      <c r="F2926">
        <f t="shared" si="320"/>
        <v>29.796376710248577</v>
      </c>
      <c r="G2926">
        <f t="shared" si="316"/>
        <v>644503.17385159351</v>
      </c>
      <c r="I2926">
        <f>P2*K2926^3+Q2*K2926^2+R2*K2926+S2</f>
        <v>-0.57416132970305245</v>
      </c>
      <c r="J2926">
        <f>P3*K2926+Q3</f>
        <v>127.3405280532847</v>
      </c>
      <c r="K2926">
        <f t="shared" si="319"/>
        <v>644513.46792852075</v>
      </c>
      <c r="L2926">
        <f t="shared" si="321"/>
        <v>644549.95464283566</v>
      </c>
      <c r="M2926">
        <f t="shared" si="322"/>
        <v>-36.486714314902201</v>
      </c>
    </row>
    <row r="2927" spans="1:13" x14ac:dyDescent="0.25">
      <c r="A2927" s="1">
        <v>44961.197013888886</v>
      </c>
      <c r="B2927">
        <v>298</v>
      </c>
      <c r="C2927">
        <f t="shared" si="317"/>
        <v>29.8</v>
      </c>
      <c r="D2927">
        <v>7572208</v>
      </c>
      <c r="E2927">
        <f t="shared" si="318"/>
        <v>647792</v>
      </c>
      <c r="F2927">
        <f t="shared" si="320"/>
        <v>29.796480232812904</v>
      </c>
      <c r="G2927">
        <f t="shared" si="316"/>
        <v>644497.18301988079</v>
      </c>
      <c r="I2927">
        <f>P2*K2927^3+Q2*K2927^2+R2*K2927+S2</f>
        <v>-0.57415666862650994</v>
      </c>
      <c r="J2927">
        <f>P3*K2927+Q3</f>
        <v>127.33975812317823</v>
      </c>
      <c r="K2927">
        <f t="shared" si="319"/>
        <v>644507.4582608802</v>
      </c>
      <c r="L2927">
        <f t="shared" si="321"/>
        <v>644549.8129882291</v>
      </c>
      <c r="M2927">
        <f t="shared" si="322"/>
        <v>-42.354727348894812</v>
      </c>
    </row>
    <row r="2928" spans="1:13" x14ac:dyDescent="0.25">
      <c r="A2928" s="1">
        <v>44961.197071759256</v>
      </c>
      <c r="B2928">
        <v>298</v>
      </c>
      <c r="C2928">
        <f t="shared" si="317"/>
        <v>29.8</v>
      </c>
      <c r="D2928">
        <v>7572212</v>
      </c>
      <c r="E2928">
        <f t="shared" si="318"/>
        <v>647788</v>
      </c>
      <c r="F2928">
        <f t="shared" si="320"/>
        <v>29.796580797589677</v>
      </c>
      <c r="G2928">
        <f t="shared" si="316"/>
        <v>644493.18618552107</v>
      </c>
      <c r="I2928">
        <f>P2*K2928^3+Q2*K2928^2+R2*K2928+S2</f>
        <v>-0.57415357348896012</v>
      </c>
      <c r="J2928">
        <f>P3*K2928+Q3</f>
        <v>127.33924687130306</v>
      </c>
      <c r="K2928">
        <f t="shared" si="319"/>
        <v>644503.46769884799</v>
      </c>
      <c r="L2928">
        <f t="shared" si="321"/>
        <v>644549.65850393113</v>
      </c>
      <c r="M2928">
        <f t="shared" si="322"/>
        <v>-46.190805083140731</v>
      </c>
    </row>
    <row r="2929" spans="1:13" x14ac:dyDescent="0.25">
      <c r="A2929" s="1">
        <v>44961.197129629632</v>
      </c>
      <c r="B2929">
        <v>298</v>
      </c>
      <c r="C2929">
        <f t="shared" si="317"/>
        <v>29.8</v>
      </c>
      <c r="D2929">
        <v>7572188</v>
      </c>
      <c r="E2929">
        <f t="shared" si="318"/>
        <v>647812</v>
      </c>
      <c r="F2929">
        <f t="shared" si="320"/>
        <v>29.796678489087114</v>
      </c>
      <c r="G2929">
        <f t="shared" si="316"/>
        <v>644517.10171394516</v>
      </c>
      <c r="I2929">
        <f>P2*K2929^3+Q2*K2929^2+R2*K2929+S2</f>
        <v>-0.57417218999641129</v>
      </c>
      <c r="J2929">
        <f>P3*K2929+Q3</f>
        <v>127.34232207152039</v>
      </c>
      <c r="K2929">
        <f t="shared" si="319"/>
        <v>644527.47108705016</v>
      </c>
      <c r="L2929">
        <f t="shared" si="321"/>
        <v>644549.58454587485</v>
      </c>
      <c r="M2929">
        <f t="shared" si="322"/>
        <v>-22.113458824693225</v>
      </c>
    </row>
    <row r="2930" spans="1:13" x14ac:dyDescent="0.25">
      <c r="A2930" s="1">
        <v>44961.197187500002</v>
      </c>
      <c r="B2930">
        <v>298</v>
      </c>
      <c r="C2930">
        <f t="shared" si="317"/>
        <v>29.8</v>
      </c>
      <c r="D2930">
        <v>7572179</v>
      </c>
      <c r="E2930">
        <f t="shared" si="318"/>
        <v>647821</v>
      </c>
      <c r="F2930">
        <f t="shared" si="320"/>
        <v>29.796773389398911</v>
      </c>
      <c r="G2930">
        <f t="shared" si="316"/>
        <v>644526.06459468848</v>
      </c>
      <c r="I2930">
        <f>P2*K2930^3+Q2*K2930^2+R2*K2930+S2</f>
        <v>-0.57417910456947185</v>
      </c>
      <c r="J2930">
        <f>P3*K2930+Q3</f>
        <v>127.34346435484443</v>
      </c>
      <c r="K2930">
        <f t="shared" si="319"/>
        <v>644536.38714718481</v>
      </c>
      <c r="L2930">
        <f t="shared" si="321"/>
        <v>644549.54055454594</v>
      </c>
      <c r="M2930">
        <f t="shared" si="322"/>
        <v>-13.153407361125574</v>
      </c>
    </row>
    <row r="2931" spans="1:13" x14ac:dyDescent="0.25">
      <c r="A2931" s="1">
        <v>44961.197245370371</v>
      </c>
      <c r="B2931">
        <v>298</v>
      </c>
      <c r="C2931">
        <f t="shared" si="317"/>
        <v>29.8</v>
      </c>
      <c r="D2931">
        <v>7572191</v>
      </c>
      <c r="E2931">
        <f t="shared" si="318"/>
        <v>647809</v>
      </c>
      <c r="F2931">
        <f t="shared" si="320"/>
        <v>29.796865578273227</v>
      </c>
      <c r="G2931">
        <f t="shared" si="316"/>
        <v>644514.09365927603</v>
      </c>
      <c r="I2931">
        <f>P2*K2931^3+Q2*K2931^2+R2*K2931+S2</f>
        <v>-0.57416976998214941</v>
      </c>
      <c r="J2931">
        <f>P3*K2931+Q3</f>
        <v>127.34192229781695</v>
      </c>
      <c r="K2931">
        <f t="shared" si="319"/>
        <v>644524.35066473018</v>
      </c>
      <c r="L2931">
        <f t="shared" si="321"/>
        <v>644549.45658824651</v>
      </c>
      <c r="M2931">
        <f t="shared" si="322"/>
        <v>-25.105923516326584</v>
      </c>
    </row>
    <row r="2932" spans="1:13" x14ac:dyDescent="0.25">
      <c r="A2932" s="1">
        <v>44961.19730324074</v>
      </c>
      <c r="B2932">
        <v>298</v>
      </c>
      <c r="C2932">
        <f t="shared" si="317"/>
        <v>29.8</v>
      </c>
      <c r="D2932">
        <v>7572181</v>
      </c>
      <c r="E2932">
        <f t="shared" si="318"/>
        <v>647819</v>
      </c>
      <c r="F2932">
        <f t="shared" si="320"/>
        <v>29.796955133179708</v>
      </c>
      <c r="G2932">
        <f t="shared" si="316"/>
        <v>644524.05389967607</v>
      </c>
      <c r="I2932">
        <f>P2*K2932^3+Q2*K2932^2+R2*K2932+S2</f>
        <v>-0.57417754800282672</v>
      </c>
      <c r="J2932">
        <f>P3*K2932+Q3</f>
        <v>127.34320720683199</v>
      </c>
      <c r="K2932">
        <f t="shared" si="319"/>
        <v>644534.37998565659</v>
      </c>
      <c r="L2932">
        <f t="shared" si="321"/>
        <v>644549.40633290459</v>
      </c>
      <c r="M2932">
        <f t="shared" si="322"/>
        <v>-15.026347248000093</v>
      </c>
    </row>
    <row r="2933" spans="1:13" x14ac:dyDescent="0.25">
      <c r="A2933" s="1">
        <v>44961.19736111111</v>
      </c>
      <c r="B2933">
        <v>298</v>
      </c>
      <c r="C2933">
        <f t="shared" si="317"/>
        <v>29.8</v>
      </c>
      <c r="D2933">
        <v>7572181</v>
      </c>
      <c r="E2933">
        <f t="shared" si="318"/>
        <v>647819</v>
      </c>
      <c r="F2933">
        <f t="shared" si="320"/>
        <v>29.797042129374574</v>
      </c>
      <c r="G2933">
        <f t="shared" si="316"/>
        <v>644524.04577459232</v>
      </c>
      <c r="I2933">
        <f>P2*K2933^3+Q2*K2933^2+R2*K2933+S2</f>
        <v>-0.57417751738400213</v>
      </c>
      <c r="J2933">
        <f>P3*K2933+Q3</f>
        <v>127.34320214856325</v>
      </c>
      <c r="K2933">
        <f t="shared" si="319"/>
        <v>644534.3405034832</v>
      </c>
      <c r="L2933">
        <f t="shared" si="321"/>
        <v>644549.35611347319</v>
      </c>
      <c r="M2933">
        <f t="shared" si="322"/>
        <v>-15.01560998999048</v>
      </c>
    </row>
    <row r="2934" spans="1:13" x14ac:dyDescent="0.25">
      <c r="A2934" s="1">
        <v>44961.197418981479</v>
      </c>
      <c r="B2934">
        <v>298</v>
      </c>
      <c r="C2934">
        <f t="shared" si="317"/>
        <v>29.8</v>
      </c>
      <c r="D2934">
        <v>7572179</v>
      </c>
      <c r="E2934">
        <f t="shared" si="318"/>
        <v>647821</v>
      </c>
      <c r="F2934">
        <f t="shared" si="320"/>
        <v>29.797126639963871</v>
      </c>
      <c r="G2934">
        <f t="shared" si="316"/>
        <v>644526.03160247265</v>
      </c>
      <c r="I2934">
        <f>P2*K2934^3+Q2*K2934^2+R2*K2934+S2</f>
        <v>-0.57417906238966554</v>
      </c>
      <c r="J2934">
        <f>P3*K2934+Q3</f>
        <v>127.34345738662206</v>
      </c>
      <c r="K2934">
        <f t="shared" si="319"/>
        <v>644536.33275692246</v>
      </c>
      <c r="L2934">
        <f t="shared" si="321"/>
        <v>644549.31270228466</v>
      </c>
      <c r="M2934">
        <f t="shared" si="322"/>
        <v>-12.979945362196304</v>
      </c>
    </row>
    <row r="2935" spans="1:13" x14ac:dyDescent="0.25">
      <c r="A2935" s="1">
        <v>44961.197476851848</v>
      </c>
      <c r="B2935">
        <v>299</v>
      </c>
      <c r="C2935">
        <f t="shared" si="317"/>
        <v>29.9</v>
      </c>
      <c r="D2935">
        <v>7572182</v>
      </c>
      <c r="E2935">
        <f t="shared" si="318"/>
        <v>647818</v>
      </c>
      <c r="F2935">
        <f t="shared" si="320"/>
        <v>29.800065878822046</v>
      </c>
      <c r="G2935">
        <f t="shared" si="316"/>
        <v>644522.7665141928</v>
      </c>
      <c r="I2935">
        <f>P2*K2935^3+Q2*K2935^2+R2*K2935+S2</f>
        <v>-0.57417651876133002</v>
      </c>
      <c r="J2935">
        <f>P3*K2935+Q3</f>
        <v>127.34303717533888</v>
      </c>
      <c r="K2935">
        <f t="shared" si="319"/>
        <v>644533.05280965264</v>
      </c>
      <c r="L2935">
        <f t="shared" si="321"/>
        <v>644549.25850264251</v>
      </c>
      <c r="M2935">
        <f t="shared" si="322"/>
        <v>-16.205692989868112</v>
      </c>
    </row>
    <row r="2936" spans="1:13" x14ac:dyDescent="0.25">
      <c r="A2936" s="1">
        <v>44961.197534722225</v>
      </c>
      <c r="B2936">
        <v>298</v>
      </c>
      <c r="C2936">
        <f t="shared" si="317"/>
        <v>29.8</v>
      </c>
      <c r="D2936">
        <v>7572173</v>
      </c>
      <c r="E2936">
        <f t="shared" si="318"/>
        <v>647827</v>
      </c>
      <c r="F2936">
        <f t="shared" si="320"/>
        <v>29.800063996569989</v>
      </c>
      <c r="G2936">
        <f t="shared" si="316"/>
        <v>644531.73843136977</v>
      </c>
      <c r="I2936">
        <f>P2*K2936^3+Q2*K2936^2+R2*K2936+S2</f>
        <v>-0.57418350634364879</v>
      </c>
      <c r="J2936">
        <f>P3*K2936+Q3</f>
        <v>127.34419155000327</v>
      </c>
      <c r="K2936">
        <f t="shared" si="319"/>
        <v>644542.06324840197</v>
      </c>
      <c r="L2936">
        <f t="shared" si="321"/>
        <v>644549.23451846174</v>
      </c>
      <c r="M2936">
        <f t="shared" si="322"/>
        <v>-7.1712700597709045</v>
      </c>
    </row>
    <row r="2937" spans="1:13" x14ac:dyDescent="0.25">
      <c r="A2937" s="1">
        <v>44961.197592592594</v>
      </c>
      <c r="B2937">
        <v>299</v>
      </c>
      <c r="C2937">
        <f t="shared" si="317"/>
        <v>29.9</v>
      </c>
      <c r="D2937">
        <v>7572180</v>
      </c>
      <c r="E2937">
        <f t="shared" si="318"/>
        <v>647820</v>
      </c>
      <c r="F2937">
        <f t="shared" si="320"/>
        <v>29.802919310953705</v>
      </c>
      <c r="G2937">
        <f t="shared" si="316"/>
        <v>644524.49375035311</v>
      </c>
      <c r="I2937">
        <f>P2*K2937^3+Q2*K2937^2+R2*K2937+S2</f>
        <v>-0.574177849813574</v>
      </c>
      <c r="J2937">
        <f>P3*K2937+Q3</f>
        <v>127.34325706640061</v>
      </c>
      <c r="K2937">
        <f t="shared" si="319"/>
        <v>644534.76916310727</v>
      </c>
      <c r="L2937">
        <f t="shared" si="321"/>
        <v>644549.18630061054</v>
      </c>
      <c r="M2937">
        <f t="shared" si="322"/>
        <v>-14.417137503274716</v>
      </c>
    </row>
    <row r="2938" spans="1:13" x14ac:dyDescent="0.25">
      <c r="A2938" s="1">
        <v>44961.197650462964</v>
      </c>
      <c r="B2938">
        <v>298</v>
      </c>
      <c r="C2938">
        <f t="shared" si="317"/>
        <v>29.8</v>
      </c>
      <c r="D2938">
        <v>7572194</v>
      </c>
      <c r="E2938">
        <f t="shared" si="318"/>
        <v>647806</v>
      </c>
      <c r="F2938">
        <f t="shared" si="320"/>
        <v>29.802835902069312</v>
      </c>
      <c r="G2938">
        <f t="shared" si="316"/>
        <v>644510.54550044483</v>
      </c>
      <c r="I2938">
        <f>P2*K2938^3+Q2*K2938^2+R2*K2938+S2</f>
        <v>-0.57416701606556775</v>
      </c>
      <c r="J2938">
        <f>P3*K2938+Q3</f>
        <v>127.34146737226077</v>
      </c>
      <c r="K2938">
        <f t="shared" si="319"/>
        <v>644520.7997561855</v>
      </c>
      <c r="L2938">
        <f t="shared" si="321"/>
        <v>644549.09167879575</v>
      </c>
      <c r="M2938">
        <f t="shared" si="322"/>
        <v>-28.291922610253096</v>
      </c>
    </row>
    <row r="2939" spans="1:13" x14ac:dyDescent="0.25">
      <c r="A2939" s="1">
        <v>44961.197708333333</v>
      </c>
      <c r="B2939">
        <v>298</v>
      </c>
      <c r="C2939">
        <f t="shared" si="317"/>
        <v>29.8</v>
      </c>
      <c r="D2939">
        <v>7572206</v>
      </c>
      <c r="E2939">
        <f t="shared" si="318"/>
        <v>647794</v>
      </c>
      <c r="F2939">
        <f t="shared" si="320"/>
        <v>29.802754876295904</v>
      </c>
      <c r="G2939">
        <f t="shared" si="316"/>
        <v>644498.59074721264</v>
      </c>
      <c r="I2939">
        <f>P2*K2939^3+Q2*K2939^2+R2*K2939+S2</f>
        <v>-0.57415774885432336</v>
      </c>
      <c r="J2939">
        <f>P3*K2939+Q3</f>
        <v>127.33993655641594</v>
      </c>
      <c r="K2939">
        <f t="shared" si="319"/>
        <v>644508.8510164636</v>
      </c>
      <c r="L2939">
        <f t="shared" si="321"/>
        <v>644548.9575432546</v>
      </c>
      <c r="M2939">
        <f t="shared" si="322"/>
        <v>-40.10652679100167</v>
      </c>
    </row>
    <row r="2940" spans="1:13" x14ac:dyDescent="0.25">
      <c r="A2940" s="1">
        <v>44961.197766203702</v>
      </c>
      <c r="B2940">
        <v>298</v>
      </c>
      <c r="C2940">
        <f t="shared" si="317"/>
        <v>29.8</v>
      </c>
      <c r="D2940">
        <v>7572206</v>
      </c>
      <c r="E2940">
        <f t="shared" si="318"/>
        <v>647794</v>
      </c>
      <c r="F2940">
        <f t="shared" si="320"/>
        <v>29.802676165544593</v>
      </c>
      <c r="G2940">
        <f t="shared" si="316"/>
        <v>644498.59809778875</v>
      </c>
      <c r="I2940">
        <f>P2*K2940^3+Q2*K2940^2+R2*K2940+S2</f>
        <v>-0.57415778353976565</v>
      </c>
      <c r="J2940">
        <f>P3*K2940+Q3</f>
        <v>127.33994228581521</v>
      </c>
      <c r="K2940">
        <f t="shared" si="319"/>
        <v>644508.8957371274</v>
      </c>
      <c r="L2940">
        <f t="shared" si="321"/>
        <v>644548.82400390087</v>
      </c>
      <c r="M2940">
        <f t="shared" si="322"/>
        <v>-39.928266773466021</v>
      </c>
    </row>
    <row r="2941" spans="1:13" x14ac:dyDescent="0.25">
      <c r="A2941" s="1">
        <v>44961.197824074072</v>
      </c>
      <c r="B2941">
        <v>298</v>
      </c>
      <c r="C2941">
        <f t="shared" si="317"/>
        <v>29.8</v>
      </c>
      <c r="D2941">
        <v>7572221</v>
      </c>
      <c r="E2941">
        <f t="shared" si="318"/>
        <v>647779</v>
      </c>
      <c r="F2941">
        <f t="shared" si="320"/>
        <v>29.802599703671891</v>
      </c>
      <c r="G2941">
        <f t="shared" si="316"/>
        <v>644483.65233740257</v>
      </c>
      <c r="I2941">
        <f>P2*K2941^3+Q2*K2941^2+R2*K2941+S2</f>
        <v>-0.57414615451693451</v>
      </c>
      <c r="J2941">
        <f>P3*K2941+Q3</f>
        <v>127.33802145121959</v>
      </c>
      <c r="K2941">
        <f t="shared" si="319"/>
        <v>644493.90271709207</v>
      </c>
      <c r="L2941">
        <f t="shared" si="321"/>
        <v>644548.64093294484</v>
      </c>
      <c r="M2941">
        <f t="shared" si="322"/>
        <v>-54.738215852761641</v>
      </c>
    </row>
    <row r="2942" spans="1:13" x14ac:dyDescent="0.25">
      <c r="A2942" s="1">
        <v>44961.197881944441</v>
      </c>
      <c r="B2942">
        <v>299</v>
      </c>
      <c r="C2942">
        <f t="shared" si="317"/>
        <v>29.9</v>
      </c>
      <c r="D2942">
        <v>7572221</v>
      </c>
      <c r="E2942">
        <f t="shared" si="318"/>
        <v>647779</v>
      </c>
      <c r="F2942">
        <f t="shared" si="320"/>
        <v>29.805382569281267</v>
      </c>
      <c r="G2942">
        <f t="shared" si="316"/>
        <v>644483.39246093645</v>
      </c>
      <c r="I2942">
        <f>P2*K2942^3+Q2*K2942^2+R2*K2942+S2</f>
        <v>-0.57414598991669086</v>
      </c>
      <c r="J2942">
        <f>P3*K2942+Q3</f>
        <v>127.33799426418418</v>
      </c>
      <c r="K2942">
        <f t="shared" si="319"/>
        <v>644493.69050945714</v>
      </c>
      <c r="L2942">
        <f t="shared" si="321"/>
        <v>644548.45776486653</v>
      </c>
      <c r="M2942">
        <f t="shared" si="322"/>
        <v>-54.767255409387872</v>
      </c>
    </row>
    <row r="2943" spans="1:13" x14ac:dyDescent="0.25">
      <c r="A2943" s="1">
        <v>44961.197939814818</v>
      </c>
      <c r="B2943">
        <v>298</v>
      </c>
      <c r="C2943">
        <f t="shared" si="317"/>
        <v>29.8</v>
      </c>
      <c r="D2943">
        <v>7572197</v>
      </c>
      <c r="E2943">
        <f t="shared" si="318"/>
        <v>647803</v>
      </c>
      <c r="F2943">
        <f t="shared" si="320"/>
        <v>29.805228781587516</v>
      </c>
      <c r="G2943">
        <f t="shared" si="316"/>
        <v>644507.33145804412</v>
      </c>
      <c r="I2943">
        <f>P2*K2943^3+Q2*K2943^2+R2*K2943+S2</f>
        <v>-0.57416461626451343</v>
      </c>
      <c r="J2943">
        <f>P3*K2943+Q3</f>
        <v>127.34107094996148</v>
      </c>
      <c r="K2943">
        <f t="shared" si="319"/>
        <v>644517.70549315563</v>
      </c>
      <c r="L2943">
        <f t="shared" si="321"/>
        <v>644548.35525729414</v>
      </c>
      <c r="M2943">
        <f t="shared" si="322"/>
        <v>-30.649764138506725</v>
      </c>
    </row>
    <row r="2944" spans="1:13" x14ac:dyDescent="0.25">
      <c r="A2944" s="1">
        <v>44961.197997685187</v>
      </c>
      <c r="B2944">
        <v>299</v>
      </c>
      <c r="C2944">
        <f t="shared" si="317"/>
        <v>29.9</v>
      </c>
      <c r="D2944">
        <v>7572169</v>
      </c>
      <c r="E2944">
        <f t="shared" si="318"/>
        <v>647831</v>
      </c>
      <c r="F2944">
        <f t="shared" si="320"/>
        <v>29.807936530685016</v>
      </c>
      <c r="G2944">
        <f t="shared" si="316"/>
        <v>644534.99066564103</v>
      </c>
      <c r="I2944">
        <f>P2*K2944^3+Q2*K2944^2+R2*K2944+S2</f>
        <v>-0.57418607701871094</v>
      </c>
      <c r="J2944">
        <f>P3*K2944+Q3</f>
        <v>127.34461624729994</v>
      </c>
      <c r="K2944">
        <f t="shared" si="319"/>
        <v>644545.37821112305</v>
      </c>
      <c r="L2944">
        <f t="shared" si="321"/>
        <v>644548.34533380694</v>
      </c>
      <c r="M2944">
        <f t="shared" si="322"/>
        <v>-2.9671226838836446</v>
      </c>
    </row>
    <row r="2945" spans="1:13" x14ac:dyDescent="0.25">
      <c r="A2945" s="1">
        <v>44961.198055555556</v>
      </c>
      <c r="B2945">
        <v>299</v>
      </c>
      <c r="C2945">
        <f t="shared" si="317"/>
        <v>29.9</v>
      </c>
      <c r="D2945">
        <v>7572168</v>
      </c>
      <c r="E2945">
        <f t="shared" si="318"/>
        <v>647832</v>
      </c>
      <c r="F2945">
        <f t="shared" si="320"/>
        <v>29.810566915522585</v>
      </c>
      <c r="G2945">
        <f t="shared" si="316"/>
        <v>644535.7418924321</v>
      </c>
      <c r="I2945">
        <f>P2*K2945^3+Q2*K2945^2+R2*K2945+S2</f>
        <v>-0.574186595395351</v>
      </c>
      <c r="J2945">
        <f>P3*K2945+Q3</f>
        <v>127.34470188830639</v>
      </c>
      <c r="K2945">
        <f t="shared" si="319"/>
        <v>644546.04667957337</v>
      </c>
      <c r="L2945">
        <f t="shared" si="321"/>
        <v>644548.33767162613</v>
      </c>
      <c r="M2945">
        <f t="shared" si="322"/>
        <v>-2.2909920527599752</v>
      </c>
    </row>
    <row r="2946" spans="1:13" x14ac:dyDescent="0.25">
      <c r="A2946" s="1">
        <v>44961.198113425926</v>
      </c>
      <c r="B2946">
        <v>298</v>
      </c>
      <c r="C2946">
        <f t="shared" si="317"/>
        <v>29.8</v>
      </c>
      <c r="D2946">
        <v>7572172</v>
      </c>
      <c r="E2946">
        <f t="shared" si="318"/>
        <v>647828</v>
      </c>
      <c r="F2946">
        <f t="shared" si="320"/>
        <v>29.81026500365051</v>
      </c>
      <c r="G2946">
        <f t="shared" ref="G2946:G3009" si="323">E2946-($P$2*E2946^3+$Q$2*E2946^2+$R$2*E2946+$S$2)*F2946^2-($P$3*E2946+$Q$3)*F2946</f>
        <v>644531.78264825279</v>
      </c>
      <c r="I2946">
        <f>P2*K2946^3+Q2*K2946^2+R2*K2946+S2</f>
        <v>-0.57418351367212106</v>
      </c>
      <c r="J2946">
        <f>P3*K2946+Q3</f>
        <v>127.34419276071969</v>
      </c>
      <c r="K2946">
        <f t="shared" si="319"/>
        <v>644542.07269861468</v>
      </c>
      <c r="L2946">
        <f t="shared" si="321"/>
        <v>644548.31678838271</v>
      </c>
      <c r="M2946">
        <f t="shared" si="322"/>
        <v>-6.2440897680353373</v>
      </c>
    </row>
    <row r="2947" spans="1:13" x14ac:dyDescent="0.25">
      <c r="A2947" s="1">
        <v>44961.198171296295</v>
      </c>
      <c r="B2947">
        <v>298</v>
      </c>
      <c r="C2947">
        <f t="shared" ref="C2947:C3010" si="324">B2947/10</f>
        <v>29.8</v>
      </c>
      <c r="D2947">
        <v>7572172</v>
      </c>
      <c r="E2947">
        <f t="shared" ref="E2947:E3010" si="325">(8220000-D2947)</f>
        <v>647828</v>
      </c>
      <c r="F2947">
        <f t="shared" si="320"/>
        <v>29.809971717831925</v>
      </c>
      <c r="G2947">
        <f t="shared" si="323"/>
        <v>644531.8100357115</v>
      </c>
      <c r="I2947">
        <f>P2*K2947^3+Q2*K2947^2+R2*K2947+S2</f>
        <v>-0.57418354449509856</v>
      </c>
      <c r="J2947">
        <f>P3*K2947+Q3</f>
        <v>127.34419785289806</v>
      </c>
      <c r="K2947">
        <f t="shared" ref="K2947:K3010" si="326">E2947-I2946*F2947^2-J2946*F2947</f>
        <v>644542.11244546878</v>
      </c>
      <c r="L2947">
        <f t="shared" si="321"/>
        <v>644548.29610723967</v>
      </c>
      <c r="M2947">
        <f t="shared" si="322"/>
        <v>-6.1836617708904669</v>
      </c>
    </row>
    <row r="2948" spans="1:13" x14ac:dyDescent="0.25">
      <c r="A2948" s="1">
        <v>44961.198229166665</v>
      </c>
      <c r="B2948">
        <v>299</v>
      </c>
      <c r="C2948">
        <f t="shared" si="324"/>
        <v>29.9</v>
      </c>
      <c r="D2948">
        <v>7572151</v>
      </c>
      <c r="E2948">
        <f t="shared" si="325"/>
        <v>647849</v>
      </c>
      <c r="F2948">
        <f t="shared" ref="F2948:F3011" si="327">F2947+(C2948-F2947)/35</f>
        <v>29.812543954465298</v>
      </c>
      <c r="G2948">
        <f t="shared" si="323"/>
        <v>644552.50388035644</v>
      </c>
      <c r="I2948">
        <f>P2*K2948^3+Q2*K2948^2+R2*K2948+S2</f>
        <v>-0.57419964301632376</v>
      </c>
      <c r="J2948">
        <f>P3*K2948+Q3</f>
        <v>127.34685757362648</v>
      </c>
      <c r="K2948">
        <f t="shared" si="326"/>
        <v>644562.87282028724</v>
      </c>
      <c r="L2948">
        <f t="shared" ref="L2948:L3011" si="328">L2947+(K2948-L2947)/300</f>
        <v>644548.34469628311</v>
      </c>
      <c r="M2948">
        <f t="shared" ref="M2948:M3011" si="329">K2948-L2948</f>
        <v>14.528124004136771</v>
      </c>
    </row>
    <row r="2949" spans="1:13" x14ac:dyDescent="0.25">
      <c r="A2949" s="1">
        <v>44961.198287037034</v>
      </c>
      <c r="B2949">
        <v>299</v>
      </c>
      <c r="C2949">
        <f t="shared" si="324"/>
        <v>29.9</v>
      </c>
      <c r="D2949">
        <v>7572158</v>
      </c>
      <c r="E2949">
        <f t="shared" si="325"/>
        <v>647842</v>
      </c>
      <c r="F2949">
        <f t="shared" si="327"/>
        <v>29.815042698623433</v>
      </c>
      <c r="G2949">
        <f t="shared" si="323"/>
        <v>644545.29253833985</v>
      </c>
      <c r="I2949">
        <f>P2*K2949^3+Q2*K2949^2+R2*K2949+S2</f>
        <v>-0.57419398427816326</v>
      </c>
      <c r="J2949">
        <f>P3*K2949+Q3</f>
        <v>127.34592263464531</v>
      </c>
      <c r="K2949">
        <f t="shared" si="326"/>
        <v>644555.57518054848</v>
      </c>
      <c r="L2949">
        <f t="shared" si="328"/>
        <v>644548.36879789736</v>
      </c>
      <c r="M2949">
        <f t="shared" si="329"/>
        <v>7.2063826511148363</v>
      </c>
    </row>
    <row r="2950" spans="1:13" x14ac:dyDescent="0.25">
      <c r="A2950" s="1">
        <v>44961.198344907411</v>
      </c>
      <c r="B2950">
        <v>298</v>
      </c>
      <c r="C2950">
        <f t="shared" si="324"/>
        <v>29.8</v>
      </c>
      <c r="D2950">
        <v>7572181</v>
      </c>
      <c r="E2950">
        <f t="shared" si="325"/>
        <v>647819</v>
      </c>
      <c r="F2950">
        <f t="shared" si="327"/>
        <v>29.814612907234192</v>
      </c>
      <c r="G2950">
        <f t="shared" si="323"/>
        <v>644522.40491574828</v>
      </c>
      <c r="I2950">
        <f>P2*K2950^3+Q2*K2950^2+R2*K2950+S2</f>
        <v>-0.57417619710262369</v>
      </c>
      <c r="J2950">
        <f>P3*K2950+Q3</f>
        <v>127.34298403728677</v>
      </c>
      <c r="K2950">
        <f t="shared" si="326"/>
        <v>644532.63804209186</v>
      </c>
      <c r="L2950">
        <f t="shared" si="328"/>
        <v>644548.31636204466</v>
      </c>
      <c r="M2950">
        <f t="shared" si="329"/>
        <v>-15.678319952799939</v>
      </c>
    </row>
    <row r="2951" spans="1:13" x14ac:dyDescent="0.25">
      <c r="A2951" s="1">
        <v>44961.19840277778</v>
      </c>
      <c r="B2951">
        <v>298</v>
      </c>
      <c r="C2951">
        <f t="shared" si="324"/>
        <v>29.8</v>
      </c>
      <c r="D2951">
        <v>7572194</v>
      </c>
      <c r="E2951">
        <f t="shared" si="325"/>
        <v>647806</v>
      </c>
      <c r="F2951">
        <f t="shared" si="327"/>
        <v>29.814195395598929</v>
      </c>
      <c r="G2951">
        <f t="shared" si="323"/>
        <v>644509.48473396047</v>
      </c>
      <c r="I2951">
        <f>P2*K2951^3+Q2*K2951^2+R2*K2951+S2</f>
        <v>-0.57416620092033466</v>
      </c>
      <c r="J2951">
        <f>P3*K2951+Q3</f>
        <v>127.34133271806357</v>
      </c>
      <c r="K2951">
        <f t="shared" si="326"/>
        <v>644519.74871666287</v>
      </c>
      <c r="L2951">
        <f t="shared" si="328"/>
        <v>644548.22113656008</v>
      </c>
      <c r="M2951">
        <f t="shared" si="329"/>
        <v>-28.472419897210784</v>
      </c>
    </row>
    <row r="2952" spans="1:13" x14ac:dyDescent="0.25">
      <c r="A2952" s="1">
        <v>44961.198460648149</v>
      </c>
      <c r="B2952">
        <v>299</v>
      </c>
      <c r="C2952">
        <f t="shared" si="324"/>
        <v>29.9</v>
      </c>
      <c r="D2952">
        <v>7572201</v>
      </c>
      <c r="E2952">
        <f t="shared" si="325"/>
        <v>647799</v>
      </c>
      <c r="F2952">
        <f t="shared" si="327"/>
        <v>29.816646955724675</v>
      </c>
      <c r="G2952">
        <f t="shared" si="323"/>
        <v>644502.27781118383</v>
      </c>
      <c r="I2952">
        <f>P2*K2952^3+Q2*K2952^2+R2*K2952+S2</f>
        <v>-0.57416062615787167</v>
      </c>
      <c r="J2952">
        <f>P3*K2952+Q3</f>
        <v>127.3404118382764</v>
      </c>
      <c r="K2952">
        <f t="shared" si="326"/>
        <v>644512.56081556471</v>
      </c>
      <c r="L2952">
        <f t="shared" si="328"/>
        <v>644548.10226882342</v>
      </c>
      <c r="M2952">
        <f t="shared" si="329"/>
        <v>-35.541453258716501</v>
      </c>
    </row>
    <row r="2953" spans="1:13" x14ac:dyDescent="0.25">
      <c r="A2953" s="1">
        <v>44961.198518518519</v>
      </c>
      <c r="B2953">
        <v>299</v>
      </c>
      <c r="C2953">
        <f t="shared" si="324"/>
        <v>29.9</v>
      </c>
      <c r="D2953">
        <v>7572201</v>
      </c>
      <c r="E2953">
        <f t="shared" si="325"/>
        <v>647799</v>
      </c>
      <c r="F2953">
        <f t="shared" si="327"/>
        <v>29.819028471275399</v>
      </c>
      <c r="G2953">
        <f t="shared" si="323"/>
        <v>644502.05544868484</v>
      </c>
      <c r="I2953">
        <f>P2*K2953^3+Q2*K2953^2+R2*K2953+S2</f>
        <v>-0.57416047164686568</v>
      </c>
      <c r="J2953">
        <f>P3*K2953+Q3</f>
        <v>127.34038631546417</v>
      </c>
      <c r="K2953">
        <f t="shared" si="326"/>
        <v>644512.36159797676</v>
      </c>
      <c r="L2953">
        <f t="shared" si="328"/>
        <v>644547.98313325399</v>
      </c>
      <c r="M2953">
        <f t="shared" si="329"/>
        <v>-35.62153527722694</v>
      </c>
    </row>
    <row r="2954" spans="1:13" x14ac:dyDescent="0.25">
      <c r="A2954" s="1">
        <v>44961.198576388888</v>
      </c>
      <c r="B2954">
        <v>299</v>
      </c>
      <c r="C2954">
        <f t="shared" si="324"/>
        <v>29.9</v>
      </c>
      <c r="D2954">
        <v>7572201</v>
      </c>
      <c r="E2954">
        <f t="shared" si="325"/>
        <v>647799</v>
      </c>
      <c r="F2954">
        <f t="shared" si="327"/>
        <v>29.821341943524672</v>
      </c>
      <c r="G2954">
        <f t="shared" si="323"/>
        <v>644501.83944566397</v>
      </c>
      <c r="I2954">
        <f>P2*K2954^3+Q2*K2954^2+R2*K2954+S2</f>
        <v>-0.57416030508566351</v>
      </c>
      <c r="J2954">
        <f>P3*K2954+Q3</f>
        <v>127.3403588021736</v>
      </c>
      <c r="K2954">
        <f t="shared" si="326"/>
        <v>644512.14684376644</v>
      </c>
      <c r="L2954">
        <f t="shared" si="328"/>
        <v>644547.86367895571</v>
      </c>
      <c r="M2954">
        <f t="shared" si="329"/>
        <v>-35.716835189261474</v>
      </c>
    </row>
    <row r="2955" spans="1:13" x14ac:dyDescent="0.25">
      <c r="A2955" s="1">
        <v>44961.198634259257</v>
      </c>
      <c r="B2955">
        <v>299</v>
      </c>
      <c r="C2955">
        <f t="shared" si="324"/>
        <v>29.9</v>
      </c>
      <c r="D2955">
        <v>7572188</v>
      </c>
      <c r="E2955">
        <f t="shared" si="325"/>
        <v>647812</v>
      </c>
      <c r="F2955">
        <f t="shared" si="327"/>
        <v>29.823589316566824</v>
      </c>
      <c r="G2955">
        <f t="shared" si="323"/>
        <v>644514.58877754526</v>
      </c>
      <c r="I2955">
        <f>P2*K2955^3+Q2*K2955^2+R2*K2955+S2</f>
        <v>-0.57417022571816323</v>
      </c>
      <c r="J2955">
        <f>P3*K2955+Q3</f>
        <v>127.34199758257986</v>
      </c>
      <c r="K2955">
        <f t="shared" si="326"/>
        <v>644524.93829781492</v>
      </c>
      <c r="L2955">
        <f t="shared" si="328"/>
        <v>644547.78726101853</v>
      </c>
      <c r="M2955">
        <f t="shared" si="329"/>
        <v>-22.848963203607127</v>
      </c>
    </row>
    <row r="2956" spans="1:13" x14ac:dyDescent="0.25">
      <c r="A2956" s="1">
        <v>44961.198692129627</v>
      </c>
      <c r="B2956">
        <v>298</v>
      </c>
      <c r="C2956">
        <f t="shared" si="324"/>
        <v>29.8</v>
      </c>
      <c r="D2956">
        <v>7572178</v>
      </c>
      <c r="E2956">
        <f t="shared" si="325"/>
        <v>647822</v>
      </c>
      <c r="F2956">
        <f t="shared" si="327"/>
        <v>29.822915336093487</v>
      </c>
      <c r="G2956">
        <f t="shared" si="323"/>
        <v>644524.62028657843</v>
      </c>
      <c r="I2956">
        <f>P2*K2956^3+Q2*K2956^2+R2*K2956+S2</f>
        <v>-0.5741779985780181</v>
      </c>
      <c r="J2956">
        <f>P3*K2956+Q3</f>
        <v>127.34328164253354</v>
      </c>
      <c r="K2956">
        <f t="shared" si="326"/>
        <v>644534.96099141682</v>
      </c>
      <c r="L2956">
        <f t="shared" si="328"/>
        <v>644547.74450678658</v>
      </c>
      <c r="M2956">
        <f t="shared" si="329"/>
        <v>-12.783515369752422</v>
      </c>
    </row>
    <row r="2957" spans="1:13" x14ac:dyDescent="0.25">
      <c r="A2957" s="1">
        <v>44961.198750000003</v>
      </c>
      <c r="B2957">
        <v>299</v>
      </c>
      <c r="C2957">
        <f t="shared" si="324"/>
        <v>29.9</v>
      </c>
      <c r="D2957">
        <v>7572182</v>
      </c>
      <c r="E2957">
        <f t="shared" si="325"/>
        <v>647818</v>
      </c>
      <c r="F2957">
        <f t="shared" si="327"/>
        <v>29.825117755062244</v>
      </c>
      <c r="G2957">
        <f t="shared" si="323"/>
        <v>644520.42722549627</v>
      </c>
      <c r="I2957">
        <f>P2*K2957^3+Q2*K2957^2+R2*K2957+S2</f>
        <v>-0.5741747131723679</v>
      </c>
      <c r="J2957">
        <f>P3*K2957+Q3</f>
        <v>127.34273889318104</v>
      </c>
      <c r="K2957">
        <f t="shared" si="326"/>
        <v>644530.72457671736</v>
      </c>
      <c r="L2957">
        <f t="shared" si="328"/>
        <v>644547.68777368637</v>
      </c>
      <c r="M2957">
        <f t="shared" si="329"/>
        <v>-16.963196969009005</v>
      </c>
    </row>
    <row r="2958" spans="1:13" x14ac:dyDescent="0.25">
      <c r="A2958" s="1">
        <v>44961.198807870373</v>
      </c>
      <c r="B2958">
        <v>299</v>
      </c>
      <c r="C2958">
        <f t="shared" si="324"/>
        <v>29.9</v>
      </c>
      <c r="D2958">
        <v>7572167</v>
      </c>
      <c r="E2958">
        <f t="shared" si="325"/>
        <v>647833</v>
      </c>
      <c r="F2958">
        <f t="shared" si="327"/>
        <v>29.827257247774753</v>
      </c>
      <c r="G2958">
        <f t="shared" si="323"/>
        <v>644535.18034643517</v>
      </c>
      <c r="I2958">
        <f>P2*K2958^3+Q2*K2958^2+R2*K2958+S2</f>
        <v>-0.57418620145165933</v>
      </c>
      <c r="J2958">
        <f>P3*K2958+Q3</f>
        <v>127.34463680484339</v>
      </c>
      <c r="K2958">
        <f t="shared" si="326"/>
        <v>644545.53867244627</v>
      </c>
      <c r="L2958">
        <f t="shared" si="328"/>
        <v>644547.68061001552</v>
      </c>
      <c r="M2958">
        <f t="shared" si="329"/>
        <v>-2.1419375692494214</v>
      </c>
    </row>
    <row r="2959" spans="1:13" x14ac:dyDescent="0.25">
      <c r="A2959" s="1">
        <v>44961.198865740742</v>
      </c>
      <c r="B2959">
        <v>299</v>
      </c>
      <c r="C2959">
        <f t="shared" si="324"/>
        <v>29.9</v>
      </c>
      <c r="D2959">
        <v>7572155</v>
      </c>
      <c r="E2959">
        <f t="shared" si="325"/>
        <v>647845</v>
      </c>
      <c r="F2959">
        <f t="shared" si="327"/>
        <v>29.829335612124044</v>
      </c>
      <c r="G2959">
        <f t="shared" si="323"/>
        <v>644546.94860063819</v>
      </c>
      <c r="I2959">
        <f>P2*K2959^3+Q2*K2959^2+R2*K2959+S2</f>
        <v>-0.5741953208307965</v>
      </c>
      <c r="J2959">
        <f>P3*K2959+Q3</f>
        <v>127.34614345753931</v>
      </c>
      <c r="K2959">
        <f t="shared" si="326"/>
        <v>644557.29880739364</v>
      </c>
      <c r="L2959">
        <f t="shared" si="328"/>
        <v>644547.7126706735</v>
      </c>
      <c r="M2959">
        <f t="shared" si="329"/>
        <v>9.5861367201432586</v>
      </c>
    </row>
    <row r="2960" spans="1:13" x14ac:dyDescent="0.25">
      <c r="A2960" s="1">
        <v>44961.198923611111</v>
      </c>
      <c r="B2960">
        <v>299</v>
      </c>
      <c r="C2960">
        <f t="shared" si="324"/>
        <v>29.9</v>
      </c>
      <c r="D2960">
        <v>7572155</v>
      </c>
      <c r="E2960">
        <f t="shared" si="325"/>
        <v>647845</v>
      </c>
      <c r="F2960">
        <f t="shared" si="327"/>
        <v>29.831354594634785</v>
      </c>
      <c r="G2960">
        <f t="shared" si="323"/>
        <v>644546.76010936603</v>
      </c>
      <c r="I2960">
        <f>P2*K2960^3+Q2*K2960^2+R2*K2960+S2</f>
        <v>-0.57419514653504777</v>
      </c>
      <c r="J2960">
        <f>P3*K2960+Q3</f>
        <v>127.3461146605993</v>
      </c>
      <c r="K2960">
        <f t="shared" si="326"/>
        <v>644557.07403369399</v>
      </c>
      <c r="L2960">
        <f t="shared" si="328"/>
        <v>644547.74387521693</v>
      </c>
      <c r="M2960">
        <f t="shared" si="329"/>
        <v>9.3301584770670161</v>
      </c>
    </row>
    <row r="2961" spans="1:13" x14ac:dyDescent="0.25">
      <c r="A2961" s="1">
        <v>44961.198981481481</v>
      </c>
      <c r="B2961">
        <v>299</v>
      </c>
      <c r="C2961">
        <f t="shared" si="324"/>
        <v>29.9</v>
      </c>
      <c r="D2961">
        <v>7572156</v>
      </c>
      <c r="E2961">
        <f t="shared" si="325"/>
        <v>647844</v>
      </c>
      <c r="F2961">
        <f t="shared" si="327"/>
        <v>29.833315891930933</v>
      </c>
      <c r="G2961">
        <f t="shared" si="323"/>
        <v>644545.58015072555</v>
      </c>
      <c r="I2961">
        <f>P2*K2961^3+Q2*K2961^2+R2*K2961+S2</f>
        <v>-0.57419423007947168</v>
      </c>
      <c r="J2961">
        <f>P3*K2961+Q3</f>
        <v>127.34596324537564</v>
      </c>
      <c r="K2961">
        <f t="shared" si="326"/>
        <v>644555.892166454</v>
      </c>
      <c r="L2961">
        <f t="shared" si="328"/>
        <v>644547.77103618777</v>
      </c>
      <c r="M2961">
        <f t="shared" si="329"/>
        <v>8.1211302662268281</v>
      </c>
    </row>
    <row r="2962" spans="1:13" x14ac:dyDescent="0.25">
      <c r="A2962" s="1">
        <v>44961.19903935185</v>
      </c>
      <c r="B2962">
        <v>299</v>
      </c>
      <c r="C2962">
        <f t="shared" si="324"/>
        <v>29.9</v>
      </c>
      <c r="D2962">
        <v>7572164</v>
      </c>
      <c r="E2962">
        <f t="shared" si="325"/>
        <v>647836</v>
      </c>
      <c r="F2962">
        <f t="shared" si="327"/>
        <v>29.835221152161477</v>
      </c>
      <c r="G2962">
        <f t="shared" si="323"/>
        <v>644537.42742774775</v>
      </c>
      <c r="I2962">
        <f>P2*K2962^3+Q2*K2962^2+R2*K2962+S2</f>
        <v>-0.57418789184701013</v>
      </c>
      <c r="J2962">
        <f>P3*K2962+Q3</f>
        <v>127.34491607625648</v>
      </c>
      <c r="K2962">
        <f t="shared" si="326"/>
        <v>644547.71851755178</v>
      </c>
      <c r="L2962">
        <f t="shared" si="328"/>
        <v>644547.77086112567</v>
      </c>
      <c r="M2962">
        <f t="shared" si="329"/>
        <v>-5.234357388690114E-2</v>
      </c>
    </row>
    <row r="2963" spans="1:13" x14ac:dyDescent="0.25">
      <c r="A2963" s="1">
        <v>44961.199097222219</v>
      </c>
      <c r="B2963">
        <v>299</v>
      </c>
      <c r="C2963">
        <f t="shared" si="324"/>
        <v>29.9</v>
      </c>
      <c r="D2963">
        <v>7572167</v>
      </c>
      <c r="E2963">
        <f t="shared" si="325"/>
        <v>647833</v>
      </c>
      <c r="F2963">
        <f t="shared" si="327"/>
        <v>29.837071976385435</v>
      </c>
      <c r="G2963">
        <f t="shared" si="323"/>
        <v>644534.26407824049</v>
      </c>
      <c r="I2963">
        <f>P2*K2963^3+Q2*K2963^2+R2*K2963+S2</f>
        <v>-0.5741854517007311</v>
      </c>
      <c r="J2963">
        <f>P3*K2963+Q3</f>
        <v>127.34451293886914</v>
      </c>
      <c r="K2963">
        <f t="shared" si="326"/>
        <v>644544.57184009231</v>
      </c>
      <c r="L2963">
        <f t="shared" si="328"/>
        <v>644547.76019772224</v>
      </c>
      <c r="M2963">
        <f t="shared" si="329"/>
        <v>-3.1883576299296692</v>
      </c>
    </row>
    <row r="2964" spans="1:13" x14ac:dyDescent="0.25">
      <c r="A2964" s="1">
        <v>44961.199155092596</v>
      </c>
      <c r="B2964">
        <v>298</v>
      </c>
      <c r="C2964">
        <f t="shared" si="324"/>
        <v>29.8</v>
      </c>
      <c r="D2964">
        <v>7572174</v>
      </c>
      <c r="E2964">
        <f t="shared" si="325"/>
        <v>647826</v>
      </c>
      <c r="F2964">
        <f t="shared" si="327"/>
        <v>29.836012777060137</v>
      </c>
      <c r="G2964">
        <f t="shared" si="323"/>
        <v>644527.38495584123</v>
      </c>
      <c r="I2964">
        <f>P2*K2964^3+Q2*K2964^2+R2*K2964+S2</f>
        <v>-0.57418010740047409</v>
      </c>
      <c r="J2964">
        <f>P3*K2964+Q3</f>
        <v>127.34363002586234</v>
      </c>
      <c r="K2964">
        <f t="shared" si="326"/>
        <v>644537.68028762308</v>
      </c>
      <c r="L2964">
        <f t="shared" si="328"/>
        <v>644547.72659802192</v>
      </c>
      <c r="M2964">
        <f t="shared" si="329"/>
        <v>-10.046310398844071</v>
      </c>
    </row>
    <row r="2965" spans="1:13" x14ac:dyDescent="0.25">
      <c r="A2965" s="1">
        <v>44961.199212962965</v>
      </c>
      <c r="B2965">
        <v>299</v>
      </c>
      <c r="C2965">
        <f t="shared" si="324"/>
        <v>29.9</v>
      </c>
      <c r="D2965">
        <v>7572187</v>
      </c>
      <c r="E2965">
        <f t="shared" si="325"/>
        <v>647813</v>
      </c>
      <c r="F2965">
        <f t="shared" si="327"/>
        <v>29.837840983429846</v>
      </c>
      <c r="G2965">
        <f t="shared" si="323"/>
        <v>644514.25515050965</v>
      </c>
      <c r="I2965">
        <f>P2*K2965^3+Q2*K2965^2+R2*K2965+S2</f>
        <v>-0.57416991038578413</v>
      </c>
      <c r="J2965">
        <f>P3*K2965+Q3</f>
        <v>127.3419454916046</v>
      </c>
      <c r="K2965">
        <f t="shared" si="326"/>
        <v>644524.53170318285</v>
      </c>
      <c r="L2965">
        <f t="shared" si="328"/>
        <v>644547.64928170585</v>
      </c>
      <c r="M2965">
        <f t="shared" si="329"/>
        <v>-23.117578523000702</v>
      </c>
    </row>
    <row r="2966" spans="1:13" x14ac:dyDescent="0.25">
      <c r="A2966" s="1">
        <v>44961.199270833335</v>
      </c>
      <c r="B2966">
        <v>298</v>
      </c>
      <c r="C2966">
        <f t="shared" si="324"/>
        <v>29.8</v>
      </c>
      <c r="D2966">
        <v>7572181</v>
      </c>
      <c r="E2966">
        <f t="shared" si="325"/>
        <v>647819</v>
      </c>
      <c r="F2966">
        <f t="shared" si="327"/>
        <v>29.836759812474707</v>
      </c>
      <c r="G2966">
        <f t="shared" si="323"/>
        <v>644520.33721947123</v>
      </c>
      <c r="I2966">
        <f>P2*K2966^3+Q2*K2966^2+R2*K2966+S2</f>
        <v>-0.57417467357788821</v>
      </c>
      <c r="J2966">
        <f>P3*K2966+Q3</f>
        <v>127.34273235223419</v>
      </c>
      <c r="K2966">
        <f t="shared" si="326"/>
        <v>644530.67352154199</v>
      </c>
      <c r="L2966">
        <f t="shared" si="328"/>
        <v>644547.59269583866</v>
      </c>
      <c r="M2966">
        <f t="shared" si="329"/>
        <v>-16.919174296665005</v>
      </c>
    </row>
    <row r="2967" spans="1:13" x14ac:dyDescent="0.25">
      <c r="A2967" s="1">
        <v>44961.199328703704</v>
      </c>
      <c r="B2967">
        <v>299</v>
      </c>
      <c r="C2967">
        <f t="shared" si="324"/>
        <v>29.9</v>
      </c>
      <c r="D2967">
        <v>7572181</v>
      </c>
      <c r="E2967">
        <f t="shared" si="325"/>
        <v>647819</v>
      </c>
      <c r="F2967">
        <f t="shared" si="327"/>
        <v>29.838566674975429</v>
      </c>
      <c r="G2967">
        <f t="shared" si="323"/>
        <v>644520.16855075536</v>
      </c>
      <c r="I2967">
        <f>P2*K2967^3+Q2*K2967^2+R2*K2967+S2</f>
        <v>-0.57417452823125281</v>
      </c>
      <c r="J2967">
        <f>P3*K2967+Q3</f>
        <v>127.34270834120797</v>
      </c>
      <c r="K2967">
        <f t="shared" si="326"/>
        <v>644530.48610415682</v>
      </c>
      <c r="L2967">
        <f t="shared" si="328"/>
        <v>644547.5356738664</v>
      </c>
      <c r="M2967">
        <f t="shared" si="329"/>
        <v>-17.049569709575735</v>
      </c>
    </row>
    <row r="2968" spans="1:13" x14ac:dyDescent="0.25">
      <c r="A2968" s="1">
        <v>44961.199386574073</v>
      </c>
      <c r="B2968">
        <v>299</v>
      </c>
      <c r="C2968">
        <f t="shared" si="324"/>
        <v>29.9</v>
      </c>
      <c r="D2968">
        <v>7572180</v>
      </c>
      <c r="E2968">
        <f t="shared" si="325"/>
        <v>647820</v>
      </c>
      <c r="F2968">
        <f t="shared" si="327"/>
        <v>29.840321912833275</v>
      </c>
      <c r="G2968">
        <f t="shared" si="323"/>
        <v>644521.00156159094</v>
      </c>
      <c r="I2968">
        <f>P2*K2968^3+Q2*K2968^2+R2*K2968+S2</f>
        <v>-0.57417517751075053</v>
      </c>
      <c r="J2968">
        <f>P3*K2968+Q3</f>
        <v>127.34281560128019</v>
      </c>
      <c r="K2968">
        <f t="shared" si="326"/>
        <v>644531.32331961289</v>
      </c>
      <c r="L2968">
        <f t="shared" si="328"/>
        <v>644547.48163268552</v>
      </c>
      <c r="M2968">
        <f t="shared" si="329"/>
        <v>-16.158313072635792</v>
      </c>
    </row>
    <row r="2969" spans="1:13" x14ac:dyDescent="0.25">
      <c r="A2969" s="1">
        <v>44961.199444444443</v>
      </c>
      <c r="B2969">
        <v>299</v>
      </c>
      <c r="C2969">
        <f t="shared" si="324"/>
        <v>29.9</v>
      </c>
      <c r="D2969">
        <v>7572200</v>
      </c>
      <c r="E2969">
        <f t="shared" si="325"/>
        <v>647800</v>
      </c>
      <c r="F2969">
        <f t="shared" si="327"/>
        <v>29.842027001038037</v>
      </c>
      <c r="G2969">
        <f t="shared" si="323"/>
        <v>644500.9052655563</v>
      </c>
      <c r="I2969">
        <f>P2*K2969^3+Q2*K2969^2+R2*K2969+S2</f>
        <v>-0.57415954124593183</v>
      </c>
      <c r="J2969">
        <f>P3*K2969+Q3</f>
        <v>127.34023262821746</v>
      </c>
      <c r="K2969">
        <f t="shared" si="326"/>
        <v>644511.16199652525</v>
      </c>
      <c r="L2969">
        <f t="shared" si="328"/>
        <v>644547.36056723166</v>
      </c>
      <c r="M2969">
        <f t="shared" si="329"/>
        <v>-36.198570706415921</v>
      </c>
    </row>
    <row r="2970" spans="1:13" x14ac:dyDescent="0.25">
      <c r="A2970" s="1">
        <v>44961.199502314812</v>
      </c>
      <c r="B2970">
        <v>299</v>
      </c>
      <c r="C2970">
        <f t="shared" si="324"/>
        <v>29.9</v>
      </c>
      <c r="D2970">
        <v>7572210</v>
      </c>
      <c r="E2970">
        <f t="shared" si="325"/>
        <v>647790</v>
      </c>
      <c r="F2970">
        <f t="shared" si="327"/>
        <v>29.843683372436949</v>
      </c>
      <c r="G2970">
        <f t="shared" si="323"/>
        <v>644490.78209111153</v>
      </c>
      <c r="I2970">
        <f>P2*K2970^3+Q2*K2970^2+R2*K2970+S2</f>
        <v>-0.57415171454128922</v>
      </c>
      <c r="J2970">
        <f>P3*K2970+Q3</f>
        <v>127.3389398166598</v>
      </c>
      <c r="K2970">
        <f t="shared" si="326"/>
        <v>644501.07099252625</v>
      </c>
      <c r="L2970">
        <f t="shared" si="328"/>
        <v>644547.20626864932</v>
      </c>
      <c r="M2970">
        <f t="shared" si="329"/>
        <v>-46.135276123066433</v>
      </c>
    </row>
    <row r="2971" spans="1:13" x14ac:dyDescent="0.25">
      <c r="A2971" s="1">
        <v>44961.199560185189</v>
      </c>
      <c r="B2971">
        <v>299</v>
      </c>
      <c r="C2971">
        <f t="shared" si="324"/>
        <v>29.9</v>
      </c>
      <c r="D2971">
        <v>7572198</v>
      </c>
      <c r="E2971">
        <f t="shared" si="325"/>
        <v>647802</v>
      </c>
      <c r="F2971">
        <f t="shared" si="327"/>
        <v>29.845292418938751</v>
      </c>
      <c r="G2971">
        <f t="shared" si="323"/>
        <v>644502.59418291354</v>
      </c>
      <c r="I2971">
        <f>P2*K2971^3+Q2*K2971^2+R2*K2971+S2</f>
        <v>-0.57416093021710701</v>
      </c>
      <c r="J2971">
        <f>P3*K2971+Q3</f>
        <v>127.34046206419673</v>
      </c>
      <c r="K2971">
        <f t="shared" si="326"/>
        <v>644512.95285256347</v>
      </c>
      <c r="L2971">
        <f t="shared" si="328"/>
        <v>644547.09209059575</v>
      </c>
      <c r="M2971">
        <f t="shared" si="329"/>
        <v>-34.139238032279536</v>
      </c>
    </row>
    <row r="2972" spans="1:13" x14ac:dyDescent="0.25">
      <c r="A2972" s="1">
        <v>44961.199618055558</v>
      </c>
      <c r="B2972">
        <v>299</v>
      </c>
      <c r="C2972">
        <f t="shared" si="324"/>
        <v>29.9</v>
      </c>
      <c r="D2972">
        <v>7572192</v>
      </c>
      <c r="E2972">
        <f t="shared" si="325"/>
        <v>647808</v>
      </c>
      <c r="F2972">
        <f t="shared" si="327"/>
        <v>29.846855492683357</v>
      </c>
      <c r="G2972">
        <f t="shared" si="323"/>
        <v>644508.42942706845</v>
      </c>
      <c r="I2972">
        <f>P2*K2972^3+Q2*K2972^2+R2*K2972+S2</f>
        <v>-0.57416544198481201</v>
      </c>
      <c r="J2972">
        <f>P3*K2972+Q3</f>
        <v>127.3412073497653</v>
      </c>
      <c r="K2972">
        <f t="shared" si="326"/>
        <v>644518.77015796129</v>
      </c>
      <c r="L2972">
        <f t="shared" si="328"/>
        <v>644546.99768415361</v>
      </c>
      <c r="M2972">
        <f t="shared" si="329"/>
        <v>-28.227526192320511</v>
      </c>
    </row>
    <row r="2973" spans="1:13" x14ac:dyDescent="0.25">
      <c r="A2973" s="1">
        <v>44961.199675925927</v>
      </c>
      <c r="B2973">
        <v>299</v>
      </c>
      <c r="C2973">
        <f t="shared" si="324"/>
        <v>29.9</v>
      </c>
      <c r="D2973">
        <v>7572191</v>
      </c>
      <c r="E2973">
        <f t="shared" si="325"/>
        <v>647809</v>
      </c>
      <c r="F2973">
        <f t="shared" si="327"/>
        <v>29.848373907178118</v>
      </c>
      <c r="G2973">
        <f t="shared" si="323"/>
        <v>644509.28455968935</v>
      </c>
      <c r="I2973">
        <f>P2*K2973^3+Q2*K2973^2+R2*K2973+S2</f>
        <v>-0.57416609381734396</v>
      </c>
      <c r="J2973">
        <f>P3*K2973+Q3</f>
        <v>127.34131502572272</v>
      </c>
      <c r="K2973">
        <f t="shared" si="326"/>
        <v>644519.61061959749</v>
      </c>
      <c r="L2973">
        <f t="shared" si="328"/>
        <v>644546.90639393847</v>
      </c>
      <c r="M2973">
        <f t="shared" si="329"/>
        <v>-27.295774340978824</v>
      </c>
    </row>
    <row r="2974" spans="1:13" x14ac:dyDescent="0.25">
      <c r="A2974" s="1">
        <v>44961.199733796297</v>
      </c>
      <c r="B2974">
        <v>299</v>
      </c>
      <c r="C2974">
        <f t="shared" si="324"/>
        <v>29.9</v>
      </c>
      <c r="D2974">
        <v>7572191</v>
      </c>
      <c r="E2974">
        <f t="shared" si="325"/>
        <v>647809</v>
      </c>
      <c r="F2974">
        <f t="shared" si="327"/>
        <v>29.8498489384016</v>
      </c>
      <c r="G2974">
        <f t="shared" si="323"/>
        <v>644509.14688776887</v>
      </c>
      <c r="I2974">
        <f>P2*K2974^3+Q2*K2974^2+R2*K2974+S2</f>
        <v>-0.57416598531100049</v>
      </c>
      <c r="J2974">
        <f>P3*K2974+Q3</f>
        <v>127.34129710157366</v>
      </c>
      <c r="K2974">
        <f t="shared" si="326"/>
        <v>644519.47071315965</v>
      </c>
      <c r="L2974">
        <f t="shared" si="328"/>
        <v>644546.81494166923</v>
      </c>
      <c r="M2974">
        <f t="shared" si="329"/>
        <v>-27.344228509580716</v>
      </c>
    </row>
    <row r="2975" spans="1:13" x14ac:dyDescent="0.25">
      <c r="A2975" s="1">
        <v>44961.199791666666</v>
      </c>
      <c r="B2975">
        <v>299</v>
      </c>
      <c r="C2975">
        <f t="shared" si="324"/>
        <v>29.9</v>
      </c>
      <c r="D2975">
        <v>7572185</v>
      </c>
      <c r="E2975">
        <f t="shared" si="325"/>
        <v>647815</v>
      </c>
      <c r="F2975">
        <f t="shared" si="327"/>
        <v>29.851281825875841</v>
      </c>
      <c r="G2975">
        <f t="shared" si="323"/>
        <v>644514.99428749399</v>
      </c>
      <c r="I2975">
        <f>P2*K2975^3+Q2*K2975^2+R2*K2975+S2</f>
        <v>-0.57417053555161679</v>
      </c>
      <c r="J2975">
        <f>P3*K2975+Q3</f>
        <v>127.34204876526233</v>
      </c>
      <c r="K2975">
        <f t="shared" si="326"/>
        <v>644525.33780279336</v>
      </c>
      <c r="L2975">
        <f t="shared" si="328"/>
        <v>644546.7433512063</v>
      </c>
      <c r="M2975">
        <f t="shared" si="329"/>
        <v>-21.405548412934877</v>
      </c>
    </row>
    <row r="2976" spans="1:13" x14ac:dyDescent="0.25">
      <c r="A2976" s="1">
        <v>44961.199849537035</v>
      </c>
      <c r="B2976">
        <v>299</v>
      </c>
      <c r="C2976">
        <f t="shared" si="324"/>
        <v>29.9</v>
      </c>
      <c r="D2976">
        <v>7572184</v>
      </c>
      <c r="E2976">
        <f t="shared" si="325"/>
        <v>647816</v>
      </c>
      <c r="F2976">
        <f t="shared" si="327"/>
        <v>29.852673773707959</v>
      </c>
      <c r="G2976">
        <f t="shared" si="323"/>
        <v>644515.86122990109</v>
      </c>
      <c r="I2976">
        <f>P2*K2976^3+Q2*K2976^2+R2*K2976+S2</f>
        <v>-0.5741711963742745</v>
      </c>
      <c r="J2976">
        <f>P3*K2976+Q3</f>
        <v>127.34215792963566</v>
      </c>
      <c r="K2976">
        <f t="shared" si="326"/>
        <v>644526.18988221767</v>
      </c>
      <c r="L2976">
        <f t="shared" si="328"/>
        <v>644546.67483964295</v>
      </c>
      <c r="M2976">
        <f t="shared" si="329"/>
        <v>-20.484957425273024</v>
      </c>
    </row>
    <row r="2977" spans="1:13" x14ac:dyDescent="0.25">
      <c r="A2977" s="1">
        <v>44961.199907407405</v>
      </c>
      <c r="B2977">
        <v>299</v>
      </c>
      <c r="C2977">
        <f t="shared" si="324"/>
        <v>29.9</v>
      </c>
      <c r="D2977">
        <v>7572180</v>
      </c>
      <c r="E2977">
        <f t="shared" si="325"/>
        <v>647820</v>
      </c>
      <c r="F2977">
        <f t="shared" si="327"/>
        <v>29.854025951602019</v>
      </c>
      <c r="G2977">
        <f t="shared" si="323"/>
        <v>644519.72245316952</v>
      </c>
      <c r="I2977">
        <f>P2*K2977^3+Q2*K2977^2+R2*K2977+S2</f>
        <v>-0.57417419884572263</v>
      </c>
      <c r="J2977">
        <f>P3*K2977+Q3</f>
        <v>127.34265392733528</v>
      </c>
      <c r="K2977">
        <f t="shared" si="326"/>
        <v>644530.06137821462</v>
      </c>
      <c r="L2977">
        <f t="shared" si="328"/>
        <v>644546.61946143815</v>
      </c>
      <c r="M2977">
        <f t="shared" si="329"/>
        <v>-16.558083223528229</v>
      </c>
    </row>
    <row r="2978" spans="1:13" x14ac:dyDescent="0.25">
      <c r="A2978" s="1">
        <v>44961.199965277781</v>
      </c>
      <c r="B2978">
        <v>299</v>
      </c>
      <c r="C2978">
        <f t="shared" si="324"/>
        <v>29.9</v>
      </c>
      <c r="D2978">
        <v>7572176</v>
      </c>
      <c r="E2978">
        <f t="shared" si="325"/>
        <v>647824</v>
      </c>
      <c r="F2978">
        <f t="shared" si="327"/>
        <v>29.85533949584196</v>
      </c>
      <c r="G2978">
        <f t="shared" si="323"/>
        <v>644523.58728323958</v>
      </c>
      <c r="I2978">
        <f>P2*K2978^3+Q2*K2978^2+R2*K2978+S2</f>
        <v>-0.57417719671487066</v>
      </c>
      <c r="J2978">
        <f>P3*K2978+Q3</f>
        <v>127.34314917367118</v>
      </c>
      <c r="K2978">
        <f t="shared" si="326"/>
        <v>644533.92700946343</v>
      </c>
      <c r="L2978">
        <f t="shared" si="328"/>
        <v>644546.57715326489</v>
      </c>
      <c r="M2978">
        <f t="shared" si="329"/>
        <v>-12.650143801467493</v>
      </c>
    </row>
    <row r="2979" spans="1:13" x14ac:dyDescent="0.25">
      <c r="A2979" s="1">
        <v>44961.200023148151</v>
      </c>
      <c r="B2979">
        <v>299</v>
      </c>
      <c r="C2979">
        <f t="shared" si="324"/>
        <v>29.9</v>
      </c>
      <c r="D2979">
        <v>7572182</v>
      </c>
      <c r="E2979">
        <f t="shared" si="325"/>
        <v>647818</v>
      </c>
      <c r="F2979">
        <f t="shared" si="327"/>
        <v>29.856615510246474</v>
      </c>
      <c r="G2979">
        <f t="shared" si="323"/>
        <v>644517.48706212395</v>
      </c>
      <c r="I2979">
        <f>P2*K2979^3+Q2*K2979^2+R2*K2979+S2</f>
        <v>-0.57417244209593632</v>
      </c>
      <c r="J2979">
        <f>P3*K2979+Q3</f>
        <v>127.34236371737792</v>
      </c>
      <c r="K2979">
        <f t="shared" si="326"/>
        <v>644527.79615261161</v>
      </c>
      <c r="L2979">
        <f t="shared" si="328"/>
        <v>644546.51454992942</v>
      </c>
      <c r="M2979">
        <f t="shared" si="329"/>
        <v>-18.718397317803465</v>
      </c>
    </row>
    <row r="2980" spans="1:13" x14ac:dyDescent="0.25">
      <c r="A2980" s="1">
        <v>44961.20008101852</v>
      </c>
      <c r="B2980">
        <v>299</v>
      </c>
      <c r="C2980">
        <f t="shared" si="324"/>
        <v>29.9</v>
      </c>
      <c r="D2980">
        <v>7572183</v>
      </c>
      <c r="E2980">
        <f t="shared" si="325"/>
        <v>647817</v>
      </c>
      <c r="F2980">
        <f t="shared" si="327"/>
        <v>29.857855067096576</v>
      </c>
      <c r="G2980">
        <f t="shared" si="323"/>
        <v>644516.37452348007</v>
      </c>
      <c r="I2980">
        <f>P2*K2980^3+Q2*K2980^2+R2*K2980+S2</f>
        <v>-0.57417159200367196</v>
      </c>
      <c r="J2980">
        <f>P3*K2980+Q3</f>
        <v>127.34222328570611</v>
      </c>
      <c r="K2980">
        <f t="shared" si="326"/>
        <v>644526.70001717459</v>
      </c>
      <c r="L2980">
        <f t="shared" si="328"/>
        <v>644546.44850148691</v>
      </c>
      <c r="M2980">
        <f t="shared" si="329"/>
        <v>-19.748484312323853</v>
      </c>
    </row>
    <row r="2981" spans="1:13" x14ac:dyDescent="0.25">
      <c r="A2981" s="1">
        <v>44961.200138888889</v>
      </c>
      <c r="B2981">
        <v>299</v>
      </c>
      <c r="C2981">
        <f t="shared" si="324"/>
        <v>29.9</v>
      </c>
      <c r="D2981">
        <v>7572183</v>
      </c>
      <c r="E2981">
        <f t="shared" si="325"/>
        <v>647817</v>
      </c>
      <c r="F2981">
        <f t="shared" si="327"/>
        <v>29.859059208036673</v>
      </c>
      <c r="G2981">
        <f t="shared" si="323"/>
        <v>644516.26214726723</v>
      </c>
      <c r="I2981">
        <f>P2*K2981^3+Q2*K2981^2+R2*K2981+S2</f>
        <v>-0.57417150776818471</v>
      </c>
      <c r="J2981">
        <f>P3*K2981+Q3</f>
        <v>127.34220937039645</v>
      </c>
      <c r="K2981">
        <f t="shared" si="326"/>
        <v>644526.59140161914</v>
      </c>
      <c r="L2981">
        <f t="shared" si="328"/>
        <v>644546.38231115404</v>
      </c>
      <c r="M2981">
        <f t="shared" si="329"/>
        <v>-19.790909534902312</v>
      </c>
    </row>
    <row r="2982" spans="1:13" x14ac:dyDescent="0.25">
      <c r="A2982" s="1">
        <v>44961.200196759259</v>
      </c>
      <c r="B2982">
        <v>299</v>
      </c>
      <c r="C2982">
        <f t="shared" si="324"/>
        <v>29.9</v>
      </c>
      <c r="D2982">
        <v>7572180</v>
      </c>
      <c r="E2982">
        <f t="shared" si="325"/>
        <v>647820</v>
      </c>
      <c r="F2982">
        <f t="shared" si="327"/>
        <v>29.86022894494991</v>
      </c>
      <c r="G2982">
        <f t="shared" si="323"/>
        <v>644519.14354900469</v>
      </c>
      <c r="I2982">
        <f>P2*K2982^3+Q2*K2982^2+R2*K2982+S2</f>
        <v>-0.57417375021607187</v>
      </c>
      <c r="J2982">
        <f>P3*K2982+Q3</f>
        <v>127.34257981473024</v>
      </c>
      <c r="K2982">
        <f t="shared" si="326"/>
        <v>644529.48289437499</v>
      </c>
      <c r="L2982">
        <f t="shared" si="328"/>
        <v>644546.32597976481</v>
      </c>
      <c r="M2982">
        <f t="shared" si="329"/>
        <v>-16.843085389817134</v>
      </c>
    </row>
    <row r="2983" spans="1:13" x14ac:dyDescent="0.25">
      <c r="A2983" s="1">
        <v>44961.200254629628</v>
      </c>
      <c r="B2983">
        <v>299</v>
      </c>
      <c r="C2983">
        <f t="shared" si="324"/>
        <v>29.9</v>
      </c>
      <c r="D2983">
        <v>7572178</v>
      </c>
      <c r="E2983">
        <f t="shared" si="325"/>
        <v>647822</v>
      </c>
      <c r="F2983">
        <f t="shared" si="327"/>
        <v>29.861365260808483</v>
      </c>
      <c r="G2983">
        <f t="shared" si="323"/>
        <v>644521.03121553559</v>
      </c>
      <c r="I2983">
        <f>P2*K2983^3+Q2*K2983^2+R2*K2983+S2</f>
        <v>-0.57417521223561663</v>
      </c>
      <c r="J2983">
        <f>P3*K2983+Q3</f>
        <v>127.34282133779172</v>
      </c>
      <c r="K2983">
        <f t="shared" si="326"/>
        <v>644531.36809579108</v>
      </c>
      <c r="L2983">
        <f t="shared" si="328"/>
        <v>644546.27612015151</v>
      </c>
      <c r="M2983">
        <f t="shared" si="329"/>
        <v>-14.90802436042577</v>
      </c>
    </row>
    <row r="2984" spans="1:13" x14ac:dyDescent="0.25">
      <c r="A2984" s="1">
        <v>44961.200312499997</v>
      </c>
      <c r="B2984">
        <v>299</v>
      </c>
      <c r="C2984">
        <f t="shared" si="324"/>
        <v>29.9</v>
      </c>
      <c r="D2984">
        <v>7572176</v>
      </c>
      <c r="E2984">
        <f t="shared" si="325"/>
        <v>647824</v>
      </c>
      <c r="F2984">
        <f t="shared" si="327"/>
        <v>29.862469110499671</v>
      </c>
      <c r="G2984">
        <f t="shared" si="323"/>
        <v>644522.92191293393</v>
      </c>
      <c r="I2984">
        <f>P2*K2984^3+Q2*K2984^2+R2*K2984+S2</f>
        <v>-0.57417667903181135</v>
      </c>
      <c r="J2984">
        <f>P3*K2984+Q3</f>
        <v>127.34306365207753</v>
      </c>
      <c r="K2984">
        <f t="shared" si="326"/>
        <v>644533.25947308633</v>
      </c>
      <c r="L2984">
        <f t="shared" si="328"/>
        <v>644546.232731328</v>
      </c>
      <c r="M2984">
        <f t="shared" si="329"/>
        <v>-12.973258241661824</v>
      </c>
    </row>
    <row r="2985" spans="1:13" x14ac:dyDescent="0.25">
      <c r="A2985" s="1">
        <v>44961.200370370374</v>
      </c>
      <c r="B2985">
        <v>299</v>
      </c>
      <c r="C2985">
        <f t="shared" si="324"/>
        <v>29.9</v>
      </c>
      <c r="D2985">
        <v>7572179</v>
      </c>
      <c r="E2985">
        <f t="shared" si="325"/>
        <v>647821</v>
      </c>
      <c r="F2985">
        <f t="shared" si="327"/>
        <v>29.863541421628252</v>
      </c>
      <c r="G2985">
        <f t="shared" si="323"/>
        <v>644519.83127997746</v>
      </c>
      <c r="I2985">
        <f>P2*K2985^3+Q2*K2985^2+R2*K2985+S2</f>
        <v>-0.57417427049535197</v>
      </c>
      <c r="J2985">
        <f>P3*K2985+Q3</f>
        <v>127.34266576371074</v>
      </c>
      <c r="K2985">
        <f t="shared" si="326"/>
        <v>644530.1537667081</v>
      </c>
      <c r="L2985">
        <f t="shared" si="328"/>
        <v>644546.17913477926</v>
      </c>
      <c r="M2985">
        <f t="shared" si="329"/>
        <v>-16.025368071161211</v>
      </c>
    </row>
    <row r="2986" spans="1:13" x14ac:dyDescent="0.25">
      <c r="A2986" s="1">
        <v>44961.200428240743</v>
      </c>
      <c r="B2986">
        <v>299</v>
      </c>
      <c r="C2986">
        <f t="shared" si="324"/>
        <v>29.9</v>
      </c>
      <c r="D2986">
        <v>7572181</v>
      </c>
      <c r="E2986">
        <f t="shared" si="325"/>
        <v>647819</v>
      </c>
      <c r="F2986">
        <f t="shared" si="327"/>
        <v>29.864583095296016</v>
      </c>
      <c r="G2986">
        <f t="shared" si="323"/>
        <v>644517.7403627095</v>
      </c>
      <c r="I2986">
        <f>P2*K2986^3+Q2*K2986^2+R2*K2986+S2</f>
        <v>-0.57417265181757104</v>
      </c>
      <c r="J2986">
        <f>P3*K2986+Q3</f>
        <v>127.34239836262135</v>
      </c>
      <c r="K2986">
        <f t="shared" si="326"/>
        <v>644528.06657507806</v>
      </c>
      <c r="L2986">
        <f t="shared" si="328"/>
        <v>644546.11875958031</v>
      </c>
      <c r="M2986">
        <f t="shared" si="329"/>
        <v>-18.052184502244927</v>
      </c>
    </row>
    <row r="2987" spans="1:13" x14ac:dyDescent="0.25">
      <c r="A2987" s="1">
        <v>44961.200486111113</v>
      </c>
      <c r="B2987">
        <v>299</v>
      </c>
      <c r="C2987">
        <f t="shared" si="324"/>
        <v>29.9</v>
      </c>
      <c r="D2987">
        <v>7572190</v>
      </c>
      <c r="E2987">
        <f t="shared" si="325"/>
        <v>647810</v>
      </c>
      <c r="F2987">
        <f t="shared" si="327"/>
        <v>29.865595006858985</v>
      </c>
      <c r="G2987">
        <f t="shared" si="323"/>
        <v>644508.67424090428</v>
      </c>
      <c r="I2987">
        <f>P2*K2987^3+Q2*K2987^2+R2*K2987+S2</f>
        <v>-0.57416560392606397</v>
      </c>
      <c r="J2987">
        <f>P3*K2987+Q3</f>
        <v>127.34123410073707</v>
      </c>
      <c r="K2987">
        <f t="shared" si="326"/>
        <v>644518.97896191385</v>
      </c>
      <c r="L2987">
        <f t="shared" si="328"/>
        <v>644546.02829358808</v>
      </c>
      <c r="M2987">
        <f t="shared" si="329"/>
        <v>-27.049331674235873</v>
      </c>
    </row>
    <row r="2988" spans="1:13" x14ac:dyDescent="0.25">
      <c r="A2988" s="1">
        <v>44961.200543981482</v>
      </c>
      <c r="B2988">
        <v>299</v>
      </c>
      <c r="C2988">
        <f t="shared" si="324"/>
        <v>29.9</v>
      </c>
      <c r="D2988">
        <v>7572190</v>
      </c>
      <c r="E2988">
        <f t="shared" si="325"/>
        <v>647810</v>
      </c>
      <c r="F2988">
        <f t="shared" si="327"/>
        <v>29.866578006663016</v>
      </c>
      <c r="G2988">
        <f t="shared" si="323"/>
        <v>644508.58251186181</v>
      </c>
      <c r="I2988">
        <f>P2*K2988^3+Q2*K2988^2+R2*K2988+S2</f>
        <v>-0.57416555508224298</v>
      </c>
      <c r="J2988">
        <f>P3*K2988+Q3</f>
        <v>127.3412260322548</v>
      </c>
      <c r="K2988">
        <f t="shared" si="326"/>
        <v>644518.91598360403</v>
      </c>
      <c r="L2988">
        <f t="shared" si="328"/>
        <v>644545.93791922147</v>
      </c>
      <c r="M2988">
        <f t="shared" si="329"/>
        <v>-27.021935617434792</v>
      </c>
    </row>
    <row r="2989" spans="1:13" x14ac:dyDescent="0.25">
      <c r="A2989" s="1">
        <v>44961.200601851851</v>
      </c>
      <c r="B2989">
        <v>299</v>
      </c>
      <c r="C2989">
        <f t="shared" si="324"/>
        <v>29.9</v>
      </c>
      <c r="D2989">
        <v>7572194</v>
      </c>
      <c r="E2989">
        <f t="shared" si="325"/>
        <v>647806</v>
      </c>
      <c r="F2989">
        <f t="shared" si="327"/>
        <v>29.867532920758357</v>
      </c>
      <c r="G2989">
        <f t="shared" si="323"/>
        <v>644504.50598618807</v>
      </c>
      <c r="I2989">
        <f>P2*K2989^3+Q2*K2989^2+R2*K2989+S2</f>
        <v>-0.57416238403342568</v>
      </c>
      <c r="J2989">
        <f>P3*K2989+Q3</f>
        <v>127.34070221361246</v>
      </c>
      <c r="K2989">
        <f t="shared" si="326"/>
        <v>644514.82733202656</v>
      </c>
      <c r="L2989">
        <f t="shared" si="328"/>
        <v>644545.8342172642</v>
      </c>
      <c r="M2989">
        <f t="shared" si="329"/>
        <v>-31.006885237642564</v>
      </c>
    </row>
    <row r="2990" spans="1:13" x14ac:dyDescent="0.25">
      <c r="A2990" s="1">
        <v>44961.200659722221</v>
      </c>
      <c r="B2990">
        <v>299</v>
      </c>
      <c r="C2990">
        <f t="shared" si="324"/>
        <v>29.9</v>
      </c>
      <c r="D2990">
        <v>7572196</v>
      </c>
      <c r="E2990">
        <f t="shared" si="325"/>
        <v>647804</v>
      </c>
      <c r="F2990">
        <f t="shared" si="327"/>
        <v>29.868460551593834</v>
      </c>
      <c r="G2990">
        <f t="shared" si="323"/>
        <v>644502.42571714311</v>
      </c>
      <c r="I2990">
        <f>P2*K2990^3+Q2*K2990^2+R2*K2990+S2</f>
        <v>-0.57416077586483227</v>
      </c>
      <c r="J2990">
        <f>P3*K2990+Q3</f>
        <v>127.34043656755779</v>
      </c>
      <c r="K2990">
        <f t="shared" si="326"/>
        <v>644512.75383927033</v>
      </c>
      <c r="L2990">
        <f t="shared" si="328"/>
        <v>644545.72394933761</v>
      </c>
      <c r="M2990">
        <f t="shared" si="329"/>
        <v>-32.970110067282803</v>
      </c>
    </row>
    <row r="2991" spans="1:13" x14ac:dyDescent="0.25">
      <c r="A2991" s="1">
        <v>44961.20071759259</v>
      </c>
      <c r="B2991">
        <v>299</v>
      </c>
      <c r="C2991">
        <f t="shared" si="324"/>
        <v>29.9</v>
      </c>
      <c r="D2991">
        <v>7572191</v>
      </c>
      <c r="E2991">
        <f t="shared" si="325"/>
        <v>647809</v>
      </c>
      <c r="F2991">
        <f t="shared" si="327"/>
        <v>29.869361678691153</v>
      </c>
      <c r="G2991">
        <f t="shared" si="323"/>
        <v>644507.3259038995</v>
      </c>
      <c r="I2991">
        <f>P2*K2991^3+Q2*K2991^2+R2*K2991+S2</f>
        <v>-0.57416459377592932</v>
      </c>
      <c r="J2991">
        <f>P3*K2991+Q3</f>
        <v>127.34106723510712</v>
      </c>
      <c r="K2991">
        <f t="shared" si="326"/>
        <v>644517.67649696523</v>
      </c>
      <c r="L2991">
        <f t="shared" si="328"/>
        <v>644545.63045782968</v>
      </c>
      <c r="M2991">
        <f t="shared" si="329"/>
        <v>-27.953960864455439</v>
      </c>
    </row>
    <row r="2992" spans="1:13" x14ac:dyDescent="0.25">
      <c r="A2992" s="1">
        <v>44961.200775462959</v>
      </c>
      <c r="B2992">
        <v>299</v>
      </c>
      <c r="C2992">
        <f t="shared" si="324"/>
        <v>29.9</v>
      </c>
      <c r="D2992">
        <v>7572180</v>
      </c>
      <c r="E2992">
        <f t="shared" si="325"/>
        <v>647820</v>
      </c>
      <c r="F2992">
        <f t="shared" si="327"/>
        <v>29.870237059299978</v>
      </c>
      <c r="G2992">
        <f t="shared" si="323"/>
        <v>644518.20961947064</v>
      </c>
      <c r="I2992">
        <f>P2*K2992^3+Q2*K2992^2+R2*K2992+S2</f>
        <v>-0.57417304969993721</v>
      </c>
      <c r="J2992">
        <f>P3*K2992+Q3</f>
        <v>127.34246409144615</v>
      </c>
      <c r="K2992">
        <f t="shared" si="326"/>
        <v>644528.57961955841</v>
      </c>
      <c r="L2992">
        <f t="shared" si="328"/>
        <v>644545.57362170215</v>
      </c>
      <c r="M2992">
        <f t="shared" si="329"/>
        <v>-16.994002143735997</v>
      </c>
    </row>
    <row r="2993" spans="1:13" x14ac:dyDescent="0.25">
      <c r="A2993" s="1">
        <v>44961.200833333336</v>
      </c>
      <c r="B2993">
        <v>299</v>
      </c>
      <c r="C2993">
        <f t="shared" si="324"/>
        <v>29.9</v>
      </c>
      <c r="D2993">
        <v>7572185</v>
      </c>
      <c r="E2993">
        <f t="shared" si="325"/>
        <v>647815</v>
      </c>
      <c r="F2993">
        <f t="shared" si="327"/>
        <v>29.871087429034265</v>
      </c>
      <c r="G2993">
        <f t="shared" si="323"/>
        <v>644513.14599910867</v>
      </c>
      <c r="I2993">
        <f>P2*K2993^3+Q2*K2993^2+R2*K2993+S2</f>
        <v>-0.57416908413115542</v>
      </c>
      <c r="J2993">
        <f>P3*K2993+Q3</f>
        <v>127.3418089998748</v>
      </c>
      <c r="K2993">
        <f t="shared" si="326"/>
        <v>644523.46632085147</v>
      </c>
      <c r="L2993">
        <f t="shared" si="328"/>
        <v>644545.49993069936</v>
      </c>
      <c r="M2993">
        <f t="shared" si="329"/>
        <v>-22.033609847887419</v>
      </c>
    </row>
    <row r="2994" spans="1:13" x14ac:dyDescent="0.25">
      <c r="A2994" s="1">
        <v>44961.200891203705</v>
      </c>
      <c r="B2994">
        <v>299</v>
      </c>
      <c r="C2994">
        <f t="shared" si="324"/>
        <v>29.9</v>
      </c>
      <c r="D2994">
        <v>7572180</v>
      </c>
      <c r="E2994">
        <f t="shared" si="325"/>
        <v>647820</v>
      </c>
      <c r="F2994">
        <f t="shared" si="327"/>
        <v>29.871913502490429</v>
      </c>
      <c r="G2994">
        <f t="shared" si="323"/>
        <v>644518.05318972841</v>
      </c>
      <c r="I2994">
        <f>P2*K2994^3+Q2*K2994^2+R2*K2994+S2</f>
        <v>-0.57417291465973641</v>
      </c>
      <c r="J2994">
        <f>P3*K2994+Q3</f>
        <v>127.3424417832429</v>
      </c>
      <c r="K2994">
        <f t="shared" si="326"/>
        <v>644528.40549350984</v>
      </c>
      <c r="L2994">
        <f t="shared" si="328"/>
        <v>644545.44294924207</v>
      </c>
      <c r="M2994">
        <f t="shared" si="329"/>
        <v>-17.037455732235685</v>
      </c>
    </row>
    <row r="2995" spans="1:13" x14ac:dyDescent="0.25">
      <c r="A2995" s="1">
        <v>44961.200949074075</v>
      </c>
      <c r="B2995">
        <v>299</v>
      </c>
      <c r="C2995">
        <f t="shared" si="324"/>
        <v>29.9</v>
      </c>
      <c r="D2995">
        <v>7572180</v>
      </c>
      <c r="E2995">
        <f t="shared" si="325"/>
        <v>647820</v>
      </c>
      <c r="F2995">
        <f t="shared" si="327"/>
        <v>29.872715973847846</v>
      </c>
      <c r="G2995">
        <f t="shared" si="323"/>
        <v>644517.97831187677</v>
      </c>
      <c r="I2995">
        <f>P2*K2995^3+Q2*K2995^2+R2*K2995+S2</f>
        <v>-0.57417284474924102</v>
      </c>
      <c r="J2995">
        <f>P3*K2995+Q3</f>
        <v>127.34243023426285</v>
      </c>
      <c r="K2995">
        <f t="shared" si="326"/>
        <v>644528.31534827314</v>
      </c>
      <c r="L2995">
        <f t="shared" si="328"/>
        <v>644545.3858572389</v>
      </c>
      <c r="M2995">
        <f t="shared" si="329"/>
        <v>-17.070508965756744</v>
      </c>
    </row>
    <row r="2996" spans="1:13" x14ac:dyDescent="0.25">
      <c r="A2996" s="1">
        <v>44961.201006944444</v>
      </c>
      <c r="B2996">
        <v>299</v>
      </c>
      <c r="C2996">
        <f t="shared" si="324"/>
        <v>29.9</v>
      </c>
      <c r="D2996">
        <v>7572179</v>
      </c>
      <c r="E2996">
        <f t="shared" si="325"/>
        <v>647821</v>
      </c>
      <c r="F2996">
        <f t="shared" si="327"/>
        <v>29.873495517452195</v>
      </c>
      <c r="G2996">
        <f t="shared" si="323"/>
        <v>644518.90242820233</v>
      </c>
      <c r="I2996">
        <f>P2*K2996^3+Q2*K2996^2+R2*K2996+S2</f>
        <v>-0.57417356425179256</v>
      </c>
      <c r="J2996">
        <f>P3*K2996+Q3</f>
        <v>127.34254909390981</v>
      </c>
      <c r="K2996">
        <f t="shared" si="326"/>
        <v>644529.24310388113</v>
      </c>
      <c r="L2996">
        <f t="shared" si="328"/>
        <v>644545.33204806107</v>
      </c>
      <c r="M2996">
        <f t="shared" si="329"/>
        <v>-16.088944179937243</v>
      </c>
    </row>
    <row r="2997" spans="1:13" x14ac:dyDescent="0.25">
      <c r="A2997" s="1">
        <v>44961.201064814813</v>
      </c>
      <c r="B2997">
        <v>299</v>
      </c>
      <c r="C2997">
        <f t="shared" si="324"/>
        <v>29.9</v>
      </c>
      <c r="D2997">
        <v>7572197</v>
      </c>
      <c r="E2997">
        <f t="shared" si="325"/>
        <v>647803</v>
      </c>
      <c r="F2997">
        <f t="shared" si="327"/>
        <v>29.874252788382133</v>
      </c>
      <c r="G2997">
        <f t="shared" si="323"/>
        <v>644500.88839610026</v>
      </c>
      <c r="I2997">
        <f>P2*K2997^3+Q2*K2997^2+R2*K2997+S2</f>
        <v>-0.57415954725252727</v>
      </c>
      <c r="J2997">
        <f>P3*K2997+Q3</f>
        <v>127.34023362040752</v>
      </c>
      <c r="K2997">
        <f t="shared" si="326"/>
        <v>644511.1697410366</v>
      </c>
      <c r="L2997">
        <f t="shared" si="328"/>
        <v>644545.21817370434</v>
      </c>
      <c r="M2997">
        <f t="shared" si="329"/>
        <v>-34.048432667739689</v>
      </c>
    </row>
    <row r="2998" spans="1:13" x14ac:dyDescent="0.25">
      <c r="A2998" s="1">
        <v>44961.201122685183</v>
      </c>
      <c r="B2998">
        <v>299</v>
      </c>
      <c r="C2998">
        <f t="shared" si="324"/>
        <v>29.9</v>
      </c>
      <c r="D2998">
        <v>7572209</v>
      </c>
      <c r="E2998">
        <f t="shared" si="325"/>
        <v>647791</v>
      </c>
      <c r="F2998">
        <f t="shared" si="327"/>
        <v>29.874988422999788</v>
      </c>
      <c r="G2998">
        <f t="shared" si="323"/>
        <v>644488.85750906961</v>
      </c>
      <c r="I2998">
        <f>P2*K2998^3+Q2*K2998^2+R2*K2998+S2</f>
        <v>-0.57415023073242832</v>
      </c>
      <c r="J2998">
        <f>P3*K2998+Q3</f>
        <v>127.33869472862517</v>
      </c>
      <c r="K2998">
        <f t="shared" si="326"/>
        <v>644499.15796481317</v>
      </c>
      <c r="L2998">
        <f t="shared" si="328"/>
        <v>644545.06463967473</v>
      </c>
      <c r="M2998">
        <f t="shared" si="329"/>
        <v>-45.906674861558713</v>
      </c>
    </row>
    <row r="2999" spans="1:13" x14ac:dyDescent="0.25">
      <c r="A2999" s="1">
        <v>44961.201180555552</v>
      </c>
      <c r="B2999">
        <v>299</v>
      </c>
      <c r="C2999">
        <f t="shared" si="324"/>
        <v>29.9</v>
      </c>
      <c r="D2999">
        <v>7572206</v>
      </c>
      <c r="E2999">
        <f t="shared" si="325"/>
        <v>647794</v>
      </c>
      <c r="F2999">
        <f t="shared" si="327"/>
        <v>29.875703039485508</v>
      </c>
      <c r="G2999">
        <f t="shared" si="323"/>
        <v>644491.78139510995</v>
      </c>
      <c r="I2999">
        <f>P2*K2999^3+Q2*K2999^2+R2*K2999+S2</f>
        <v>-0.57415253527149124</v>
      </c>
      <c r="J2999">
        <f>P3*K2999+Q3</f>
        <v>127.3390753816562</v>
      </c>
      <c r="K2999">
        <f t="shared" si="326"/>
        <v>644502.12914126622</v>
      </c>
      <c r="L2999">
        <f t="shared" si="328"/>
        <v>644544.92152134667</v>
      </c>
      <c r="M2999">
        <f t="shared" si="329"/>
        <v>-42.792380080441944</v>
      </c>
    </row>
    <row r="3000" spans="1:13" x14ac:dyDescent="0.25">
      <c r="A3000" s="1">
        <v>44961.201238425929</v>
      </c>
      <c r="B3000">
        <v>299</v>
      </c>
      <c r="C3000">
        <f t="shared" si="324"/>
        <v>29.9</v>
      </c>
      <c r="D3000">
        <v>7572180</v>
      </c>
      <c r="E3000">
        <f t="shared" si="325"/>
        <v>647820</v>
      </c>
      <c r="F3000">
        <f t="shared" si="327"/>
        <v>29.876397238357349</v>
      </c>
      <c r="G3000">
        <f t="shared" si="323"/>
        <v>644517.63482604874</v>
      </c>
      <c r="I3000">
        <f>P2*K3000^3+Q2*K3000^2+R2*K3000+S2</f>
        <v>-0.57417264302920012</v>
      </c>
      <c r="J3000">
        <f>P3*K3000+Q3</f>
        <v>127.34239691081393</v>
      </c>
      <c r="K3000">
        <f t="shared" si="326"/>
        <v>644528.05524303636</v>
      </c>
      <c r="L3000">
        <f t="shared" si="328"/>
        <v>644544.86530041893</v>
      </c>
      <c r="M3000">
        <f t="shared" si="329"/>
        <v>-16.810057382564992</v>
      </c>
    </row>
    <row r="3001" spans="1:13" x14ac:dyDescent="0.25">
      <c r="A3001" s="1">
        <v>44961.201296296298</v>
      </c>
      <c r="B3001">
        <v>299</v>
      </c>
      <c r="C3001">
        <f t="shared" si="324"/>
        <v>29.9</v>
      </c>
      <c r="D3001">
        <v>7572170</v>
      </c>
      <c r="E3001">
        <f t="shared" si="325"/>
        <v>647830</v>
      </c>
      <c r="F3001">
        <f t="shared" si="327"/>
        <v>29.877071602975711</v>
      </c>
      <c r="G3001">
        <f t="shared" si="323"/>
        <v>644527.54044304311</v>
      </c>
      <c r="I3001">
        <f>P2*K3001^3+Q2*K3001^2+R2*K3001+S2</f>
        <v>-0.5741802864859219</v>
      </c>
      <c r="J3001">
        <f>P3*K3001+Q3</f>
        <v>127.34365961147914</v>
      </c>
      <c r="K3001">
        <f t="shared" si="326"/>
        <v>644537.9112173171</v>
      </c>
      <c r="L3001">
        <f t="shared" si="328"/>
        <v>644544.84212014196</v>
      </c>
      <c r="M3001">
        <f t="shared" si="329"/>
        <v>-6.9309028248535469</v>
      </c>
    </row>
    <row r="3002" spans="1:13" x14ac:dyDescent="0.25">
      <c r="A3002" s="1">
        <v>44961.201354166667</v>
      </c>
      <c r="B3002">
        <v>299</v>
      </c>
      <c r="C3002">
        <f t="shared" si="324"/>
        <v>29.9</v>
      </c>
      <c r="D3002">
        <v>7572170</v>
      </c>
      <c r="E3002">
        <f t="shared" si="325"/>
        <v>647830</v>
      </c>
      <c r="F3002">
        <f t="shared" si="327"/>
        <v>29.877726700033548</v>
      </c>
      <c r="G3002">
        <f t="shared" si="323"/>
        <v>644527.47931985091</v>
      </c>
      <c r="I3002">
        <f>P2*K3002^3+Q2*K3002^2+R2*K3002+S2</f>
        <v>-0.5741802152572516</v>
      </c>
      <c r="J3002">
        <f>P3*K3002+Q3</f>
        <v>127.34364784422021</v>
      </c>
      <c r="K3002">
        <f t="shared" si="326"/>
        <v>644537.81936831085</v>
      </c>
      <c r="L3002">
        <f t="shared" si="328"/>
        <v>644544.81871096918</v>
      </c>
      <c r="M3002">
        <f t="shared" si="329"/>
        <v>-6.9993426583241671</v>
      </c>
    </row>
    <row r="3003" spans="1:13" x14ac:dyDescent="0.25">
      <c r="A3003" s="1">
        <v>44961.201412037037</v>
      </c>
      <c r="B3003">
        <v>299</v>
      </c>
      <c r="C3003">
        <f t="shared" si="324"/>
        <v>29.9</v>
      </c>
      <c r="D3003">
        <v>7572193</v>
      </c>
      <c r="E3003">
        <f t="shared" si="325"/>
        <v>647807</v>
      </c>
      <c r="F3003">
        <f t="shared" si="327"/>
        <v>29.878363080032589</v>
      </c>
      <c r="G3003">
        <f t="shared" si="323"/>
        <v>644504.49230832164</v>
      </c>
      <c r="I3003">
        <f>P2*K3003^3+Q2*K3003^2+R2*K3003+S2</f>
        <v>-0.57416233216259405</v>
      </c>
      <c r="J3003">
        <f>P3*K3003+Q3</f>
        <v>127.34069364526579</v>
      </c>
      <c r="K3003">
        <f t="shared" si="326"/>
        <v>644514.76045203931</v>
      </c>
      <c r="L3003">
        <f t="shared" si="328"/>
        <v>644544.71851677273</v>
      </c>
      <c r="M3003">
        <f t="shared" si="329"/>
        <v>-29.958064733422361</v>
      </c>
    </row>
    <row r="3004" spans="1:13" x14ac:dyDescent="0.25">
      <c r="A3004" s="1">
        <v>44961.201469907406</v>
      </c>
      <c r="B3004">
        <v>299</v>
      </c>
      <c r="C3004">
        <f t="shared" si="324"/>
        <v>29.9</v>
      </c>
      <c r="D3004">
        <v>7572199</v>
      </c>
      <c r="E3004">
        <f t="shared" si="325"/>
        <v>647801</v>
      </c>
      <c r="F3004">
        <f t="shared" si="327"/>
        <v>29.878981277745943</v>
      </c>
      <c r="G3004">
        <f t="shared" si="323"/>
        <v>644498.45350786217</v>
      </c>
      <c r="I3004">
        <f>P2*K3004^3+Q2*K3004^2+R2*K3004+S2</f>
        <v>-0.57415769008426876</v>
      </c>
      <c r="J3004">
        <f>P3*K3004+Q3</f>
        <v>127.33992684868289</v>
      </c>
      <c r="K3004">
        <f t="shared" si="326"/>
        <v>644508.7752430283</v>
      </c>
      <c r="L3004">
        <f t="shared" si="328"/>
        <v>644544.5987058602</v>
      </c>
      <c r="M3004">
        <f t="shared" si="329"/>
        <v>-35.82346283190418</v>
      </c>
    </row>
    <row r="3005" spans="1:13" x14ac:dyDescent="0.25">
      <c r="A3005" s="1">
        <v>44961.201527777775</v>
      </c>
      <c r="B3005">
        <v>299</v>
      </c>
      <c r="C3005">
        <f t="shared" si="324"/>
        <v>29.9</v>
      </c>
      <c r="D3005">
        <v>7572182</v>
      </c>
      <c r="E3005">
        <f t="shared" si="325"/>
        <v>647818</v>
      </c>
      <c r="F3005">
        <f t="shared" si="327"/>
        <v>29.879581812667489</v>
      </c>
      <c r="G3005">
        <f t="shared" si="323"/>
        <v>644515.34399004024</v>
      </c>
      <c r="I3005">
        <f>P2*K3005^3+Q2*K3005^2+R2*K3005+S2</f>
        <v>-0.57417084603200064</v>
      </c>
      <c r="J3005">
        <f>P3*K3005+Q3</f>
        <v>127.34210005490942</v>
      </c>
      <c r="K3005">
        <f t="shared" si="326"/>
        <v>644525.73814268108</v>
      </c>
      <c r="L3005">
        <f t="shared" si="328"/>
        <v>644544.5358373163</v>
      </c>
      <c r="M3005">
        <f t="shared" si="329"/>
        <v>-18.797694635228254</v>
      </c>
    </row>
    <row r="3006" spans="1:13" x14ac:dyDescent="0.25">
      <c r="A3006" s="1">
        <v>44961.201585648145</v>
      </c>
      <c r="B3006">
        <v>299</v>
      </c>
      <c r="C3006">
        <f t="shared" si="324"/>
        <v>29.9</v>
      </c>
      <c r="D3006">
        <v>7572154</v>
      </c>
      <c r="E3006">
        <f t="shared" si="325"/>
        <v>647846</v>
      </c>
      <c r="F3006">
        <f t="shared" si="327"/>
        <v>29.880165189448416</v>
      </c>
      <c r="G3006">
        <f t="shared" si="323"/>
        <v>644543.20145917335</v>
      </c>
      <c r="I3006">
        <f>P2*K3006^3+Q2*K3006^2+R2*K3006+S2</f>
        <v>-0.57419247644221694</v>
      </c>
      <c r="J3006">
        <f>P3*K3006+Q3</f>
        <v>127.34567351474934</v>
      </c>
      <c r="K3006">
        <f t="shared" si="326"/>
        <v>644553.63068225596</v>
      </c>
      <c r="L3006">
        <f t="shared" si="328"/>
        <v>644544.56615346612</v>
      </c>
      <c r="M3006">
        <f t="shared" si="329"/>
        <v>9.0645287898369133</v>
      </c>
    </row>
    <row r="3007" spans="1:13" x14ac:dyDescent="0.25">
      <c r="A3007" s="1">
        <v>44961.201643518521</v>
      </c>
      <c r="B3007">
        <v>299</v>
      </c>
      <c r="C3007">
        <f t="shared" si="324"/>
        <v>29.9</v>
      </c>
      <c r="D3007">
        <v>7572169</v>
      </c>
      <c r="E3007">
        <f t="shared" si="325"/>
        <v>647831</v>
      </c>
      <c r="F3007">
        <f t="shared" si="327"/>
        <v>29.880731898321319</v>
      </c>
      <c r="G3007">
        <f t="shared" si="323"/>
        <v>644528.19578256749</v>
      </c>
      <c r="I3007">
        <f>P2*K3007^3+Q2*K3007^2+R2*K3007+S2</f>
        <v>-0.57418073571522699</v>
      </c>
      <c r="J3007">
        <f>P3*K3007+Q3</f>
        <v>127.34373382605817</v>
      </c>
      <c r="K3007">
        <f t="shared" si="326"/>
        <v>644538.49049711192</v>
      </c>
      <c r="L3007">
        <f t="shared" si="328"/>
        <v>644544.54590127827</v>
      </c>
      <c r="M3007">
        <f t="shared" si="329"/>
        <v>-6.0554041663417593</v>
      </c>
    </row>
    <row r="3008" spans="1:13" x14ac:dyDescent="0.25">
      <c r="A3008" s="1">
        <v>44961.201701388891</v>
      </c>
      <c r="B3008">
        <v>299</v>
      </c>
      <c r="C3008">
        <f t="shared" si="324"/>
        <v>29.9</v>
      </c>
      <c r="D3008">
        <v>7572186</v>
      </c>
      <c r="E3008">
        <f t="shared" si="325"/>
        <v>647814</v>
      </c>
      <c r="F3008">
        <f t="shared" si="327"/>
        <v>29.881282415512139</v>
      </c>
      <c r="G3008">
        <f t="shared" si="323"/>
        <v>644511.19791069743</v>
      </c>
      <c r="I3008">
        <f>P2*K3008^3+Q2*K3008^2+R2*K3008+S2</f>
        <v>-0.57416754887619004</v>
      </c>
      <c r="J3008">
        <f>P3*K3008+Q3</f>
        <v>127.34155538783621</v>
      </c>
      <c r="K3008">
        <f t="shared" si="326"/>
        <v>644521.48675926693</v>
      </c>
      <c r="L3008">
        <f t="shared" si="328"/>
        <v>644544.46903747157</v>
      </c>
      <c r="M3008">
        <f t="shared" si="329"/>
        <v>-22.982278204639442</v>
      </c>
    </row>
    <row r="3009" spans="1:13" x14ac:dyDescent="0.25">
      <c r="A3009" s="1">
        <v>44961.20175925926</v>
      </c>
      <c r="B3009">
        <v>299</v>
      </c>
      <c r="C3009">
        <f t="shared" si="324"/>
        <v>29.9</v>
      </c>
      <c r="D3009">
        <v>7572186</v>
      </c>
      <c r="E3009">
        <f t="shared" si="325"/>
        <v>647814</v>
      </c>
      <c r="F3009">
        <f t="shared" si="327"/>
        <v>29.881817203640363</v>
      </c>
      <c r="G3009">
        <f t="shared" si="323"/>
        <v>644511.14801607886</v>
      </c>
      <c r="I3009">
        <f>P2*K3009^3+Q2*K3009^2+R2*K3009+S2</f>
        <v>-0.5741675516450061</v>
      </c>
      <c r="J3009">
        <f>P3*K3009+Q3</f>
        <v>127.3415558452208</v>
      </c>
      <c r="K3009">
        <f t="shared" si="326"/>
        <v>644521.49032936932</v>
      </c>
      <c r="L3009">
        <f t="shared" si="328"/>
        <v>644544.39244177786</v>
      </c>
      <c r="M3009">
        <f t="shared" si="329"/>
        <v>-22.902112408541143</v>
      </c>
    </row>
    <row r="3010" spans="1:13" x14ac:dyDescent="0.25">
      <c r="A3010" s="1">
        <v>44961.201817129629</v>
      </c>
      <c r="B3010">
        <v>299</v>
      </c>
      <c r="C3010">
        <f t="shared" si="324"/>
        <v>29.9</v>
      </c>
      <c r="D3010">
        <v>7572165</v>
      </c>
      <c r="E3010">
        <f t="shared" si="325"/>
        <v>647835</v>
      </c>
      <c r="F3010">
        <f t="shared" si="327"/>
        <v>29.882336712107783</v>
      </c>
      <c r="G3010">
        <f t="shared" ref="G3010:G3073" si="330">E3010-($P$2*E3010^3+$Q$2*E3010^2+$R$2*E3010+$S$2)*F3010^2-($P$3*E3010+$Q$3)*F3010</f>
        <v>644532.03346781596</v>
      </c>
      <c r="I3010">
        <f>P2*K3010^3+Q2*K3010^2+R2*K3010+S2</f>
        <v>-0.57418380005071878</v>
      </c>
      <c r="J3010">
        <f>P3*K3010+Q3</f>
        <v>127.34424007256749</v>
      </c>
      <c r="K3010">
        <f t="shared" si="326"/>
        <v>644542.44198990276</v>
      </c>
      <c r="L3010">
        <f t="shared" si="328"/>
        <v>644544.38594027166</v>
      </c>
      <c r="M3010">
        <f t="shared" si="329"/>
        <v>-1.9439503689063713</v>
      </c>
    </row>
    <row r="3011" spans="1:13" x14ac:dyDescent="0.25">
      <c r="A3011" s="1">
        <v>44961.201874999999</v>
      </c>
      <c r="B3011">
        <v>299</v>
      </c>
      <c r="C3011">
        <f t="shared" ref="C3011:C3074" si="331">B3011/10</f>
        <v>29.9</v>
      </c>
      <c r="D3011">
        <v>7572175</v>
      </c>
      <c r="E3011">
        <f t="shared" ref="E3011:E3074" si="332">(8220000-D3011)</f>
        <v>647825</v>
      </c>
      <c r="F3011">
        <f t="shared" si="327"/>
        <v>29.882841377476133</v>
      </c>
      <c r="G3011">
        <f t="shared" si="330"/>
        <v>644522.01785035559</v>
      </c>
      <c r="I3011">
        <f>P2*K3011^3+Q2*K3011^2+R2*K3011+S2</f>
        <v>-0.5741759576989115</v>
      </c>
      <c r="J3011">
        <f>P3*K3011+Q3</f>
        <v>127.3429444878349</v>
      </c>
      <c r="K3011">
        <f t="shared" ref="K3011:K3074" si="333">E3011-I3010*F3011^2-J3010*F3011</f>
        <v>644532.32933996536</v>
      </c>
      <c r="L3011">
        <f t="shared" si="328"/>
        <v>644544.34575160395</v>
      </c>
      <c r="M3011">
        <f t="shared" si="329"/>
        <v>-12.016411638585851</v>
      </c>
    </row>
    <row r="3012" spans="1:13" x14ac:dyDescent="0.25">
      <c r="A3012" s="1">
        <v>44961.201932870368</v>
      </c>
      <c r="B3012">
        <v>299</v>
      </c>
      <c r="C3012">
        <f t="shared" si="331"/>
        <v>29.9</v>
      </c>
      <c r="D3012">
        <v>7572203</v>
      </c>
      <c r="E3012">
        <f t="shared" si="332"/>
        <v>647797</v>
      </c>
      <c r="F3012">
        <f t="shared" ref="F3012:F3075" si="334">F3011+(C3012-F3011)/35</f>
        <v>29.883331623833957</v>
      </c>
      <c r="G3012">
        <f t="shared" si="330"/>
        <v>644494.0602188881</v>
      </c>
      <c r="I3012">
        <f>P2*K3012^3+Q2*K3012^2+R2*K3012+S2</f>
        <v>-0.57415423101920793</v>
      </c>
      <c r="J3012">
        <f>P3*K3012+Q3</f>
        <v>127.33935548072927</v>
      </c>
      <c r="K3012">
        <f t="shared" si="333"/>
        <v>644504.31544664828</v>
      </c>
      <c r="L3012">
        <f t="shared" ref="L3012:L3075" si="335">L3011+(K3012-L3011)/300</f>
        <v>644544.21231725405</v>
      </c>
      <c r="M3012">
        <f t="shared" ref="M3012:M3075" si="336">K3012-L3012</f>
        <v>-39.896870605763979</v>
      </c>
    </row>
    <row r="3013" spans="1:13" x14ac:dyDescent="0.25">
      <c r="A3013" s="1">
        <v>44961.201990740738</v>
      </c>
      <c r="B3013">
        <v>299</v>
      </c>
      <c r="C3013">
        <f t="shared" si="331"/>
        <v>29.9</v>
      </c>
      <c r="D3013">
        <v>7572207</v>
      </c>
      <c r="E3013">
        <f t="shared" si="332"/>
        <v>647793</v>
      </c>
      <c r="F3013">
        <f t="shared" si="334"/>
        <v>29.883807863152988</v>
      </c>
      <c r="G3013">
        <f t="shared" si="330"/>
        <v>644490.02837519837</v>
      </c>
      <c r="I3013">
        <f>P2*K3013^3+Q2*K3013^2+R2*K3013+S2</f>
        <v>-0.57415116229299967</v>
      </c>
      <c r="J3013">
        <f>P3*K3013+Q3</f>
        <v>127.33884859882863</v>
      </c>
      <c r="K3013">
        <f t="shared" si="333"/>
        <v>644500.35899432842</v>
      </c>
      <c r="L3013">
        <f t="shared" si="335"/>
        <v>644544.06613951095</v>
      </c>
      <c r="M3013">
        <f t="shared" si="336"/>
        <v>-43.707145182532258</v>
      </c>
    </row>
    <row r="3014" spans="1:13" x14ac:dyDescent="0.25">
      <c r="A3014" s="1">
        <v>44961.202048611114</v>
      </c>
      <c r="B3014">
        <v>299</v>
      </c>
      <c r="C3014">
        <f t="shared" si="331"/>
        <v>29.9</v>
      </c>
      <c r="D3014">
        <v>7572196</v>
      </c>
      <c r="E3014">
        <f t="shared" si="332"/>
        <v>647804</v>
      </c>
      <c r="F3014">
        <f t="shared" si="334"/>
        <v>29.884270495634333</v>
      </c>
      <c r="G3014">
        <f t="shared" si="330"/>
        <v>644500.95060079184</v>
      </c>
      <c r="I3014">
        <f>P2*K3014^3+Q2*K3014^2+R2*K3014+S2</f>
        <v>-0.57415967028099224</v>
      </c>
      <c r="J3014">
        <f>P3*K3014+Q3</f>
        <v>127.34025394267967</v>
      </c>
      <c r="K3014">
        <f t="shared" si="333"/>
        <v>644511.32836595632</v>
      </c>
      <c r="L3014">
        <f t="shared" si="335"/>
        <v>644543.95701359911</v>
      </c>
      <c r="M3014">
        <f t="shared" si="336"/>
        <v>-32.628647642792203</v>
      </c>
    </row>
    <row r="3015" spans="1:13" x14ac:dyDescent="0.25">
      <c r="A3015" s="1">
        <v>44961.202106481483</v>
      </c>
      <c r="B3015">
        <v>299</v>
      </c>
      <c r="C3015">
        <f t="shared" si="331"/>
        <v>29.9</v>
      </c>
      <c r="D3015">
        <v>7572203</v>
      </c>
      <c r="E3015">
        <f t="shared" si="332"/>
        <v>647797</v>
      </c>
      <c r="F3015">
        <f t="shared" si="334"/>
        <v>29.88471991004478</v>
      </c>
      <c r="G3015">
        <f t="shared" si="330"/>
        <v>644493.93070058676</v>
      </c>
      <c r="I3015">
        <f>P2*K3015^3+Q2*K3015^2+R2*K3015+S2</f>
        <v>-0.57415418193328016</v>
      </c>
      <c r="J3015">
        <f>P3*K3015+Q3</f>
        <v>127.33934737280693</v>
      </c>
      <c r="K3015">
        <f t="shared" si="333"/>
        <v>644504.25216049002</v>
      </c>
      <c r="L3015">
        <f t="shared" si="335"/>
        <v>644543.82466408878</v>
      </c>
      <c r="M3015">
        <f t="shared" si="336"/>
        <v>-39.572503598756157</v>
      </c>
    </row>
    <row r="3016" spans="1:13" x14ac:dyDescent="0.25">
      <c r="A3016" s="1">
        <v>44961.202164351853</v>
      </c>
      <c r="B3016">
        <v>299</v>
      </c>
      <c r="C3016">
        <f t="shared" si="331"/>
        <v>29.9</v>
      </c>
      <c r="D3016">
        <v>7572203</v>
      </c>
      <c r="E3016">
        <f t="shared" si="332"/>
        <v>647797</v>
      </c>
      <c r="F3016">
        <f t="shared" si="334"/>
        <v>29.885156484043499</v>
      </c>
      <c r="G3016">
        <f t="shared" si="330"/>
        <v>644493.8899714601</v>
      </c>
      <c r="I3016">
        <f>P2*K3016^3+Q2*K3016^2+R2*K3016+S2</f>
        <v>-0.57415416764628635</v>
      </c>
      <c r="J3016">
        <f>P3*K3016+Q3</f>
        <v>127.3393450129084</v>
      </c>
      <c r="K3016">
        <f t="shared" si="333"/>
        <v>644504.23374036886</v>
      </c>
      <c r="L3016">
        <f t="shared" si="335"/>
        <v>644543.69269434304</v>
      </c>
      <c r="M3016">
        <f t="shared" si="336"/>
        <v>-39.458953974186443</v>
      </c>
    </row>
    <row r="3017" spans="1:13" x14ac:dyDescent="0.25">
      <c r="A3017" s="1">
        <v>44961.202222222222</v>
      </c>
      <c r="B3017">
        <v>299</v>
      </c>
      <c r="C3017">
        <f t="shared" si="331"/>
        <v>29.9</v>
      </c>
      <c r="D3017">
        <v>7572197</v>
      </c>
      <c r="E3017">
        <f t="shared" si="332"/>
        <v>647803</v>
      </c>
      <c r="F3017">
        <f t="shared" si="334"/>
        <v>29.885580584499397</v>
      </c>
      <c r="G3017">
        <f t="shared" si="330"/>
        <v>644499.83152525208</v>
      </c>
      <c r="I3017">
        <f>P2*K3017^3+Q2*K3017^2+R2*K3017+S2</f>
        <v>-0.57415879074165066</v>
      </c>
      <c r="J3017">
        <f>P3*K3017+Q3</f>
        <v>127.34010865762515</v>
      </c>
      <c r="K3017">
        <f t="shared" si="333"/>
        <v>644510.19434757798</v>
      </c>
      <c r="L3017">
        <f t="shared" si="335"/>
        <v>644543.5810331871</v>
      </c>
      <c r="M3017">
        <f t="shared" si="336"/>
        <v>-33.386685609119013</v>
      </c>
    </row>
    <row r="3018" spans="1:13" x14ac:dyDescent="0.25">
      <c r="A3018" s="1">
        <v>44961.202280092592</v>
      </c>
      <c r="B3018">
        <v>299</v>
      </c>
      <c r="C3018">
        <f t="shared" si="331"/>
        <v>29.9</v>
      </c>
      <c r="D3018">
        <v>7572184</v>
      </c>
      <c r="E3018">
        <f t="shared" si="332"/>
        <v>647816</v>
      </c>
      <c r="F3018">
        <f t="shared" si="334"/>
        <v>29.885992567799416</v>
      </c>
      <c r="G3018">
        <f t="shared" si="330"/>
        <v>644512.75218081137</v>
      </c>
      <c r="I3018">
        <f>P2*K3018^3+Q2*K3018^2+R2*K3018+S2</f>
        <v>-0.57416882898331056</v>
      </c>
      <c r="J3018">
        <f>P3*K3018+Q3</f>
        <v>127.34176685129673</v>
      </c>
      <c r="K3018">
        <f t="shared" si="333"/>
        <v>644523.13733131904</v>
      </c>
      <c r="L3018">
        <f t="shared" si="335"/>
        <v>644543.5128875142</v>
      </c>
      <c r="M3018">
        <f t="shared" si="336"/>
        <v>-20.375556195154786</v>
      </c>
    </row>
    <row r="3019" spans="1:13" x14ac:dyDescent="0.25">
      <c r="A3019" s="1">
        <v>44961.202337962961</v>
      </c>
      <c r="B3019">
        <v>299</v>
      </c>
      <c r="C3019">
        <f t="shared" si="331"/>
        <v>29.9</v>
      </c>
      <c r="D3019">
        <v>7572167</v>
      </c>
      <c r="E3019">
        <f t="shared" si="332"/>
        <v>647833</v>
      </c>
      <c r="F3019">
        <f t="shared" si="334"/>
        <v>29.886392780148004</v>
      </c>
      <c r="G3019">
        <f t="shared" si="330"/>
        <v>644529.6613452771</v>
      </c>
      <c r="I3019">
        <f>P2*K3019^3+Q2*K3019^2+R2*K3019+S2</f>
        <v>-0.5741819524741022</v>
      </c>
      <c r="J3019">
        <f>P3*K3019+Q3</f>
        <v>127.34393484077019</v>
      </c>
      <c r="K3019">
        <f t="shared" si="333"/>
        <v>644540.0595117535</v>
      </c>
      <c r="L3019">
        <f t="shared" si="335"/>
        <v>644543.5013762617</v>
      </c>
      <c r="M3019">
        <f t="shared" si="336"/>
        <v>-3.4418645082041621</v>
      </c>
    </row>
    <row r="3020" spans="1:13" x14ac:dyDescent="0.25">
      <c r="A3020" s="1">
        <v>44961.20239583333</v>
      </c>
      <c r="B3020">
        <v>299</v>
      </c>
      <c r="C3020">
        <f t="shared" si="331"/>
        <v>29.9</v>
      </c>
      <c r="D3020">
        <v>7572171</v>
      </c>
      <c r="E3020">
        <f t="shared" si="332"/>
        <v>647829</v>
      </c>
      <c r="F3020">
        <f t="shared" si="334"/>
        <v>29.886781557858061</v>
      </c>
      <c r="G3020">
        <f t="shared" si="330"/>
        <v>644525.63766290387</v>
      </c>
      <c r="I3020">
        <f>P2*K3020^3+Q2*K3020^2+R2*K3020+S2</f>
        <v>-0.57417878128350208</v>
      </c>
      <c r="J3020">
        <f>P3*K3020+Q3</f>
        <v>127.34341094713936</v>
      </c>
      <c r="K3020">
        <f t="shared" si="333"/>
        <v>644535.9702748555</v>
      </c>
      <c r="L3020">
        <f t="shared" si="335"/>
        <v>644543.47627259034</v>
      </c>
      <c r="M3020">
        <f t="shared" si="336"/>
        <v>-7.505997734842822</v>
      </c>
    </row>
    <row r="3021" spans="1:13" x14ac:dyDescent="0.25">
      <c r="A3021" s="1">
        <v>44961.202453703707</v>
      </c>
      <c r="B3021">
        <v>299</v>
      </c>
      <c r="C3021">
        <f t="shared" si="331"/>
        <v>29.9</v>
      </c>
      <c r="D3021">
        <v>7572191</v>
      </c>
      <c r="E3021">
        <f t="shared" si="332"/>
        <v>647809</v>
      </c>
      <c r="F3021">
        <f t="shared" si="334"/>
        <v>29.887159227633546</v>
      </c>
      <c r="G3021">
        <f t="shared" si="330"/>
        <v>644505.66536946187</v>
      </c>
      <c r="I3021">
        <f>P2*K3021^3+Q2*K3021^2+R2*K3021+S2</f>
        <v>-0.57416325317472061</v>
      </c>
      <c r="J3021">
        <f>P3*K3021+Q3</f>
        <v>127.34084578417675</v>
      </c>
      <c r="K3021">
        <f t="shared" si="333"/>
        <v>644515.94796799996</v>
      </c>
      <c r="L3021">
        <f t="shared" si="335"/>
        <v>644543.38451157499</v>
      </c>
      <c r="M3021">
        <f t="shared" si="336"/>
        <v>-27.43654357502237</v>
      </c>
    </row>
    <row r="3022" spans="1:13" x14ac:dyDescent="0.25">
      <c r="A3022" s="1">
        <v>44961.202511574076</v>
      </c>
      <c r="B3022">
        <v>299</v>
      </c>
      <c r="C3022">
        <f t="shared" si="331"/>
        <v>29.9</v>
      </c>
      <c r="D3022">
        <v>7572174</v>
      </c>
      <c r="E3022">
        <f t="shared" si="332"/>
        <v>647826</v>
      </c>
      <c r="F3022">
        <f t="shared" si="334"/>
        <v>29.887526106844017</v>
      </c>
      <c r="G3022">
        <f t="shared" si="330"/>
        <v>644522.57764317072</v>
      </c>
      <c r="I3022">
        <f>P2*K3022^3+Q2*K3022^2+R2*K3022+S2</f>
        <v>-0.57417645968737696</v>
      </c>
      <c r="J3022">
        <f>P3*K3022+Q3</f>
        <v>127.34302741630793</v>
      </c>
      <c r="K3022">
        <f t="shared" si="333"/>
        <v>644532.9766358129</v>
      </c>
      <c r="L3022">
        <f t="shared" si="335"/>
        <v>644543.34981865576</v>
      </c>
      <c r="M3022">
        <f t="shared" si="336"/>
        <v>-10.373182842857204</v>
      </c>
    </row>
    <row r="3023" spans="1:13" x14ac:dyDescent="0.25">
      <c r="A3023" s="1">
        <v>44961.202569444446</v>
      </c>
      <c r="B3023">
        <v>299</v>
      </c>
      <c r="C3023">
        <f t="shared" si="331"/>
        <v>29.9</v>
      </c>
      <c r="D3023">
        <v>7572174</v>
      </c>
      <c r="E3023">
        <f t="shared" si="332"/>
        <v>647826</v>
      </c>
      <c r="F3023">
        <f t="shared" si="334"/>
        <v>29.887882503791332</v>
      </c>
      <c r="G3023">
        <f t="shared" si="330"/>
        <v>644522.54439425492</v>
      </c>
      <c r="I3023">
        <f>P2*K3023^3+Q2*K3023^2+R2*K3023+S2</f>
        <v>-0.57417639255937825</v>
      </c>
      <c r="J3023">
        <f>P3*K3023+Q3</f>
        <v>127.34301632675091</v>
      </c>
      <c r="K3023">
        <f t="shared" si="333"/>
        <v>644532.89007658965</v>
      </c>
      <c r="L3023">
        <f t="shared" si="335"/>
        <v>644543.31495284883</v>
      </c>
      <c r="M3023">
        <f t="shared" si="336"/>
        <v>-10.424876259174198</v>
      </c>
    </row>
    <row r="3024" spans="1:13" x14ac:dyDescent="0.25">
      <c r="A3024" s="1">
        <v>44961.202627314815</v>
      </c>
      <c r="B3024">
        <v>299</v>
      </c>
      <c r="C3024">
        <f t="shared" si="331"/>
        <v>29.9</v>
      </c>
      <c r="D3024">
        <v>7572163</v>
      </c>
      <c r="E3024">
        <f t="shared" si="332"/>
        <v>647837</v>
      </c>
      <c r="F3024">
        <f t="shared" si="334"/>
        <v>29.888228717968722</v>
      </c>
      <c r="G3024">
        <f t="shared" si="330"/>
        <v>644533.47747676517</v>
      </c>
      <c r="I3024">
        <f>P2*K3024^3+Q2*K3024^2+R2*K3024+S2</f>
        <v>-0.57418489824672736</v>
      </c>
      <c r="J3024">
        <f>P3*K3024+Q3</f>
        <v>127.34442150336893</v>
      </c>
      <c r="K3024">
        <f t="shared" si="333"/>
        <v>644543.85814288503</v>
      </c>
      <c r="L3024">
        <f t="shared" si="335"/>
        <v>644543.31676348229</v>
      </c>
      <c r="M3024">
        <f t="shared" si="336"/>
        <v>0.5413794027408585</v>
      </c>
    </row>
    <row r="3025" spans="1:13" x14ac:dyDescent="0.25">
      <c r="A3025" s="1">
        <v>44961.202685185184</v>
      </c>
      <c r="B3025">
        <v>299</v>
      </c>
      <c r="C3025">
        <f t="shared" si="331"/>
        <v>29.9</v>
      </c>
      <c r="D3025">
        <v>7572184</v>
      </c>
      <c r="E3025">
        <f t="shared" si="332"/>
        <v>647816</v>
      </c>
      <c r="F3025">
        <f t="shared" si="334"/>
        <v>29.888565040312475</v>
      </c>
      <c r="G3025">
        <f t="shared" si="330"/>
        <v>644512.51219105697</v>
      </c>
      <c r="I3025">
        <f>P2*K3025^3+Q2*K3025^2+R2*K3025+S2</f>
        <v>-0.57416856151608153</v>
      </c>
      <c r="J3025">
        <f>P3*K3025+Q3</f>
        <v>127.34172266771496</v>
      </c>
      <c r="K3025">
        <f t="shared" si="333"/>
        <v>644522.79245762294</v>
      </c>
      <c r="L3025">
        <f t="shared" si="335"/>
        <v>644543.24834912946</v>
      </c>
      <c r="M3025">
        <f t="shared" si="336"/>
        <v>-20.455891506513581</v>
      </c>
    </row>
    <row r="3026" spans="1:13" x14ac:dyDescent="0.25">
      <c r="A3026" s="1">
        <v>44961.202743055554</v>
      </c>
      <c r="B3026">
        <v>299</v>
      </c>
      <c r="C3026">
        <f t="shared" si="331"/>
        <v>29.9</v>
      </c>
      <c r="D3026">
        <v>7572211</v>
      </c>
      <c r="E3026">
        <f t="shared" si="332"/>
        <v>647789</v>
      </c>
      <c r="F3026">
        <f t="shared" si="334"/>
        <v>29.888891753446405</v>
      </c>
      <c r="G3026">
        <f t="shared" si="330"/>
        <v>644485.56668406585</v>
      </c>
      <c r="I3026">
        <f>P2*K3026^3+Q2*K3026^2+R2*K3026+S2</f>
        <v>-0.57414764797428475</v>
      </c>
      <c r="J3026">
        <f>P3*K3026+Q3</f>
        <v>127.3382681269169</v>
      </c>
      <c r="K3026">
        <f t="shared" si="333"/>
        <v>644495.82813726121</v>
      </c>
      <c r="L3026">
        <f t="shared" si="335"/>
        <v>644543.09028175659</v>
      </c>
      <c r="M3026">
        <f t="shared" si="336"/>
        <v>-47.262144495383836</v>
      </c>
    </row>
    <row r="3027" spans="1:13" x14ac:dyDescent="0.25">
      <c r="A3027" s="1">
        <v>44961.202800925923</v>
      </c>
      <c r="B3027">
        <v>299</v>
      </c>
      <c r="C3027">
        <f t="shared" si="331"/>
        <v>29.9</v>
      </c>
      <c r="D3027">
        <v>7572204</v>
      </c>
      <c r="E3027">
        <f t="shared" si="332"/>
        <v>647796</v>
      </c>
      <c r="F3027">
        <f t="shared" si="334"/>
        <v>29.889209131919365</v>
      </c>
      <c r="G3027">
        <f t="shared" si="330"/>
        <v>644492.51504698303</v>
      </c>
      <c r="I3027">
        <f>P2*K3027^3+Q2*K3027^2+R2*K3027+S2</f>
        <v>-0.57415312012682629</v>
      </c>
      <c r="J3027">
        <f>P3*K3027+Q3</f>
        <v>127.33917198617448</v>
      </c>
      <c r="K3027">
        <f t="shared" si="333"/>
        <v>644502.8831850976</v>
      </c>
      <c r="L3027">
        <f t="shared" si="335"/>
        <v>644542.95625810104</v>
      </c>
      <c r="M3027">
        <f t="shared" si="336"/>
        <v>-40.073073003441095</v>
      </c>
    </row>
    <row r="3028" spans="1:13" x14ac:dyDescent="0.25">
      <c r="A3028" s="1">
        <v>44961.2028587963</v>
      </c>
      <c r="B3028">
        <v>299</v>
      </c>
      <c r="C3028">
        <f t="shared" si="331"/>
        <v>29.9</v>
      </c>
      <c r="D3028">
        <v>7572210</v>
      </c>
      <c r="E3028">
        <f t="shared" si="332"/>
        <v>647790</v>
      </c>
      <c r="F3028">
        <f t="shared" si="334"/>
        <v>29.889517442435956</v>
      </c>
      <c r="G3028">
        <f t="shared" si="330"/>
        <v>644486.50516828022</v>
      </c>
      <c r="I3028">
        <f>P2*K3028^3+Q2*K3028^2+R2*K3028+S2</f>
        <v>-0.57414842691253376</v>
      </c>
      <c r="J3028">
        <f>P3*K3028+Q3</f>
        <v>127.33839678572697</v>
      </c>
      <c r="K3028">
        <f t="shared" si="333"/>
        <v>644496.83237995941</v>
      </c>
      <c r="L3028">
        <f t="shared" si="335"/>
        <v>644542.80251184059</v>
      </c>
      <c r="M3028">
        <f t="shared" si="336"/>
        <v>-45.970131881185807</v>
      </c>
    </row>
    <row r="3029" spans="1:13" x14ac:dyDescent="0.25">
      <c r="A3029" s="1">
        <v>44961.202916666669</v>
      </c>
      <c r="B3029">
        <v>299</v>
      </c>
      <c r="C3029">
        <f t="shared" si="331"/>
        <v>29.9</v>
      </c>
      <c r="D3029">
        <v>7572226</v>
      </c>
      <c r="E3029">
        <f t="shared" si="332"/>
        <v>647774</v>
      </c>
      <c r="F3029">
        <f t="shared" si="334"/>
        <v>29.889816944080643</v>
      </c>
      <c r="G3029">
        <f t="shared" si="330"/>
        <v>644470.52758271631</v>
      </c>
      <c r="I3029">
        <f>P2*K3029^3+Q2*K3029^2+R2*K3029+S2</f>
        <v>-0.57413600923193087</v>
      </c>
      <c r="J3029">
        <f>P3*K3029+Q3</f>
        <v>127.33634580384762</v>
      </c>
      <c r="K3029">
        <f t="shared" si="333"/>
        <v>644480.82349898701</v>
      </c>
      <c r="L3029">
        <f t="shared" si="335"/>
        <v>644542.59591513104</v>
      </c>
      <c r="M3029">
        <f t="shared" si="336"/>
        <v>-61.772416144027375</v>
      </c>
    </row>
    <row r="3030" spans="1:13" x14ac:dyDescent="0.25">
      <c r="A3030" s="1">
        <v>44961.202974537038</v>
      </c>
      <c r="B3030">
        <v>299</v>
      </c>
      <c r="C3030">
        <f t="shared" si="331"/>
        <v>29.9</v>
      </c>
      <c r="D3030">
        <v>7572226</v>
      </c>
      <c r="E3030">
        <f t="shared" si="332"/>
        <v>647774</v>
      </c>
      <c r="F3030">
        <f t="shared" si="334"/>
        <v>29.890107888535482</v>
      </c>
      <c r="G3030">
        <f t="shared" si="330"/>
        <v>644470.5004419873</v>
      </c>
      <c r="I3030">
        <f>P2*K3030^3+Q2*K3030^2+R2*K3030+S2</f>
        <v>-0.57413602718747614</v>
      </c>
      <c r="J3030">
        <f>P3*K3030+Q3</f>
        <v>127.33634876938764</v>
      </c>
      <c r="K3030">
        <f t="shared" si="333"/>
        <v>644480.84664642555</v>
      </c>
      <c r="L3030">
        <f t="shared" si="335"/>
        <v>644542.39008423535</v>
      </c>
      <c r="M3030">
        <f t="shared" si="336"/>
        <v>-61.543437809799798</v>
      </c>
    </row>
    <row r="3031" spans="1:13" x14ac:dyDescent="0.25">
      <c r="A3031" s="1">
        <v>44961.203032407408</v>
      </c>
      <c r="B3031">
        <v>299</v>
      </c>
      <c r="C3031">
        <f t="shared" si="331"/>
        <v>29.9</v>
      </c>
      <c r="D3031">
        <v>7572204</v>
      </c>
      <c r="E3031">
        <f t="shared" si="332"/>
        <v>647796</v>
      </c>
      <c r="F3031">
        <f t="shared" si="334"/>
        <v>29.890390520291611</v>
      </c>
      <c r="G3031">
        <f t="shared" si="330"/>
        <v>644492.40483890323</v>
      </c>
      <c r="I3031">
        <f>P2*K3031^3+Q2*K3031^2+R2*K3031+S2</f>
        <v>-0.57415307134005389</v>
      </c>
      <c r="J3031">
        <f>P3*K3031+Q3</f>
        <v>127.33916392771972</v>
      </c>
      <c r="K3031">
        <f t="shared" si="333"/>
        <v>644502.8202850573</v>
      </c>
      <c r="L3031">
        <f t="shared" si="335"/>
        <v>644542.2581849047</v>
      </c>
      <c r="M3031">
        <f t="shared" si="336"/>
        <v>-39.437899847398512</v>
      </c>
    </row>
    <row r="3032" spans="1:13" x14ac:dyDescent="0.25">
      <c r="A3032" s="1">
        <v>44961.203090277777</v>
      </c>
      <c r="B3032">
        <v>299</v>
      </c>
      <c r="C3032">
        <f t="shared" si="331"/>
        <v>29.9</v>
      </c>
      <c r="D3032">
        <v>7572199</v>
      </c>
      <c r="E3032">
        <f t="shared" si="332"/>
        <v>647801</v>
      </c>
      <c r="F3032">
        <f t="shared" si="334"/>
        <v>29.890665076854706</v>
      </c>
      <c r="G3032">
        <f t="shared" si="330"/>
        <v>644497.36349037557</v>
      </c>
      <c r="I3032">
        <f>P2*K3032^3+Q2*K3032^2+R2*K3032+S2</f>
        <v>-0.57415687615388611</v>
      </c>
      <c r="J3032">
        <f>P3*K3032+Q3</f>
        <v>127.3397924026925</v>
      </c>
      <c r="K3032">
        <f t="shared" si="333"/>
        <v>644507.72582865797</v>
      </c>
      <c r="L3032">
        <f t="shared" si="335"/>
        <v>644542.14307705057</v>
      </c>
      <c r="M3032">
        <f t="shared" si="336"/>
        <v>-34.417248392594047</v>
      </c>
    </row>
    <row r="3033" spans="1:13" x14ac:dyDescent="0.25">
      <c r="A3033" s="1">
        <v>44961.203148148146</v>
      </c>
      <c r="B3033">
        <v>299</v>
      </c>
      <c r="C3033">
        <f t="shared" si="331"/>
        <v>29.9</v>
      </c>
      <c r="D3033">
        <v>7572202</v>
      </c>
      <c r="E3033">
        <f t="shared" si="332"/>
        <v>647798</v>
      </c>
      <c r="F3033">
        <f t="shared" si="334"/>
        <v>29.89093178894457</v>
      </c>
      <c r="G3033">
        <f t="shared" si="330"/>
        <v>644494.34805163369</v>
      </c>
      <c r="I3033">
        <f>P2*K3033^3+Q2*K3033^2+R2*K3033+S2</f>
        <v>-0.57415451814323448</v>
      </c>
      <c r="J3033">
        <f>P3*K3033+Q3</f>
        <v>127.33940290739042</v>
      </c>
      <c r="K3033">
        <f t="shared" si="333"/>
        <v>644504.68563410873</v>
      </c>
      <c r="L3033">
        <f t="shared" si="335"/>
        <v>644542.01821890741</v>
      </c>
      <c r="M3033">
        <f t="shared" si="336"/>
        <v>-37.332584798685275</v>
      </c>
    </row>
    <row r="3034" spans="1:13" x14ac:dyDescent="0.25">
      <c r="A3034" s="1">
        <v>44961.203206018516</v>
      </c>
      <c r="B3034">
        <v>299</v>
      </c>
      <c r="C3034">
        <f t="shared" si="331"/>
        <v>29.9</v>
      </c>
      <c r="D3034">
        <v>7572193</v>
      </c>
      <c r="E3034">
        <f t="shared" si="332"/>
        <v>647807</v>
      </c>
      <c r="F3034">
        <f t="shared" si="334"/>
        <v>29.89119088068901</v>
      </c>
      <c r="G3034">
        <f t="shared" si="330"/>
        <v>644503.29555638693</v>
      </c>
      <c r="I3034">
        <f>P2*K3034^3+Q2*K3034^2+R2*K3034+S2</f>
        <v>-0.57416148725672966</v>
      </c>
      <c r="J3034">
        <f>P3*K3034+Q3</f>
        <v>127.34055407883316</v>
      </c>
      <c r="K3034">
        <f t="shared" si="333"/>
        <v>644513.67107020214</v>
      </c>
      <c r="L3034">
        <f t="shared" si="335"/>
        <v>644541.92372841178</v>
      </c>
      <c r="M3034">
        <f t="shared" si="336"/>
        <v>-28.252658209647052</v>
      </c>
    </row>
    <row r="3035" spans="1:13" x14ac:dyDescent="0.25">
      <c r="A3035" s="1">
        <v>44961.203263888892</v>
      </c>
      <c r="B3035">
        <v>299</v>
      </c>
      <c r="C3035">
        <f t="shared" si="331"/>
        <v>29.9</v>
      </c>
      <c r="D3035">
        <v>7572183</v>
      </c>
      <c r="E3035">
        <f t="shared" si="332"/>
        <v>647817</v>
      </c>
      <c r="F3035">
        <f t="shared" si="334"/>
        <v>29.891442569812181</v>
      </c>
      <c r="G3035">
        <f t="shared" si="330"/>
        <v>644513.24060376198</v>
      </c>
      <c r="I3035">
        <f>P2*K3035^3+Q2*K3035^2+R2*K3035+S2</f>
        <v>-0.57416920291055928</v>
      </c>
      <c r="J3035">
        <f>P3*K3035+Q3</f>
        <v>127.34182862139494</v>
      </c>
      <c r="K3035">
        <f t="shared" si="333"/>
        <v>644523.61947607121</v>
      </c>
      <c r="L3035">
        <f t="shared" si="335"/>
        <v>644541.8627142373</v>
      </c>
      <c r="M3035">
        <f t="shared" si="336"/>
        <v>-18.243238166091032</v>
      </c>
    </row>
    <row r="3036" spans="1:13" x14ac:dyDescent="0.25">
      <c r="A3036" s="1">
        <v>44961.203321759262</v>
      </c>
      <c r="B3036">
        <v>299</v>
      </c>
      <c r="C3036">
        <f t="shared" si="331"/>
        <v>29.9</v>
      </c>
      <c r="D3036">
        <v>7572183</v>
      </c>
      <c r="E3036">
        <f t="shared" si="332"/>
        <v>647817</v>
      </c>
      <c r="F3036">
        <f t="shared" si="334"/>
        <v>29.891687067817546</v>
      </c>
      <c r="G3036">
        <f t="shared" si="330"/>
        <v>644513.21779537108</v>
      </c>
      <c r="I3036">
        <f>P2*K3036^3+Q2*K3036^2+R2*K3036+S2</f>
        <v>-0.57416916107258664</v>
      </c>
      <c r="J3036">
        <f>P3*K3036+Q3</f>
        <v>127.34182171005523</v>
      </c>
      <c r="K3036">
        <f t="shared" si="333"/>
        <v>644523.56552980479</v>
      </c>
      <c r="L3036">
        <f t="shared" si="335"/>
        <v>644541.80172362248</v>
      </c>
      <c r="M3036">
        <f t="shared" si="336"/>
        <v>-18.236193817690946</v>
      </c>
    </row>
    <row r="3037" spans="1:13" x14ac:dyDescent="0.25">
      <c r="A3037" s="1">
        <v>44961.203379629631</v>
      </c>
      <c r="B3037">
        <v>299</v>
      </c>
      <c r="C3037">
        <f t="shared" si="331"/>
        <v>29.9</v>
      </c>
      <c r="D3037">
        <v>7572186</v>
      </c>
      <c r="E3037">
        <f t="shared" si="332"/>
        <v>647814</v>
      </c>
      <c r="F3037">
        <f t="shared" si="334"/>
        <v>29.891924580165618</v>
      </c>
      <c r="G3037">
        <f t="shared" si="330"/>
        <v>644510.20508092886</v>
      </c>
      <c r="I3037">
        <f>P2*K3037^3+Q2*K3037^2+R2*K3037+S2</f>
        <v>-0.57416681740630293</v>
      </c>
      <c r="J3037">
        <f>P3*K3037+Q3</f>
        <v>127.34143455558922</v>
      </c>
      <c r="K3037">
        <f t="shared" si="333"/>
        <v>644520.54360658512</v>
      </c>
      <c r="L3037">
        <f t="shared" si="335"/>
        <v>644541.7308632324</v>
      </c>
      <c r="M3037">
        <f t="shared" si="336"/>
        <v>-21.187256647273898</v>
      </c>
    </row>
    <row r="3038" spans="1:13" x14ac:dyDescent="0.25">
      <c r="A3038" s="1">
        <v>44961.2034375</v>
      </c>
      <c r="B3038">
        <v>299</v>
      </c>
      <c r="C3038">
        <f t="shared" si="331"/>
        <v>29.9</v>
      </c>
      <c r="D3038">
        <v>7572195</v>
      </c>
      <c r="E3038">
        <f t="shared" si="332"/>
        <v>647805</v>
      </c>
      <c r="F3038">
        <f t="shared" si="334"/>
        <v>29.8921553064466</v>
      </c>
      <c r="G3038">
        <f t="shared" si="330"/>
        <v>644501.21188407426</v>
      </c>
      <c r="I3038">
        <f>P2*K3038^3+Q2*K3038^2+R2*K3038+S2</f>
        <v>-0.57415982792660525</v>
      </c>
      <c r="J3038">
        <f>P3*K3038+Q3</f>
        <v>127.34027998315518</v>
      </c>
      <c r="K3038">
        <f t="shared" si="333"/>
        <v>644511.53162415046</v>
      </c>
      <c r="L3038">
        <f t="shared" si="335"/>
        <v>644541.6301991021</v>
      </c>
      <c r="M3038">
        <f t="shared" si="336"/>
        <v>-30.09857495164033</v>
      </c>
    </row>
    <row r="3039" spans="1:13" x14ac:dyDescent="0.25">
      <c r="A3039" s="1">
        <v>44961.20349537037</v>
      </c>
      <c r="B3039">
        <v>299</v>
      </c>
      <c r="C3039">
        <f t="shared" si="331"/>
        <v>29.9</v>
      </c>
      <c r="D3039">
        <v>7572196</v>
      </c>
      <c r="E3039">
        <f t="shared" si="332"/>
        <v>647804</v>
      </c>
      <c r="F3039">
        <f t="shared" si="334"/>
        <v>29.892379440548126</v>
      </c>
      <c r="G3039">
        <f t="shared" si="330"/>
        <v>644500.1941231722</v>
      </c>
      <c r="I3039">
        <f>P2*K3039^3+Q2*K3039^2+R2*K3039+S2</f>
        <v>-0.5741590580868573</v>
      </c>
      <c r="J3039">
        <f>P3*K3039+Q3</f>
        <v>127.34015281845996</v>
      </c>
      <c r="K3039">
        <f t="shared" si="333"/>
        <v>644510.53904372337</v>
      </c>
      <c r="L3039">
        <f t="shared" si="335"/>
        <v>644541.5265619175</v>
      </c>
      <c r="M3039">
        <f t="shared" si="336"/>
        <v>-30.987518194131553</v>
      </c>
    </row>
    <row r="3040" spans="1:13" x14ac:dyDescent="0.25">
      <c r="A3040" s="1">
        <v>44961.203553240739</v>
      </c>
      <c r="B3040">
        <v>299</v>
      </c>
      <c r="C3040">
        <f t="shared" si="331"/>
        <v>29.9</v>
      </c>
      <c r="D3040">
        <v>7572179</v>
      </c>
      <c r="E3040">
        <f t="shared" si="332"/>
        <v>647821</v>
      </c>
      <c r="F3040">
        <f t="shared" si="334"/>
        <v>29.892597170818181</v>
      </c>
      <c r="G3040">
        <f t="shared" si="330"/>
        <v>644517.12030566263</v>
      </c>
      <c r="I3040">
        <f>P2*K3040^3+Q2*K3040^2+R2*K3040+S2</f>
        <v>-0.57417222940758783</v>
      </c>
      <c r="J3040">
        <f>P3*K3040+Q3</f>
        <v>127.34232858208874</v>
      </c>
      <c r="K3040">
        <f t="shared" si="333"/>
        <v>644527.52190510707</v>
      </c>
      <c r="L3040">
        <f t="shared" si="335"/>
        <v>644541.47987972817</v>
      </c>
      <c r="M3040">
        <f t="shared" si="336"/>
        <v>-13.957974621094763</v>
      </c>
    </row>
    <row r="3041" spans="1:13" x14ac:dyDescent="0.25">
      <c r="A3041" s="1">
        <v>44961.203611111108</v>
      </c>
      <c r="B3041">
        <v>299</v>
      </c>
      <c r="C3041">
        <f t="shared" si="331"/>
        <v>29.9</v>
      </c>
      <c r="D3041">
        <v>7572167</v>
      </c>
      <c r="E3041">
        <f t="shared" si="332"/>
        <v>647833</v>
      </c>
      <c r="F3041">
        <f t="shared" si="334"/>
        <v>29.892808680223375</v>
      </c>
      <c r="G3041">
        <f t="shared" si="330"/>
        <v>644529.06280468416</v>
      </c>
      <c r="I3041">
        <f>P2*K3041^3+Q2*K3041^2+R2*K3041+S2</f>
        <v>-0.5741814789982943</v>
      </c>
      <c r="J3041">
        <f>P3*K3041+Q3</f>
        <v>127.34385662000065</v>
      </c>
      <c r="K3041">
        <f t="shared" si="333"/>
        <v>644539.44896175223</v>
      </c>
      <c r="L3041">
        <f t="shared" si="335"/>
        <v>644541.47311000153</v>
      </c>
      <c r="M3041">
        <f t="shared" si="336"/>
        <v>-2.0241482493001968</v>
      </c>
    </row>
    <row r="3042" spans="1:13" x14ac:dyDescent="0.25">
      <c r="A3042" s="1">
        <v>44961.203668981485</v>
      </c>
      <c r="B3042">
        <v>299</v>
      </c>
      <c r="C3042">
        <f t="shared" si="331"/>
        <v>29.9</v>
      </c>
      <c r="D3042">
        <v>7572187</v>
      </c>
      <c r="E3042">
        <f t="shared" si="332"/>
        <v>647813</v>
      </c>
      <c r="F3042">
        <f t="shared" si="334"/>
        <v>29.893014146502708</v>
      </c>
      <c r="G3042">
        <f t="shared" si="330"/>
        <v>644509.10658786912</v>
      </c>
      <c r="I3042">
        <f>P2*K3042^3+Q2*K3042^2+R2*K3042+S2</f>
        <v>-0.57416592460361671</v>
      </c>
      <c r="J3042">
        <f>P3*K3042+Q3</f>
        <v>127.3412870733337</v>
      </c>
      <c r="K3042">
        <f t="shared" si="333"/>
        <v>644519.3924380166</v>
      </c>
      <c r="L3042">
        <f t="shared" si="335"/>
        <v>644541.39950776158</v>
      </c>
      <c r="M3042">
        <f t="shared" si="336"/>
        <v>-22.007069744984619</v>
      </c>
    </row>
    <row r="3043" spans="1:13" x14ac:dyDescent="0.25">
      <c r="A3043" s="1">
        <v>44961.203726851854</v>
      </c>
      <c r="B3043">
        <v>299</v>
      </c>
      <c r="C3043">
        <f t="shared" si="331"/>
        <v>29.9</v>
      </c>
      <c r="D3043">
        <v>7572195</v>
      </c>
      <c r="E3043">
        <f t="shared" si="332"/>
        <v>647805</v>
      </c>
      <c r="F3043">
        <f t="shared" si="334"/>
        <v>29.893213742316917</v>
      </c>
      <c r="G3043">
        <f t="shared" si="330"/>
        <v>644501.11314859055</v>
      </c>
      <c r="I3043">
        <f>P2*K3043^3+Q2*K3043^2+R2*K3043+S2</f>
        <v>-0.57415975437005573</v>
      </c>
      <c r="J3043">
        <f>P3*K3043+Q3</f>
        <v>127.34026783281377</v>
      </c>
      <c r="K3043">
        <f t="shared" si="333"/>
        <v>644511.43678500468</v>
      </c>
      <c r="L3043">
        <f t="shared" si="335"/>
        <v>644541.29963201901</v>
      </c>
      <c r="M3043">
        <f t="shared" si="336"/>
        <v>-29.862847014330328</v>
      </c>
    </row>
    <row r="3044" spans="1:13" x14ac:dyDescent="0.25">
      <c r="A3044" s="1">
        <v>44961.203784722224</v>
      </c>
      <c r="B3044">
        <v>299</v>
      </c>
      <c r="C3044">
        <f t="shared" si="331"/>
        <v>29.9</v>
      </c>
      <c r="D3044">
        <v>7572195</v>
      </c>
      <c r="E3044">
        <f t="shared" si="332"/>
        <v>647805</v>
      </c>
      <c r="F3044">
        <f t="shared" si="334"/>
        <v>29.893407635393576</v>
      </c>
      <c r="G3044">
        <f t="shared" si="330"/>
        <v>644501.09506154433</v>
      </c>
      <c r="I3044">
        <f>P2*K3044^3+Q2*K3044^2+R2*K3044+S2</f>
        <v>-0.57415975973716848</v>
      </c>
      <c r="J3044">
        <f>P3*K3044+Q3</f>
        <v>127.34026871937303</v>
      </c>
      <c r="K3044">
        <f t="shared" si="333"/>
        <v>644511.44370501791</v>
      </c>
      <c r="L3044">
        <f t="shared" si="335"/>
        <v>644541.20011226239</v>
      </c>
      <c r="M3044">
        <f t="shared" si="336"/>
        <v>-29.756407244480215</v>
      </c>
    </row>
    <row r="3045" spans="1:13" x14ac:dyDescent="0.25">
      <c r="A3045" s="1">
        <v>44961.203842592593</v>
      </c>
      <c r="B3045">
        <v>299</v>
      </c>
      <c r="C3045">
        <f t="shared" si="331"/>
        <v>29.9</v>
      </c>
      <c r="D3045">
        <v>7572188</v>
      </c>
      <c r="E3045">
        <f t="shared" si="332"/>
        <v>647812</v>
      </c>
      <c r="F3045">
        <f t="shared" si="334"/>
        <v>29.893595988668046</v>
      </c>
      <c r="G3045">
        <f t="shared" si="330"/>
        <v>644508.05545867642</v>
      </c>
      <c r="I3045">
        <f>P2*K3045^3+Q2*K3045^2+R2*K3045+S2</f>
        <v>-0.57416517519444976</v>
      </c>
      <c r="J3045">
        <f>P3*K3045+Q3</f>
        <v>127.34116327889264</v>
      </c>
      <c r="K3045">
        <f t="shared" si="333"/>
        <v>644518.42616401298</v>
      </c>
      <c r="L3045">
        <f t="shared" si="335"/>
        <v>644541.12419910158</v>
      </c>
      <c r="M3045">
        <f t="shared" si="336"/>
        <v>-22.698035088600591</v>
      </c>
    </row>
    <row r="3046" spans="1:13" x14ac:dyDescent="0.25">
      <c r="A3046" s="1">
        <v>44961.203900462962</v>
      </c>
      <c r="B3046">
        <v>299</v>
      </c>
      <c r="C3046">
        <f t="shared" si="331"/>
        <v>29.9</v>
      </c>
      <c r="D3046">
        <v>7572191</v>
      </c>
      <c r="E3046">
        <f t="shared" si="332"/>
        <v>647809</v>
      </c>
      <c r="F3046">
        <f t="shared" si="334"/>
        <v>29.893778960420388</v>
      </c>
      <c r="G3046">
        <f t="shared" si="330"/>
        <v>644505.04783300811</v>
      </c>
      <c r="I3046">
        <f>P2*K3046^3+Q2*K3046^2+R2*K3046+S2</f>
        <v>-0.57416281828896787</v>
      </c>
      <c r="J3046">
        <f>P3*K3046+Q3</f>
        <v>127.34077394674981</v>
      </c>
      <c r="K3046">
        <f t="shared" si="333"/>
        <v>644515.38724299858</v>
      </c>
      <c r="L3046">
        <f t="shared" si="335"/>
        <v>644541.03840924788</v>
      </c>
      <c r="M3046">
        <f t="shared" si="336"/>
        <v>-25.651166249299422</v>
      </c>
    </row>
    <row r="3047" spans="1:13" x14ac:dyDescent="0.25">
      <c r="A3047" s="1">
        <v>44961.203958333332</v>
      </c>
      <c r="B3047">
        <v>299</v>
      </c>
      <c r="C3047">
        <f t="shared" si="331"/>
        <v>29.9</v>
      </c>
      <c r="D3047">
        <v>7572191</v>
      </c>
      <c r="E3047">
        <f t="shared" si="332"/>
        <v>647809</v>
      </c>
      <c r="F3047">
        <f t="shared" si="334"/>
        <v>29.893956704408378</v>
      </c>
      <c r="G3047">
        <f t="shared" si="330"/>
        <v>644505.03125246265</v>
      </c>
      <c r="I3047">
        <f>P2*K3047^3+Q2*K3047^2+R2*K3047+S2</f>
        <v>-0.57416281285984605</v>
      </c>
      <c r="J3047">
        <f>P3*K3047+Q3</f>
        <v>127.3407730499313</v>
      </c>
      <c r="K3047">
        <f t="shared" si="333"/>
        <v>644515.38024290709</v>
      </c>
      <c r="L3047">
        <f t="shared" si="335"/>
        <v>644540.95288202679</v>
      </c>
      <c r="M3047">
        <f t="shared" si="336"/>
        <v>-25.572639119694941</v>
      </c>
    </row>
    <row r="3048" spans="1:13" x14ac:dyDescent="0.25">
      <c r="A3048" s="1">
        <v>44961.204016203701</v>
      </c>
      <c r="B3048">
        <v>299</v>
      </c>
      <c r="C3048">
        <f t="shared" si="331"/>
        <v>29.9</v>
      </c>
      <c r="D3048">
        <v>7572192</v>
      </c>
      <c r="E3048">
        <f t="shared" si="332"/>
        <v>647808</v>
      </c>
      <c r="F3048">
        <f t="shared" si="334"/>
        <v>29.894129369996708</v>
      </c>
      <c r="G3048">
        <f t="shared" si="330"/>
        <v>644504.01829324558</v>
      </c>
      <c r="I3048">
        <f>P2*K3048^3+Q2*K3048^2+R2*K3048+S2</f>
        <v>-0.57416202484051004</v>
      </c>
      <c r="J3048">
        <f>P3*K3048+Q3</f>
        <v>127.34064287994636</v>
      </c>
      <c r="K3048">
        <f t="shared" si="333"/>
        <v>644514.36420477624</v>
      </c>
      <c r="L3048">
        <f t="shared" si="335"/>
        <v>644540.86425310257</v>
      </c>
      <c r="M3048">
        <f t="shared" si="336"/>
        <v>-26.500048326328397</v>
      </c>
    </row>
    <row r="3049" spans="1:13" x14ac:dyDescent="0.25">
      <c r="A3049" s="1">
        <v>44961.204074074078</v>
      </c>
      <c r="B3049">
        <v>299</v>
      </c>
      <c r="C3049">
        <f t="shared" si="331"/>
        <v>29.9</v>
      </c>
      <c r="D3049">
        <v>7572179</v>
      </c>
      <c r="E3049">
        <f t="shared" si="332"/>
        <v>647821</v>
      </c>
      <c r="F3049">
        <f t="shared" si="334"/>
        <v>29.894297102282518</v>
      </c>
      <c r="G3049">
        <f t="shared" si="330"/>
        <v>644516.96172794257</v>
      </c>
      <c r="I3049">
        <f>P2*K3049^3+Q2*K3049^2+R2*K3049+S2</f>
        <v>-0.57417209747788556</v>
      </c>
      <c r="J3049">
        <f>P3*K3049+Q3</f>
        <v>127.34230678783692</v>
      </c>
      <c r="K3049">
        <f t="shared" si="333"/>
        <v>644527.35179069173</v>
      </c>
      <c r="L3049">
        <f t="shared" si="335"/>
        <v>644540.81921156123</v>
      </c>
      <c r="M3049">
        <f t="shared" si="336"/>
        <v>-13.467420869506896</v>
      </c>
    </row>
    <row r="3050" spans="1:13" x14ac:dyDescent="0.25">
      <c r="A3050" s="1">
        <v>44961.204131944447</v>
      </c>
      <c r="B3050">
        <v>299</v>
      </c>
      <c r="C3050">
        <f t="shared" si="331"/>
        <v>29.9</v>
      </c>
      <c r="D3050">
        <v>7572179</v>
      </c>
      <c r="E3050">
        <f t="shared" si="332"/>
        <v>647821</v>
      </c>
      <c r="F3050">
        <f t="shared" si="334"/>
        <v>29.894460042217304</v>
      </c>
      <c r="G3050">
        <f t="shared" si="330"/>
        <v>644516.94652830285</v>
      </c>
      <c r="I3050">
        <f>P2*K3050^3+Q2*K3050^2+R2*K3050+S2</f>
        <v>-0.57417205412907257</v>
      </c>
      <c r="J3050">
        <f>P3*K3050+Q3</f>
        <v>127.34229962679252</v>
      </c>
      <c r="K3050">
        <f t="shared" si="333"/>
        <v>644527.29589536251</v>
      </c>
      <c r="L3050">
        <f t="shared" si="335"/>
        <v>644540.77413384058</v>
      </c>
      <c r="M3050">
        <f t="shared" si="336"/>
        <v>-13.478238478070125</v>
      </c>
    </row>
    <row r="3051" spans="1:13" x14ac:dyDescent="0.25">
      <c r="A3051" s="1">
        <v>44961.204189814816</v>
      </c>
      <c r="B3051">
        <v>299</v>
      </c>
      <c r="C3051">
        <f t="shared" si="331"/>
        <v>29.9</v>
      </c>
      <c r="D3051">
        <v>7572177</v>
      </c>
      <c r="E3051">
        <f t="shared" si="332"/>
        <v>647823</v>
      </c>
      <c r="F3051">
        <f t="shared" si="334"/>
        <v>29.894618326725382</v>
      </c>
      <c r="G3051">
        <f t="shared" si="330"/>
        <v>644518.92546767101</v>
      </c>
      <c r="I3051">
        <f>P2*K3051^3+Q2*K3051^2+R2*K3051+S2</f>
        <v>-0.57417359391132761</v>
      </c>
      <c r="J3051">
        <f>P3*K3051+Q3</f>
        <v>127.34255399358642</v>
      </c>
      <c r="K3051">
        <f t="shared" si="333"/>
        <v>644529.28134816815</v>
      </c>
      <c r="L3051">
        <f t="shared" si="335"/>
        <v>644540.73582455504</v>
      </c>
      <c r="M3051">
        <f t="shared" si="336"/>
        <v>-11.454476386890747</v>
      </c>
    </row>
    <row r="3052" spans="1:13" x14ac:dyDescent="0.25">
      <c r="A3052" s="1">
        <v>44961.204247685186</v>
      </c>
      <c r="B3052">
        <v>299</v>
      </c>
      <c r="C3052">
        <f t="shared" si="331"/>
        <v>29.9</v>
      </c>
      <c r="D3052">
        <v>7572191</v>
      </c>
      <c r="E3052">
        <f t="shared" si="332"/>
        <v>647809</v>
      </c>
      <c r="F3052">
        <f t="shared" si="334"/>
        <v>29.894772088818943</v>
      </c>
      <c r="G3052">
        <f t="shared" si="330"/>
        <v>644504.95519118302</v>
      </c>
      <c r="I3052">
        <f>P2*K3052^3+Q2*K3052^2+R2*K3052+S2</f>
        <v>-0.5741627202365468</v>
      </c>
      <c r="J3052">
        <f>P3*K3052+Q3</f>
        <v>127.34075774980079</v>
      </c>
      <c r="K3052">
        <f t="shared" si="333"/>
        <v>644515.26081817166</v>
      </c>
      <c r="L3052">
        <f t="shared" si="335"/>
        <v>644540.65090786712</v>
      </c>
      <c r="M3052">
        <f t="shared" si="336"/>
        <v>-25.3900896954583</v>
      </c>
    </row>
    <row r="3053" spans="1:13" x14ac:dyDescent="0.25">
      <c r="A3053" s="1">
        <v>44961.204305555555</v>
      </c>
      <c r="B3053">
        <v>299</v>
      </c>
      <c r="C3053">
        <f t="shared" si="331"/>
        <v>29.9</v>
      </c>
      <c r="D3053">
        <v>7572178</v>
      </c>
      <c r="E3053">
        <f t="shared" si="332"/>
        <v>647822</v>
      </c>
      <c r="F3053">
        <f t="shared" si="334"/>
        <v>29.894921457709831</v>
      </c>
      <c r="G3053">
        <f t="shared" si="330"/>
        <v>644517.9003382537</v>
      </c>
      <c r="I3053">
        <f>P2*K3053^3+Q2*K3053^2+R2*K3053+S2</f>
        <v>-0.57417282579319273</v>
      </c>
      <c r="J3053">
        <f>P3*K3053+Q3</f>
        <v>127.34242710278792</v>
      </c>
      <c r="K3053">
        <f t="shared" si="333"/>
        <v>644528.29090563429</v>
      </c>
      <c r="L3053">
        <f t="shared" si="335"/>
        <v>644540.60970785969</v>
      </c>
      <c r="M3053">
        <f t="shared" si="336"/>
        <v>-12.318802225403488</v>
      </c>
    </row>
    <row r="3054" spans="1:13" x14ac:dyDescent="0.25">
      <c r="A3054" s="1">
        <v>44961.204363425924</v>
      </c>
      <c r="B3054">
        <v>299</v>
      </c>
      <c r="C3054">
        <f t="shared" si="331"/>
        <v>29.9</v>
      </c>
      <c r="D3054">
        <v>7572160</v>
      </c>
      <c r="E3054">
        <f t="shared" si="332"/>
        <v>647840</v>
      </c>
      <c r="F3054">
        <f t="shared" si="334"/>
        <v>29.895066558918121</v>
      </c>
      <c r="G3054">
        <f t="shared" si="330"/>
        <v>644535.83014389174</v>
      </c>
      <c r="I3054">
        <f>P2*K3054^3+Q2*K3054^2+R2*K3054+S2</f>
        <v>-0.5741867426225512</v>
      </c>
      <c r="J3054">
        <f>P3*K3054+Q3</f>
        <v>127.34472621176121</v>
      </c>
      <c r="K3054">
        <f t="shared" si="333"/>
        <v>644546.23653561121</v>
      </c>
      <c r="L3054">
        <f t="shared" si="335"/>
        <v>644540.62846395222</v>
      </c>
      <c r="M3054">
        <f t="shared" si="336"/>
        <v>5.6080716589931399</v>
      </c>
    </row>
    <row r="3055" spans="1:13" x14ac:dyDescent="0.25">
      <c r="A3055" s="1">
        <v>44961.204421296294</v>
      </c>
      <c r="B3055">
        <v>299</v>
      </c>
      <c r="C3055">
        <f t="shared" si="331"/>
        <v>29.9</v>
      </c>
      <c r="D3055">
        <v>7572160</v>
      </c>
      <c r="E3055">
        <f t="shared" si="332"/>
        <v>647840</v>
      </c>
      <c r="F3055">
        <f t="shared" si="334"/>
        <v>29.895207514377603</v>
      </c>
      <c r="G3055">
        <f t="shared" si="330"/>
        <v>644535.81699494761</v>
      </c>
      <c r="I3055">
        <f>P2*K3055^3+Q2*K3055^2+R2*K3055+S2</f>
        <v>-0.57418668880111567</v>
      </c>
      <c r="J3055">
        <f>P3*K3055+Q3</f>
        <v>127.34471731990143</v>
      </c>
      <c r="K3055">
        <f t="shared" si="333"/>
        <v>644546.16713045153</v>
      </c>
      <c r="L3055">
        <f t="shared" si="335"/>
        <v>644540.64692617394</v>
      </c>
      <c r="M3055">
        <f t="shared" si="336"/>
        <v>5.5202042775927112</v>
      </c>
    </row>
    <row r="3056" spans="1:13" x14ac:dyDescent="0.25">
      <c r="A3056" s="1">
        <v>44961.204479166663</v>
      </c>
      <c r="B3056">
        <v>299</v>
      </c>
      <c r="C3056">
        <f t="shared" si="331"/>
        <v>29.9</v>
      </c>
      <c r="D3056">
        <v>7572170</v>
      </c>
      <c r="E3056">
        <f t="shared" si="332"/>
        <v>647830</v>
      </c>
      <c r="F3056">
        <f t="shared" si="334"/>
        <v>29.895344442538242</v>
      </c>
      <c r="G3056">
        <f t="shared" si="330"/>
        <v>644525.83569922461</v>
      </c>
      <c r="I3056">
        <f>P2*K3056^3+Q2*K3056^2+R2*K3056+S2</f>
        <v>-0.57417892423766437</v>
      </c>
      <c r="J3056">
        <f>P3*K3056+Q3</f>
        <v>127.34343456353571</v>
      </c>
      <c r="K3056">
        <f t="shared" si="333"/>
        <v>644536.15461196832</v>
      </c>
      <c r="L3056">
        <f t="shared" si="335"/>
        <v>644540.63195179321</v>
      </c>
      <c r="M3056">
        <f t="shared" si="336"/>
        <v>-4.4773398248944432</v>
      </c>
    </row>
    <row r="3057" spans="1:13" x14ac:dyDescent="0.25">
      <c r="A3057" s="1">
        <v>44961.20453703704</v>
      </c>
      <c r="B3057">
        <v>299</v>
      </c>
      <c r="C3057">
        <f t="shared" si="331"/>
        <v>29.9</v>
      </c>
      <c r="D3057">
        <v>7572170</v>
      </c>
      <c r="E3057">
        <f t="shared" si="332"/>
        <v>647830</v>
      </c>
      <c r="F3057">
        <f t="shared" si="334"/>
        <v>29.89547745846572</v>
      </c>
      <c r="G3057">
        <f t="shared" si="330"/>
        <v>644525.82329106668</v>
      </c>
      <c r="I3057">
        <f>P2*K3057^3+Q2*K3057^2+R2*K3057+S2</f>
        <v>-0.57417893900078887</v>
      </c>
      <c r="J3057">
        <f>P3*K3057+Q3</f>
        <v>127.34343700244315</v>
      </c>
      <c r="K3057">
        <f t="shared" si="333"/>
        <v>644536.17364879139</v>
      </c>
      <c r="L3057">
        <f t="shared" si="335"/>
        <v>644540.6170907832</v>
      </c>
      <c r="M3057">
        <f t="shared" si="336"/>
        <v>-4.4434419918106869</v>
      </c>
    </row>
    <row r="3058" spans="1:13" x14ac:dyDescent="0.25">
      <c r="A3058" s="1">
        <v>44961.204594907409</v>
      </c>
      <c r="B3058">
        <v>299</v>
      </c>
      <c r="C3058">
        <f t="shared" si="331"/>
        <v>29.9</v>
      </c>
      <c r="D3058">
        <v>7572173</v>
      </c>
      <c r="E3058">
        <f t="shared" si="332"/>
        <v>647827</v>
      </c>
      <c r="F3058">
        <f t="shared" si="334"/>
        <v>29.895606673938129</v>
      </c>
      <c r="G3058">
        <f t="shared" si="330"/>
        <v>644522.82068070176</v>
      </c>
      <c r="I3058">
        <f>P2*K3058^3+Q2*K3058^2+R2*K3058+S2</f>
        <v>-0.57417660310688101</v>
      </c>
      <c r="J3058">
        <f>P3*K3058+Q3</f>
        <v>127.34305110924976</v>
      </c>
      <c r="K3058">
        <f t="shared" si="333"/>
        <v>644533.1615703993</v>
      </c>
      <c r="L3058">
        <f t="shared" si="335"/>
        <v>644540.59223904856</v>
      </c>
      <c r="M3058">
        <f t="shared" si="336"/>
        <v>-7.43066864926368</v>
      </c>
    </row>
    <row r="3059" spans="1:13" x14ac:dyDescent="0.25">
      <c r="A3059" s="1">
        <v>44961.204652777778</v>
      </c>
      <c r="B3059">
        <v>299</v>
      </c>
      <c r="C3059">
        <f t="shared" si="331"/>
        <v>29.9</v>
      </c>
      <c r="D3059">
        <v>7572183</v>
      </c>
      <c r="E3059">
        <f t="shared" si="332"/>
        <v>647817</v>
      </c>
      <c r="F3059">
        <f t="shared" si="334"/>
        <v>29.895732197539896</v>
      </c>
      <c r="G3059">
        <f t="shared" si="330"/>
        <v>644512.84044892422</v>
      </c>
      <c r="I3059">
        <f>P2*K3059^3+Q2*K3059^2+R2*K3059+S2</f>
        <v>-0.57416884605524043</v>
      </c>
      <c r="J3059">
        <f>P3*K3059+Q3</f>
        <v>127.34176967145406</v>
      </c>
      <c r="K3059">
        <f t="shared" si="333"/>
        <v>644523.15934397723</v>
      </c>
      <c r="L3059">
        <f t="shared" si="335"/>
        <v>644540.53412939829</v>
      </c>
      <c r="M3059">
        <f t="shared" si="336"/>
        <v>-17.374785421066917</v>
      </c>
    </row>
    <row r="3060" spans="1:13" x14ac:dyDescent="0.25">
      <c r="A3060" s="1">
        <v>44961.204710648148</v>
      </c>
      <c r="B3060">
        <v>299</v>
      </c>
      <c r="C3060">
        <f t="shared" si="331"/>
        <v>29.9</v>
      </c>
      <c r="D3060">
        <v>7572187</v>
      </c>
      <c r="E3060">
        <f t="shared" si="332"/>
        <v>647813</v>
      </c>
      <c r="F3060">
        <f t="shared" si="334"/>
        <v>29.895854134753041</v>
      </c>
      <c r="G3060">
        <f t="shared" si="330"/>
        <v>644508.84166531812</v>
      </c>
      <c r="I3060">
        <f>P2*K3060^3+Q2*K3060^2+R2*K3060+S2</f>
        <v>-0.57416575936264291</v>
      </c>
      <c r="J3060">
        <f>P3*K3060+Q3</f>
        <v>127.34125977723063</v>
      </c>
      <c r="K3060">
        <f t="shared" si="333"/>
        <v>644519.17937905714</v>
      </c>
      <c r="L3060">
        <f t="shared" si="335"/>
        <v>644540.46294689714</v>
      </c>
      <c r="M3060">
        <f t="shared" si="336"/>
        <v>-21.283567840000615</v>
      </c>
    </row>
    <row r="3061" spans="1:13" x14ac:dyDescent="0.25">
      <c r="A3061" s="1">
        <v>44961.204768518517</v>
      </c>
      <c r="B3061">
        <v>299</v>
      </c>
      <c r="C3061">
        <f t="shared" si="331"/>
        <v>29.9</v>
      </c>
      <c r="D3061">
        <v>7572187</v>
      </c>
      <c r="E3061">
        <f t="shared" si="332"/>
        <v>647813</v>
      </c>
      <c r="F3061">
        <f t="shared" si="334"/>
        <v>29.895972588045812</v>
      </c>
      <c r="G3061">
        <f t="shared" si="330"/>
        <v>644508.83061584469</v>
      </c>
      <c r="I3061">
        <f>P2*K3061^3+Q2*K3061^2+R2*K3061+S2</f>
        <v>-0.57416576050079515</v>
      </c>
      <c r="J3061">
        <f>P3*K3061+Q3</f>
        <v>127.34125996524156</v>
      </c>
      <c r="K3061">
        <f t="shared" si="333"/>
        <v>644519.18084657122</v>
      </c>
      <c r="L3061">
        <f t="shared" si="335"/>
        <v>644540.39200656267</v>
      </c>
      <c r="M3061">
        <f t="shared" si="336"/>
        <v>-21.211159991449676</v>
      </c>
    </row>
    <row r="3062" spans="1:13" x14ac:dyDescent="0.25">
      <c r="A3062" s="1">
        <v>44961.204826388886</v>
      </c>
      <c r="B3062">
        <v>299</v>
      </c>
      <c r="C3062">
        <f t="shared" si="331"/>
        <v>29.9</v>
      </c>
      <c r="D3062">
        <v>7572177</v>
      </c>
      <c r="E3062">
        <f t="shared" si="332"/>
        <v>647823</v>
      </c>
      <c r="F3062">
        <f t="shared" si="334"/>
        <v>29.896087656958787</v>
      </c>
      <c r="G3062">
        <f t="shared" si="330"/>
        <v>644518.78840452211</v>
      </c>
      <c r="I3062">
        <f>P2*K3062^3+Q2*K3062^2+R2*K3062+S2</f>
        <v>-0.57417350766568453</v>
      </c>
      <c r="J3062">
        <f>P3*K3062+Q3</f>
        <v>127.34253974603729</v>
      </c>
      <c r="K3062">
        <f t="shared" si="333"/>
        <v>644529.17013932695</v>
      </c>
      <c r="L3062">
        <f t="shared" si="335"/>
        <v>644540.3546003385</v>
      </c>
      <c r="M3062">
        <f t="shared" si="336"/>
        <v>-11.184461011551321</v>
      </c>
    </row>
    <row r="3063" spans="1:13" x14ac:dyDescent="0.25">
      <c r="A3063" s="1">
        <v>44961.204884259256</v>
      </c>
      <c r="B3063">
        <v>299</v>
      </c>
      <c r="C3063">
        <f t="shared" si="331"/>
        <v>29.9</v>
      </c>
      <c r="D3063">
        <v>7572182</v>
      </c>
      <c r="E3063">
        <f t="shared" si="332"/>
        <v>647818</v>
      </c>
      <c r="F3063">
        <f t="shared" si="334"/>
        <v>29.896199438188535</v>
      </c>
      <c r="G3063">
        <f t="shared" si="330"/>
        <v>644513.79371623415</v>
      </c>
      <c r="I3063">
        <f>P2*K3063^3+Q2*K3063^2+R2*K3063+S2</f>
        <v>-0.57416959761028286</v>
      </c>
      <c r="J3063">
        <f>P3*K3063+Q3</f>
        <v>127.34189382310734</v>
      </c>
      <c r="K3063">
        <f t="shared" si="333"/>
        <v>644524.12840619078</v>
      </c>
      <c r="L3063">
        <f t="shared" si="335"/>
        <v>644540.30051302467</v>
      </c>
      <c r="M3063">
        <f t="shared" si="336"/>
        <v>-16.172106833895668</v>
      </c>
    </row>
    <row r="3064" spans="1:13" x14ac:dyDescent="0.25">
      <c r="A3064" s="1">
        <v>44961.204942129632</v>
      </c>
      <c r="B3064">
        <v>299</v>
      </c>
      <c r="C3064">
        <f t="shared" si="331"/>
        <v>29.9</v>
      </c>
      <c r="D3064">
        <v>7572182</v>
      </c>
      <c r="E3064">
        <f t="shared" si="332"/>
        <v>647818</v>
      </c>
      <c r="F3064">
        <f t="shared" si="334"/>
        <v>29.896308025668862</v>
      </c>
      <c r="G3064">
        <f t="shared" si="330"/>
        <v>644513.78358705423</v>
      </c>
      <c r="I3064">
        <f>P2*K3064^3+Q2*K3064^2+R2*K3064+S2</f>
        <v>-0.57416960204337675</v>
      </c>
      <c r="J3064">
        <f>P3*K3064+Q3</f>
        <v>127.34189455542521</v>
      </c>
      <c r="K3064">
        <f t="shared" si="333"/>
        <v>644524.13412227714</v>
      </c>
      <c r="L3064">
        <f t="shared" si="335"/>
        <v>644540.24662505556</v>
      </c>
      <c r="M3064">
        <f t="shared" si="336"/>
        <v>-16.112502778414637</v>
      </c>
    </row>
    <row r="3065" spans="1:13" x14ac:dyDescent="0.25">
      <c r="A3065" s="1">
        <v>44961.205000000002</v>
      </c>
      <c r="B3065">
        <v>299</v>
      </c>
      <c r="C3065">
        <f t="shared" si="331"/>
        <v>29.9</v>
      </c>
      <c r="D3065">
        <v>7572190</v>
      </c>
      <c r="E3065">
        <f t="shared" si="332"/>
        <v>647810</v>
      </c>
      <c r="F3065">
        <f t="shared" si="334"/>
        <v>29.896413510649751</v>
      </c>
      <c r="G3065">
        <f t="shared" si="330"/>
        <v>644505.79892945243</v>
      </c>
      <c r="I3065">
        <f>P2*K3065^3+Q2*K3065^2+R2*K3065+S2</f>
        <v>-0.57416338992829263</v>
      </c>
      <c r="J3065">
        <f>P3*K3065+Q3</f>
        <v>127.34086837411338</v>
      </c>
      <c r="K3065">
        <f t="shared" si="333"/>
        <v>644516.12429311057</v>
      </c>
      <c r="L3065">
        <f t="shared" si="335"/>
        <v>644540.16621728241</v>
      </c>
      <c r="M3065">
        <f t="shared" si="336"/>
        <v>-24.041924171848223</v>
      </c>
    </row>
    <row r="3066" spans="1:13" x14ac:dyDescent="0.25">
      <c r="A3066" s="1">
        <v>44961.205057870371</v>
      </c>
      <c r="B3066">
        <v>299</v>
      </c>
      <c r="C3066">
        <f t="shared" si="331"/>
        <v>29.9</v>
      </c>
      <c r="D3066">
        <v>7572181</v>
      </c>
      <c r="E3066">
        <f t="shared" si="332"/>
        <v>647819</v>
      </c>
      <c r="F3066">
        <f t="shared" si="334"/>
        <v>29.896515981774044</v>
      </c>
      <c r="G3066">
        <f t="shared" si="330"/>
        <v>644514.76104088547</v>
      </c>
      <c r="I3066">
        <f>P2*K3066^3+Q2*K3066^2+R2*K3066+S2</f>
        <v>-0.57417038206099391</v>
      </c>
      <c r="J3066">
        <f>P3*K3066+Q3</f>
        <v>127.34202340949324</v>
      </c>
      <c r="K3066">
        <f t="shared" si="333"/>
        <v>644525.13988905575</v>
      </c>
      <c r="L3066">
        <f t="shared" si="335"/>
        <v>644540.11612952163</v>
      </c>
      <c r="M3066">
        <f t="shared" si="336"/>
        <v>-14.976240465883166</v>
      </c>
    </row>
    <row r="3067" spans="1:13" x14ac:dyDescent="0.25">
      <c r="A3067" s="1">
        <v>44961.20511574074</v>
      </c>
      <c r="B3067">
        <v>299</v>
      </c>
      <c r="C3067">
        <f t="shared" si="331"/>
        <v>29.9</v>
      </c>
      <c r="D3067">
        <v>7572201</v>
      </c>
      <c r="E3067">
        <f t="shared" si="332"/>
        <v>647799</v>
      </c>
      <c r="F3067">
        <f t="shared" si="334"/>
        <v>29.89661552515193</v>
      </c>
      <c r="G3067">
        <f t="shared" si="330"/>
        <v>644494.81471078028</v>
      </c>
      <c r="I3067">
        <f>P2*K3067^3+Q2*K3067^2+R2*K3067+S2</f>
        <v>-0.57415484135380324</v>
      </c>
      <c r="J3067">
        <f>P3*K3067+Q3</f>
        <v>127.33945629486313</v>
      </c>
      <c r="K3067">
        <f t="shared" si="333"/>
        <v>644505.10234851483</v>
      </c>
      <c r="L3067">
        <f t="shared" si="335"/>
        <v>644539.99941691826</v>
      </c>
      <c r="M3067">
        <f t="shared" si="336"/>
        <v>-34.89706840342842</v>
      </c>
    </row>
    <row r="3068" spans="1:13" x14ac:dyDescent="0.25">
      <c r="A3068" s="1">
        <v>44961.20517361111</v>
      </c>
      <c r="B3068">
        <v>299</v>
      </c>
      <c r="C3068">
        <f t="shared" si="331"/>
        <v>29.9</v>
      </c>
      <c r="D3068">
        <v>7572207</v>
      </c>
      <c r="E3068">
        <f t="shared" si="332"/>
        <v>647793</v>
      </c>
      <c r="F3068">
        <f t="shared" si="334"/>
        <v>29.896712224433305</v>
      </c>
      <c r="G3068">
        <f t="shared" si="330"/>
        <v>644488.82457715378</v>
      </c>
      <c r="I3068">
        <f>P2*K3068^3+Q2*K3068^2+R2*K3068+S2</f>
        <v>-0.5741502293730868</v>
      </c>
      <c r="J3068">
        <f>P3*K3068+Q3</f>
        <v>127.33869450409698</v>
      </c>
      <c r="K3068">
        <f t="shared" si="333"/>
        <v>644499.15621226467</v>
      </c>
      <c r="L3068">
        <f t="shared" si="335"/>
        <v>644539.86327290279</v>
      </c>
      <c r="M3068">
        <f t="shared" si="336"/>
        <v>-40.707060638116673</v>
      </c>
    </row>
    <row r="3069" spans="1:13" x14ac:dyDescent="0.25">
      <c r="A3069" s="1">
        <v>44961.205231481479</v>
      </c>
      <c r="B3069">
        <v>299</v>
      </c>
      <c r="C3069">
        <f t="shared" si="331"/>
        <v>29.9</v>
      </c>
      <c r="D3069">
        <v>7572192</v>
      </c>
      <c r="E3069">
        <f t="shared" si="332"/>
        <v>647808</v>
      </c>
      <c r="F3069">
        <f t="shared" si="334"/>
        <v>29.896806160878068</v>
      </c>
      <c r="G3069">
        <f t="shared" si="330"/>
        <v>644503.76859852544</v>
      </c>
      <c r="I3069">
        <f>P2*K3069^3+Q2*K3069^2+R2*K3069+S2</f>
        <v>-0.57416187121574491</v>
      </c>
      <c r="J3069">
        <f>P3*K3069+Q3</f>
        <v>127.34061750331401</v>
      </c>
      <c r="K3069">
        <f t="shared" si="333"/>
        <v>644514.16612819105</v>
      </c>
      <c r="L3069">
        <f t="shared" si="335"/>
        <v>644539.7776157537</v>
      </c>
      <c r="M3069">
        <f t="shared" si="336"/>
        <v>-25.611487562651746</v>
      </c>
    </row>
    <row r="3070" spans="1:13" x14ac:dyDescent="0.25">
      <c r="A3070" s="1">
        <v>44961.205289351848</v>
      </c>
      <c r="B3070">
        <v>299</v>
      </c>
      <c r="C3070">
        <f t="shared" si="331"/>
        <v>29.9</v>
      </c>
      <c r="D3070">
        <v>7572185</v>
      </c>
      <c r="E3070">
        <f t="shared" si="332"/>
        <v>647815</v>
      </c>
      <c r="F3070">
        <f t="shared" si="334"/>
        <v>29.896897413424409</v>
      </c>
      <c r="G3070">
        <f t="shared" si="330"/>
        <v>644510.73805189715</v>
      </c>
      <c r="I3070">
        <f>P2*K3070^3+Q2*K3070^2+R2*K3070+S2</f>
        <v>-0.57416725710824756</v>
      </c>
      <c r="J3070">
        <f>P3*K3070+Q3</f>
        <v>127.34150719033245</v>
      </c>
      <c r="K3070">
        <f t="shared" si="333"/>
        <v>644521.11055501632</v>
      </c>
      <c r="L3070">
        <f t="shared" si="335"/>
        <v>644539.71539221785</v>
      </c>
      <c r="M3070">
        <f t="shared" si="336"/>
        <v>-18.604837201535702</v>
      </c>
    </row>
    <row r="3071" spans="1:13" x14ac:dyDescent="0.25">
      <c r="A3071" s="1">
        <v>44961.205347222225</v>
      </c>
      <c r="B3071">
        <v>299</v>
      </c>
      <c r="C3071">
        <f t="shared" si="331"/>
        <v>29.9</v>
      </c>
      <c r="D3071">
        <v>7572185</v>
      </c>
      <c r="E3071">
        <f t="shared" si="332"/>
        <v>647815</v>
      </c>
      <c r="F3071">
        <f t="shared" si="334"/>
        <v>29.896986058755139</v>
      </c>
      <c r="G3071">
        <f t="shared" si="330"/>
        <v>644510.72978303884</v>
      </c>
      <c r="I3071">
        <f>P2*K3071^3+Q2*K3071^2+R2*K3071+S2</f>
        <v>-0.57416723381845369</v>
      </c>
      <c r="J3071">
        <f>P3*K3071+Q3</f>
        <v>127.34150334306656</v>
      </c>
      <c r="K3071">
        <f t="shared" si="333"/>
        <v>644521.08052529139</v>
      </c>
      <c r="L3071">
        <f t="shared" si="335"/>
        <v>644539.65327599482</v>
      </c>
      <c r="M3071">
        <f t="shared" si="336"/>
        <v>-18.572750703431666</v>
      </c>
    </row>
    <row r="3072" spans="1:13" x14ac:dyDescent="0.25">
      <c r="A3072" s="1">
        <v>44961.205405092594</v>
      </c>
      <c r="B3072">
        <v>299</v>
      </c>
      <c r="C3072">
        <f t="shared" si="331"/>
        <v>29.9</v>
      </c>
      <c r="D3072">
        <v>7572192</v>
      </c>
      <c r="E3072">
        <f t="shared" si="332"/>
        <v>647808</v>
      </c>
      <c r="F3072">
        <f t="shared" si="334"/>
        <v>29.897072171362137</v>
      </c>
      <c r="G3072">
        <f t="shared" si="330"/>
        <v>644503.74378515454</v>
      </c>
      <c r="I3072">
        <f>P2*K3072^3+Q2*K3072^2+R2*K3072+S2</f>
        <v>-0.57416179868475214</v>
      </c>
      <c r="J3072">
        <f>P3*K3072+Q3</f>
        <v>127.340605522231</v>
      </c>
      <c r="K3072">
        <f t="shared" si="333"/>
        <v>644514.072610187</v>
      </c>
      <c r="L3072">
        <f t="shared" si="335"/>
        <v>644539.56800710876</v>
      </c>
      <c r="M3072">
        <f t="shared" si="336"/>
        <v>-25.495396921760403</v>
      </c>
    </row>
    <row r="3073" spans="1:13" x14ac:dyDescent="0.25">
      <c r="A3073" s="1">
        <v>44961.205462962964</v>
      </c>
      <c r="B3073">
        <v>299</v>
      </c>
      <c r="C3073">
        <f t="shared" si="331"/>
        <v>29.9</v>
      </c>
      <c r="D3073">
        <v>7572190</v>
      </c>
      <c r="E3073">
        <f t="shared" si="332"/>
        <v>647810</v>
      </c>
      <c r="F3073">
        <f t="shared" si="334"/>
        <v>29.897155823608934</v>
      </c>
      <c r="G3073">
        <f t="shared" si="330"/>
        <v>644505.72968648782</v>
      </c>
      <c r="I3073">
        <f>P2*K3073^3+Q2*K3073^2+R2*K3073+S2</f>
        <v>-0.57416336086029485</v>
      </c>
      <c r="J3073">
        <f>P3*K3073+Q3</f>
        <v>127.34086357245133</v>
      </c>
      <c r="K3073">
        <f t="shared" si="333"/>
        <v>644516.08681387338</v>
      </c>
      <c r="L3073">
        <f t="shared" si="335"/>
        <v>644539.48973646469</v>
      </c>
      <c r="M3073">
        <f t="shared" si="336"/>
        <v>-23.402922591310926</v>
      </c>
    </row>
    <row r="3074" spans="1:13" x14ac:dyDescent="0.25">
      <c r="A3074" s="1">
        <v>44961.205520833333</v>
      </c>
      <c r="B3074">
        <v>299</v>
      </c>
      <c r="C3074">
        <f t="shared" si="331"/>
        <v>29.9</v>
      </c>
      <c r="D3074">
        <v>7572180</v>
      </c>
      <c r="E3074">
        <f t="shared" si="332"/>
        <v>647820</v>
      </c>
      <c r="F3074">
        <f t="shared" si="334"/>
        <v>29.897237085791534</v>
      </c>
      <c r="G3074">
        <f t="shared" ref="G3074:G3137" si="337">E3074-($P$2*E3074^3+$Q$2*E3074^2+$R$2*E3074+$S$2)*F3074^2-($P$3*E3074+$Q$3)*F3074</f>
        <v>644515.69062797644</v>
      </c>
      <c r="I3074">
        <f>P2*K3074^3+Q2*K3074^2+R2*K3074+S2</f>
        <v>-0.57417110567869212</v>
      </c>
      <c r="J3074">
        <f>P3*K3074+Q3</f>
        <v>127.3421429471842</v>
      </c>
      <c r="K3074">
        <f t="shared" si="333"/>
        <v>644526.07293711707</v>
      </c>
      <c r="L3074">
        <f t="shared" si="335"/>
        <v>644539.44501380017</v>
      </c>
      <c r="M3074">
        <f t="shared" si="336"/>
        <v>-13.372076683095656</v>
      </c>
    </row>
    <row r="3075" spans="1:13" x14ac:dyDescent="0.25">
      <c r="A3075" s="1">
        <v>44961.205578703702</v>
      </c>
      <c r="B3075">
        <v>299</v>
      </c>
      <c r="C3075">
        <f t="shared" ref="C3075:C3138" si="338">B3075/10</f>
        <v>29.9</v>
      </c>
      <c r="D3075">
        <v>7572175</v>
      </c>
      <c r="E3075">
        <f t="shared" ref="E3075:E3138" si="339">(8220000-D3075)</f>
        <v>647825</v>
      </c>
      <c r="F3075">
        <f t="shared" si="334"/>
        <v>29.89731602619749</v>
      </c>
      <c r="G3075">
        <f t="shared" si="337"/>
        <v>644520.66752503056</v>
      </c>
      <c r="I3075">
        <f>P2*K3075^3+Q2*K3075^2+R2*K3075+S2</f>
        <v>-0.57417495334481006</v>
      </c>
      <c r="J3075">
        <f>P3*K3075+Q3</f>
        <v>127.34277856933052</v>
      </c>
      <c r="K3075">
        <f t="shared" ref="K3075:K3138" si="340">E3075-I3074*F3075^2-J3074*F3075</f>
        <v>644531.03426777851</v>
      </c>
      <c r="L3075">
        <f t="shared" si="335"/>
        <v>644539.41697798006</v>
      </c>
      <c r="M3075">
        <f t="shared" si="336"/>
        <v>-8.3827102015493438</v>
      </c>
    </row>
    <row r="3076" spans="1:13" x14ac:dyDescent="0.25">
      <c r="A3076" s="1">
        <v>44961.205636574072</v>
      </c>
      <c r="B3076">
        <v>299</v>
      </c>
      <c r="C3076">
        <f t="shared" si="338"/>
        <v>29.9</v>
      </c>
      <c r="D3076">
        <v>7572167</v>
      </c>
      <c r="E3076">
        <f t="shared" si="339"/>
        <v>647833</v>
      </c>
      <c r="F3076">
        <f t="shared" ref="F3076:F3139" si="341">F3075+(C3076-F3075)/35</f>
        <v>29.897392711163278</v>
      </c>
      <c r="G3076">
        <f t="shared" si="337"/>
        <v>644528.63518860727</v>
      </c>
      <c r="I3076">
        <f>P2*K3076^3+Q2*K3076^2+R2*K3076+S2</f>
        <v>-0.57418113980514029</v>
      </c>
      <c r="J3076">
        <f>P3*K3076+Q3</f>
        <v>127.34380058359005</v>
      </c>
      <c r="K3076">
        <f t="shared" si="340"/>
        <v>644539.0115711363</v>
      </c>
      <c r="L3076">
        <f t="shared" ref="L3076:L3139" si="342">L3075+(K3076-L3075)/300</f>
        <v>644539.4156266239</v>
      </c>
      <c r="M3076">
        <f t="shared" ref="M3076:M3139" si="343">K3076-L3076</f>
        <v>-0.40405548759736121</v>
      </c>
    </row>
    <row r="3077" spans="1:13" x14ac:dyDescent="0.25">
      <c r="A3077" s="1">
        <v>44961.205694444441</v>
      </c>
      <c r="B3077">
        <v>299</v>
      </c>
      <c r="C3077">
        <f t="shared" si="338"/>
        <v>29.9</v>
      </c>
      <c r="D3077">
        <v>7572170</v>
      </c>
      <c r="E3077">
        <f t="shared" si="339"/>
        <v>647830</v>
      </c>
      <c r="F3077">
        <f t="shared" si="341"/>
        <v>29.897467205130042</v>
      </c>
      <c r="G3077">
        <f t="shared" si="337"/>
        <v>644525.63768346782</v>
      </c>
      <c r="I3077">
        <f>P2*K3077^3+Q2*K3077^2+R2*K3077+S2</f>
        <v>-0.57417878852808835</v>
      </c>
      <c r="J3077">
        <f>P3*K3077+Q3</f>
        <v>127.34341214396319</v>
      </c>
      <c r="K3077">
        <f t="shared" si="340"/>
        <v>644535.97961663001</v>
      </c>
      <c r="L3077">
        <f t="shared" si="342"/>
        <v>644539.4041732573</v>
      </c>
      <c r="M3077">
        <f t="shared" si="343"/>
        <v>-3.4245566272875294</v>
      </c>
    </row>
    <row r="3078" spans="1:13" x14ac:dyDescent="0.25">
      <c r="A3078" s="1">
        <v>44961.205752314818</v>
      </c>
      <c r="B3078">
        <v>299</v>
      </c>
      <c r="C3078">
        <f t="shared" si="338"/>
        <v>29.9</v>
      </c>
      <c r="D3078">
        <v>7572170</v>
      </c>
      <c r="E3078">
        <f t="shared" si="339"/>
        <v>647830</v>
      </c>
      <c r="F3078">
        <f t="shared" si="341"/>
        <v>29.897539570697756</v>
      </c>
      <c r="G3078">
        <f t="shared" si="337"/>
        <v>644525.63093314716</v>
      </c>
      <c r="I3078">
        <f>P2*K3078^3+Q2*K3078^2+R2*K3078+S2</f>
        <v>-0.57417879068468991</v>
      </c>
      <c r="J3078">
        <f>P3*K3078+Q3</f>
        <v>127.3434125002392</v>
      </c>
      <c r="K3078">
        <f t="shared" si="340"/>
        <v>644535.98239753232</v>
      </c>
      <c r="L3078">
        <f t="shared" si="342"/>
        <v>644539.3927673382</v>
      </c>
      <c r="M3078">
        <f t="shared" si="343"/>
        <v>-3.4103698058752343</v>
      </c>
    </row>
    <row r="3079" spans="1:13" x14ac:dyDescent="0.25">
      <c r="A3079" s="1">
        <v>44961.205810185187</v>
      </c>
      <c r="B3079">
        <v>299</v>
      </c>
      <c r="C3079">
        <f t="shared" si="338"/>
        <v>29.9</v>
      </c>
      <c r="D3079">
        <v>7572183</v>
      </c>
      <c r="E3079">
        <f t="shared" si="339"/>
        <v>647817</v>
      </c>
      <c r="F3079">
        <f t="shared" si="341"/>
        <v>29.897609868677819</v>
      </c>
      <c r="G3079">
        <f t="shared" si="337"/>
        <v>644512.66529840091</v>
      </c>
      <c r="I3079">
        <f>P2*K3079^3+Q2*K3079^2+R2*K3079+S2</f>
        <v>-0.57416870374661222</v>
      </c>
      <c r="J3079">
        <f>P3*K3079+Q3</f>
        <v>127.34174616312387</v>
      </c>
      <c r="K3079">
        <f t="shared" si="340"/>
        <v>644522.97585037176</v>
      </c>
      <c r="L3079">
        <f t="shared" si="342"/>
        <v>644539.3380442817</v>
      </c>
      <c r="M3079">
        <f t="shared" si="343"/>
        <v>-16.362193909939378</v>
      </c>
    </row>
    <row r="3080" spans="1:13" x14ac:dyDescent="0.25">
      <c r="A3080" s="1">
        <v>44961.205868055556</v>
      </c>
      <c r="B3080">
        <v>299</v>
      </c>
      <c r="C3080">
        <f t="shared" si="338"/>
        <v>29.9</v>
      </c>
      <c r="D3080">
        <v>7572194</v>
      </c>
      <c r="E3080">
        <f t="shared" si="339"/>
        <v>647806</v>
      </c>
      <c r="F3080">
        <f t="shared" si="341"/>
        <v>29.897678158144167</v>
      </c>
      <c r="G3080">
        <f t="shared" si="337"/>
        <v>644501.69355491269</v>
      </c>
      <c r="I3080">
        <f>P2*K3080^3+Q2*K3080^2+R2*K3080+S2</f>
        <v>-0.57416019918511252</v>
      </c>
      <c r="J3080">
        <f>P3*K3080+Q3</f>
        <v>127.34034130908269</v>
      </c>
      <c r="K3080">
        <f t="shared" si="340"/>
        <v>644512.01030194073</v>
      </c>
      <c r="L3080">
        <f t="shared" si="342"/>
        <v>644539.24695180717</v>
      </c>
      <c r="M3080">
        <f t="shared" si="343"/>
        <v>-27.236649866448715</v>
      </c>
    </row>
    <row r="3081" spans="1:13" x14ac:dyDescent="0.25">
      <c r="A3081" s="1">
        <v>44961.205925925926</v>
      </c>
      <c r="B3081">
        <v>299</v>
      </c>
      <c r="C3081">
        <f t="shared" si="338"/>
        <v>29.9</v>
      </c>
      <c r="D3081">
        <v>7572190</v>
      </c>
      <c r="E3081">
        <f t="shared" si="339"/>
        <v>647810</v>
      </c>
      <c r="F3081">
        <f t="shared" si="341"/>
        <v>29.897744496482904</v>
      </c>
      <c r="G3081">
        <f t="shared" si="337"/>
        <v>644505.67477552465</v>
      </c>
      <c r="I3081">
        <f>P2*K3081^3+Q2*K3081^2+R2*K3081+S2</f>
        <v>-0.57416332341388732</v>
      </c>
      <c r="J3081">
        <f>P3*K3081+Q3</f>
        <v>127.34085738678419</v>
      </c>
      <c r="K3081">
        <f t="shared" si="340"/>
        <v>644516.03853182378</v>
      </c>
      <c r="L3081">
        <f t="shared" si="342"/>
        <v>644539.16959040728</v>
      </c>
      <c r="M3081">
        <f t="shared" si="343"/>
        <v>-23.131058583501726</v>
      </c>
    </row>
    <row r="3082" spans="1:13" x14ac:dyDescent="0.25">
      <c r="A3082" s="1">
        <v>44961.205983796295</v>
      </c>
      <c r="B3082">
        <v>299</v>
      </c>
      <c r="C3082">
        <f t="shared" si="338"/>
        <v>29.9</v>
      </c>
      <c r="D3082">
        <v>7572199</v>
      </c>
      <c r="E3082">
        <f t="shared" si="339"/>
        <v>647801</v>
      </c>
      <c r="F3082">
        <f t="shared" si="341"/>
        <v>29.897808939440534</v>
      </c>
      <c r="G3082">
        <f t="shared" si="337"/>
        <v>644496.69709507027</v>
      </c>
      <c r="I3082">
        <f>P2*K3082^3+Q2*K3082^2+R2*K3082+S2</f>
        <v>-0.57415632863121779</v>
      </c>
      <c r="J3082">
        <f>P3*K3082+Q3</f>
        <v>127.33970196261515</v>
      </c>
      <c r="K3082">
        <f t="shared" si="340"/>
        <v>644507.01990119566</v>
      </c>
      <c r="L3082">
        <f t="shared" si="342"/>
        <v>644539.06242477661</v>
      </c>
      <c r="M3082">
        <f t="shared" si="343"/>
        <v>-32.042523580952547</v>
      </c>
    </row>
    <row r="3083" spans="1:13" x14ac:dyDescent="0.25">
      <c r="A3083" s="1">
        <v>44961.206041666665</v>
      </c>
      <c r="B3083">
        <v>299</v>
      </c>
      <c r="C3083">
        <f t="shared" si="338"/>
        <v>29.9</v>
      </c>
      <c r="D3083">
        <v>7572210</v>
      </c>
      <c r="E3083">
        <f t="shared" si="339"/>
        <v>647790</v>
      </c>
      <c r="F3083">
        <f t="shared" si="341"/>
        <v>29.897871541170804</v>
      </c>
      <c r="G3083">
        <f t="shared" si="337"/>
        <v>644485.72588182043</v>
      </c>
      <c r="I3083">
        <f>P2*K3083^3+Q2*K3083^2+R2*K3083+S2</f>
        <v>-0.57414781414437177</v>
      </c>
      <c r="J3083">
        <f>P3*K3083+Q3</f>
        <v>127.3382955735167</v>
      </c>
      <c r="K3083">
        <f t="shared" si="340"/>
        <v>644496.04237091867</v>
      </c>
      <c r="L3083">
        <f t="shared" si="342"/>
        <v>644538.91902459704</v>
      </c>
      <c r="M3083">
        <f t="shared" si="343"/>
        <v>-42.876653678365983</v>
      </c>
    </row>
    <row r="3084" spans="1:13" x14ac:dyDescent="0.25">
      <c r="A3084" s="1">
        <v>44961.206099537034</v>
      </c>
      <c r="B3084">
        <v>299</v>
      </c>
      <c r="C3084">
        <f t="shared" si="338"/>
        <v>29.9</v>
      </c>
      <c r="D3084">
        <v>7572203</v>
      </c>
      <c r="E3084">
        <f t="shared" si="339"/>
        <v>647797</v>
      </c>
      <c r="F3084">
        <f t="shared" si="341"/>
        <v>29.897932354280211</v>
      </c>
      <c r="G3084">
        <f t="shared" si="337"/>
        <v>644492.69817456033</v>
      </c>
      <c r="I3084">
        <f>P2*K3084^3+Q2*K3084^2+R2*K3084+S2</f>
        <v>-0.57415326591834381</v>
      </c>
      <c r="J3084">
        <f>P3*K3084+Q3</f>
        <v>127.33919606759994</v>
      </c>
      <c r="K3084">
        <f t="shared" si="340"/>
        <v>644503.07115198206</v>
      </c>
      <c r="L3084">
        <f t="shared" si="342"/>
        <v>644538.79953168833</v>
      </c>
      <c r="M3084">
        <f t="shared" si="343"/>
        <v>-35.728379706270061</v>
      </c>
    </row>
    <row r="3085" spans="1:13" x14ac:dyDescent="0.25">
      <c r="A3085" s="1">
        <v>44961.206157407411</v>
      </c>
      <c r="B3085">
        <v>299</v>
      </c>
      <c r="C3085">
        <f t="shared" si="338"/>
        <v>29.9</v>
      </c>
      <c r="D3085">
        <v>7572203</v>
      </c>
      <c r="E3085">
        <f t="shared" si="339"/>
        <v>647797</v>
      </c>
      <c r="F3085">
        <f t="shared" si="341"/>
        <v>29.897991429872206</v>
      </c>
      <c r="G3085">
        <f t="shared" si="337"/>
        <v>644492.69266413164</v>
      </c>
      <c r="I3085">
        <f>P2*K3085^3+Q2*K3085^2+R2*K3085+S2</f>
        <v>-0.57415324455450378</v>
      </c>
      <c r="J3085">
        <f>P3*K3085+Q3</f>
        <v>127.33919253878072</v>
      </c>
      <c r="K3085">
        <f t="shared" si="340"/>
        <v>644503.04360788362</v>
      </c>
      <c r="L3085">
        <f t="shared" si="342"/>
        <v>644538.68034527567</v>
      </c>
      <c r="M3085">
        <f t="shared" si="343"/>
        <v>-35.636737392051145</v>
      </c>
    </row>
    <row r="3086" spans="1:13" x14ac:dyDescent="0.25">
      <c r="A3086" s="1">
        <v>44961.20621527778</v>
      </c>
      <c r="B3086">
        <v>299</v>
      </c>
      <c r="C3086">
        <f t="shared" si="338"/>
        <v>29.9</v>
      </c>
      <c r="D3086">
        <v>7572208</v>
      </c>
      <c r="E3086">
        <f t="shared" si="339"/>
        <v>647792</v>
      </c>
      <c r="F3086">
        <f t="shared" si="341"/>
        <v>29.898048817590144</v>
      </c>
      <c r="G3086">
        <f t="shared" si="337"/>
        <v>644487.70305034879</v>
      </c>
      <c r="I3086">
        <f>P2*K3086^3+Q2*K3086^2+R2*K3086+S2</f>
        <v>-0.57414936232055747</v>
      </c>
      <c r="J3086">
        <f>P3*K3086+Q3</f>
        <v>127.3385512897616</v>
      </c>
      <c r="K3086">
        <f t="shared" si="340"/>
        <v>644498.03835682594</v>
      </c>
      <c r="L3086">
        <f t="shared" si="342"/>
        <v>644538.54487198079</v>
      </c>
      <c r="M3086">
        <f t="shared" si="343"/>
        <v>-40.506515154847875</v>
      </c>
    </row>
    <row r="3087" spans="1:13" x14ac:dyDescent="0.25">
      <c r="A3087" s="1">
        <v>44961.206273148149</v>
      </c>
      <c r="B3087">
        <v>299</v>
      </c>
      <c r="C3087">
        <f t="shared" si="338"/>
        <v>29.9</v>
      </c>
      <c r="D3087">
        <v>7572188</v>
      </c>
      <c r="E3087">
        <f t="shared" si="339"/>
        <v>647812</v>
      </c>
      <c r="F3087">
        <f t="shared" si="341"/>
        <v>29.898104565658997</v>
      </c>
      <c r="G3087">
        <f t="shared" si="337"/>
        <v>644507.63489294064</v>
      </c>
      <c r="I3087">
        <f>P2*K3087^3+Q2*K3087^2+R2*K3087+S2</f>
        <v>-0.57416488258001597</v>
      </c>
      <c r="J3087">
        <f>P3*K3087+Q3</f>
        <v>127.34111494224484</v>
      </c>
      <c r="K3087">
        <f t="shared" si="340"/>
        <v>644518.0488736775</v>
      </c>
      <c r="L3087">
        <f t="shared" si="342"/>
        <v>644538.47655198642</v>
      </c>
      <c r="M3087">
        <f t="shared" si="343"/>
        <v>-20.427678308915347</v>
      </c>
    </row>
    <row r="3088" spans="1:13" x14ac:dyDescent="0.25">
      <c r="A3088" s="1">
        <v>44961.206331018519</v>
      </c>
      <c r="B3088">
        <v>299</v>
      </c>
      <c r="C3088">
        <f t="shared" si="338"/>
        <v>29.9</v>
      </c>
      <c r="D3088">
        <v>7572177</v>
      </c>
      <c r="E3088">
        <f t="shared" si="339"/>
        <v>647823</v>
      </c>
      <c r="F3088">
        <f t="shared" si="341"/>
        <v>29.898158720925881</v>
      </c>
      <c r="G3088">
        <f t="shared" si="337"/>
        <v>644518.59521423082</v>
      </c>
      <c r="I3088">
        <f>P2*K3088^3+Q2*K3088^2+R2*K3088+S2</f>
        <v>-0.57417336103066041</v>
      </c>
      <c r="J3088">
        <f>P3*K3088+Q3</f>
        <v>127.342515522341</v>
      </c>
      <c r="K3088">
        <f t="shared" si="340"/>
        <v>644528.98106195161</v>
      </c>
      <c r="L3088">
        <f t="shared" si="342"/>
        <v>644538.44490035297</v>
      </c>
      <c r="M3088">
        <f t="shared" si="343"/>
        <v>-9.4638384013669565</v>
      </c>
    </row>
    <row r="3089" spans="1:13" x14ac:dyDescent="0.25">
      <c r="A3089" s="1">
        <v>44961.206388888888</v>
      </c>
      <c r="B3089">
        <v>299</v>
      </c>
      <c r="C3089">
        <f t="shared" si="338"/>
        <v>29.9</v>
      </c>
      <c r="D3089">
        <v>7572185</v>
      </c>
      <c r="E3089">
        <f t="shared" si="339"/>
        <v>647815</v>
      </c>
      <c r="F3089">
        <f t="shared" si="341"/>
        <v>29.898211328899428</v>
      </c>
      <c r="G3089">
        <f t="shared" si="337"/>
        <v>644510.61549046554</v>
      </c>
      <c r="I3089">
        <f>P2*K3089^3+Q2*K3089^2+R2*K3089+S2</f>
        <v>-0.57416712628555977</v>
      </c>
      <c r="J3089">
        <f>P3*K3089+Q3</f>
        <v>127.34148557959985</v>
      </c>
      <c r="K3089">
        <f t="shared" si="340"/>
        <v>644520.94187305507</v>
      </c>
      <c r="L3089">
        <f t="shared" si="342"/>
        <v>644538.38655692863</v>
      </c>
      <c r="M3089">
        <f t="shared" si="343"/>
        <v>-17.44468387356028</v>
      </c>
    </row>
    <row r="3090" spans="1:13" x14ac:dyDescent="0.25">
      <c r="A3090" s="1">
        <v>44961.206446759257</v>
      </c>
      <c r="B3090">
        <v>299</v>
      </c>
      <c r="C3090">
        <f t="shared" si="338"/>
        <v>29.9</v>
      </c>
      <c r="D3090">
        <v>7572178</v>
      </c>
      <c r="E3090">
        <f t="shared" si="339"/>
        <v>647822</v>
      </c>
      <c r="F3090">
        <f t="shared" si="341"/>
        <v>29.898262433788016</v>
      </c>
      <c r="G3090">
        <f t="shared" si="337"/>
        <v>644517.58868790336</v>
      </c>
      <c r="I3090">
        <f>P2*K3090^3+Q2*K3090^2+R2*K3090+S2</f>
        <v>-0.57417257097987495</v>
      </c>
      <c r="J3090">
        <f>P3*K3090+Q3</f>
        <v>127.34238500852581</v>
      </c>
      <c r="K3090">
        <f t="shared" si="340"/>
        <v>644527.96234006353</v>
      </c>
      <c r="L3090">
        <f t="shared" si="342"/>
        <v>644538.35180953913</v>
      </c>
      <c r="M3090">
        <f t="shared" si="343"/>
        <v>-10.3894694756018</v>
      </c>
    </row>
    <row r="3091" spans="1:13" x14ac:dyDescent="0.25">
      <c r="A3091" s="1">
        <v>44961.206504629627</v>
      </c>
      <c r="B3091">
        <v>299</v>
      </c>
      <c r="C3091">
        <f t="shared" si="338"/>
        <v>29.9</v>
      </c>
      <c r="D3091">
        <v>7572195</v>
      </c>
      <c r="E3091">
        <f t="shared" si="339"/>
        <v>647805</v>
      </c>
      <c r="F3091">
        <f t="shared" si="341"/>
        <v>29.898312078536929</v>
      </c>
      <c r="G3091">
        <f t="shared" si="337"/>
        <v>644500.63757180097</v>
      </c>
      <c r="I3091">
        <f>P2*K3091^3+Q2*K3091^2+R2*K3091+S2</f>
        <v>-0.57415936573035931</v>
      </c>
      <c r="J3091">
        <f>P3*K3091+Q3</f>
        <v>127.34020363596846</v>
      </c>
      <c r="K3091">
        <f t="shared" si="340"/>
        <v>644510.93569834682</v>
      </c>
      <c r="L3091">
        <f t="shared" si="342"/>
        <v>644538.26042250183</v>
      </c>
      <c r="M3091">
        <f t="shared" si="343"/>
        <v>-27.324724155012518</v>
      </c>
    </row>
    <row r="3092" spans="1:13" x14ac:dyDescent="0.25">
      <c r="A3092" s="1">
        <v>44961.206562500003</v>
      </c>
      <c r="B3092">
        <v>299</v>
      </c>
      <c r="C3092">
        <f t="shared" si="338"/>
        <v>29.9</v>
      </c>
      <c r="D3092">
        <v>7572195</v>
      </c>
      <c r="E3092">
        <f t="shared" si="339"/>
        <v>647805</v>
      </c>
      <c r="F3092">
        <f t="shared" si="341"/>
        <v>29.898360304864443</v>
      </c>
      <c r="G3092">
        <f t="shared" si="337"/>
        <v>644500.63307335449</v>
      </c>
      <c r="I3092">
        <f>P2*K3092^3+Q2*K3092^2+R2*K3092+S2</f>
        <v>-0.57415940367993989</v>
      </c>
      <c r="J3092">
        <f>P3*K3092+Q3</f>
        <v>127.34020990460446</v>
      </c>
      <c r="K3092">
        <f t="shared" si="340"/>
        <v>644510.98462800751</v>
      </c>
      <c r="L3092">
        <f t="shared" si="342"/>
        <v>644538.16950318683</v>
      </c>
      <c r="M3092">
        <f t="shared" si="343"/>
        <v>-27.184875179314986</v>
      </c>
    </row>
    <row r="3093" spans="1:13" x14ac:dyDescent="0.25">
      <c r="A3093" s="1">
        <v>44961.206620370373</v>
      </c>
      <c r="B3093">
        <v>299</v>
      </c>
      <c r="C3093">
        <f t="shared" si="338"/>
        <v>29.9</v>
      </c>
      <c r="D3093">
        <v>7572193</v>
      </c>
      <c r="E3093">
        <f t="shared" si="339"/>
        <v>647807</v>
      </c>
      <c r="F3093">
        <f t="shared" si="341"/>
        <v>29.898407153296887</v>
      </c>
      <c r="G3093">
        <f t="shared" si="337"/>
        <v>644502.62240762194</v>
      </c>
      <c r="I3093">
        <f>P2*K3093^3+Q2*K3093^2+R2*K3093+S2</f>
        <v>-0.5741609513632614</v>
      </c>
      <c r="J3093">
        <f>P3*K3093+Q3</f>
        <v>127.34046555722047</v>
      </c>
      <c r="K3093">
        <f t="shared" si="340"/>
        <v>644512.98011726129</v>
      </c>
      <c r="L3093">
        <f t="shared" si="342"/>
        <v>644538.08553856704</v>
      </c>
      <c r="M3093">
        <f t="shared" si="343"/>
        <v>-25.105421305750497</v>
      </c>
    </row>
    <row r="3094" spans="1:13" x14ac:dyDescent="0.25">
      <c r="A3094" s="1">
        <v>44961.206678240742</v>
      </c>
      <c r="B3094">
        <v>299</v>
      </c>
      <c r="C3094">
        <f t="shared" si="338"/>
        <v>29.9</v>
      </c>
      <c r="D3094">
        <v>7572181</v>
      </c>
      <c r="E3094">
        <f t="shared" si="339"/>
        <v>647819</v>
      </c>
      <c r="F3094">
        <f t="shared" si="341"/>
        <v>29.89845266320269</v>
      </c>
      <c r="G3094">
        <f t="shared" si="337"/>
        <v>644514.58038733667</v>
      </c>
      <c r="I3094">
        <f>P2*K3094^3+Q2*K3094^2+R2*K3094+S2</f>
        <v>-0.57417025001330513</v>
      </c>
      <c r="J3094">
        <f>P3*K3094+Q3</f>
        <v>127.34200159599233</v>
      </c>
      <c r="K3094">
        <f t="shared" si="340"/>
        <v>644524.96962439222</v>
      </c>
      <c r="L3094">
        <f t="shared" si="342"/>
        <v>644538.04181885312</v>
      </c>
      <c r="M3094">
        <f t="shared" si="343"/>
        <v>-13.072194460895844</v>
      </c>
    </row>
    <row r="3095" spans="1:13" x14ac:dyDescent="0.25">
      <c r="A3095" s="1">
        <v>44961.206736111111</v>
      </c>
      <c r="B3095">
        <v>299</v>
      </c>
      <c r="C3095">
        <f t="shared" si="338"/>
        <v>29.9</v>
      </c>
      <c r="D3095">
        <v>7572172</v>
      </c>
      <c r="E3095">
        <f t="shared" si="339"/>
        <v>647828</v>
      </c>
      <c r="F3095">
        <f t="shared" si="341"/>
        <v>29.898496872825469</v>
      </c>
      <c r="G3095">
        <f t="shared" si="337"/>
        <v>644523.54793175589</v>
      </c>
      <c r="I3095">
        <f>P2*K3095^3+Q2*K3095^2+R2*K3095+S2</f>
        <v>-0.57417719740515916</v>
      </c>
      <c r="J3095">
        <f>P3*K3095+Q3</f>
        <v>127.34314928770746</v>
      </c>
      <c r="K3095">
        <f t="shared" si="340"/>
        <v>644533.92789957044</v>
      </c>
      <c r="L3095">
        <f t="shared" si="342"/>
        <v>644538.02810578886</v>
      </c>
      <c r="M3095">
        <f t="shared" si="343"/>
        <v>-4.1002062184270471</v>
      </c>
    </row>
    <row r="3096" spans="1:13" x14ac:dyDescent="0.25">
      <c r="A3096" s="1">
        <v>44961.206793981481</v>
      </c>
      <c r="B3096">
        <v>299</v>
      </c>
      <c r="C3096">
        <f t="shared" si="338"/>
        <v>29.9</v>
      </c>
      <c r="D3096">
        <v>7572175</v>
      </c>
      <c r="E3096">
        <f t="shared" si="339"/>
        <v>647825</v>
      </c>
      <c r="F3096">
        <f t="shared" si="341"/>
        <v>29.89853981931617</v>
      </c>
      <c r="G3096">
        <f t="shared" si="337"/>
        <v>644520.55336968903</v>
      </c>
      <c r="I3096">
        <f>P2*K3096^3+Q2*K3096^2+R2*K3096+S2</f>
        <v>-0.57417484596096935</v>
      </c>
      <c r="J3096">
        <f>P3*K3096+Q3</f>
        <v>127.34276082966403</v>
      </c>
      <c r="K3096">
        <f t="shared" si="340"/>
        <v>644530.89580131404</v>
      </c>
      <c r="L3096">
        <f t="shared" si="342"/>
        <v>644538.00433144066</v>
      </c>
      <c r="M3096">
        <f t="shared" si="343"/>
        <v>-7.108530126628466</v>
      </c>
    </row>
    <row r="3097" spans="1:13" x14ac:dyDescent="0.25">
      <c r="A3097" s="1">
        <v>44961.20685185185</v>
      </c>
      <c r="B3097">
        <v>299</v>
      </c>
      <c r="C3097">
        <f t="shared" si="338"/>
        <v>29.9</v>
      </c>
      <c r="D3097">
        <v>7572191</v>
      </c>
      <c r="E3097">
        <f t="shared" si="339"/>
        <v>647809</v>
      </c>
      <c r="F3097">
        <f t="shared" si="341"/>
        <v>29.898581538764279</v>
      </c>
      <c r="G3097">
        <f t="shared" si="337"/>
        <v>644504.59984547202</v>
      </c>
      <c r="I3097">
        <f>P2*K3097^3+Q2*K3097^2+R2*K3097+S2</f>
        <v>-0.57416244150497386</v>
      </c>
      <c r="J3097">
        <f>P3*K3097+Q3</f>
        <v>127.34071170712362</v>
      </c>
      <c r="K3097">
        <f t="shared" si="340"/>
        <v>644514.90143335902</v>
      </c>
      <c r="L3097">
        <f t="shared" si="342"/>
        <v>644537.92732178036</v>
      </c>
      <c r="M3097">
        <f t="shared" si="343"/>
        <v>-23.025888421339914</v>
      </c>
    </row>
    <row r="3098" spans="1:13" x14ac:dyDescent="0.25">
      <c r="A3098" s="1">
        <v>44961.206909722219</v>
      </c>
      <c r="B3098">
        <v>299</v>
      </c>
      <c r="C3098">
        <f t="shared" si="338"/>
        <v>29.9</v>
      </c>
      <c r="D3098">
        <v>7572195</v>
      </c>
      <c r="E3098">
        <f t="shared" si="339"/>
        <v>647805</v>
      </c>
      <c r="F3098">
        <f t="shared" si="341"/>
        <v>29.898622066228157</v>
      </c>
      <c r="G3098">
        <f t="shared" si="337"/>
        <v>644500.60865687346</v>
      </c>
      <c r="I3098">
        <f>P2*K3098^3+Q2*K3098^2+R2*K3098+S2</f>
        <v>-0.57415937514829685</v>
      </c>
      <c r="J3098">
        <f>P3*K3098+Q3</f>
        <v>127.34020519165406</v>
      </c>
      <c r="K3098">
        <f t="shared" si="340"/>
        <v>644510.94784120668</v>
      </c>
      <c r="L3098">
        <f t="shared" si="342"/>
        <v>644537.83739017847</v>
      </c>
      <c r="M3098">
        <f t="shared" si="343"/>
        <v>-26.88954897178337</v>
      </c>
    </row>
    <row r="3099" spans="1:13" x14ac:dyDescent="0.25">
      <c r="A3099" s="1">
        <v>44961.206967592596</v>
      </c>
      <c r="B3099">
        <v>299</v>
      </c>
      <c r="C3099">
        <f t="shared" si="338"/>
        <v>29.9</v>
      </c>
      <c r="D3099">
        <v>7572195</v>
      </c>
      <c r="E3099">
        <f t="shared" si="339"/>
        <v>647805</v>
      </c>
      <c r="F3099">
        <f t="shared" si="341"/>
        <v>29.898661435764495</v>
      </c>
      <c r="G3099">
        <f t="shared" si="337"/>
        <v>644500.6049845831</v>
      </c>
      <c r="I3099">
        <f>P2*K3099^3+Q2*K3099^2+R2*K3099+S2</f>
        <v>-0.57415938192805627</v>
      </c>
      <c r="J3099">
        <f>P3*K3099+Q3</f>
        <v>127.3402063115569</v>
      </c>
      <c r="K3099">
        <f t="shared" si="340"/>
        <v>644510.9565825765</v>
      </c>
      <c r="L3099">
        <f t="shared" si="342"/>
        <v>644537.74778748641</v>
      </c>
      <c r="M3099">
        <f t="shared" si="343"/>
        <v>-26.791204909910448</v>
      </c>
    </row>
    <row r="3100" spans="1:13" x14ac:dyDescent="0.25">
      <c r="A3100" s="1">
        <v>44961.207025462965</v>
      </c>
      <c r="B3100">
        <v>299</v>
      </c>
      <c r="C3100">
        <f t="shared" si="338"/>
        <v>29.9</v>
      </c>
      <c r="D3100">
        <v>7572203</v>
      </c>
      <c r="E3100">
        <f t="shared" si="339"/>
        <v>647797</v>
      </c>
      <c r="F3100">
        <f t="shared" si="341"/>
        <v>29.898699680456939</v>
      </c>
      <c r="G3100">
        <f t="shared" si="337"/>
        <v>644492.62660054024</v>
      </c>
      <c r="I3100">
        <f>P2*K3100^3+Q2*K3100^2+R2*K3100+S2</f>
        <v>-0.57415317427546364</v>
      </c>
      <c r="J3100">
        <f>P3*K3100+Q3</f>
        <v>127.33918093028893</v>
      </c>
      <c r="K3100">
        <f t="shared" si="340"/>
        <v>644502.95299812977</v>
      </c>
      <c r="L3100">
        <f t="shared" si="342"/>
        <v>644537.63180485519</v>
      </c>
      <c r="M3100">
        <f t="shared" si="343"/>
        <v>-34.678806725423783</v>
      </c>
    </row>
    <row r="3101" spans="1:13" x14ac:dyDescent="0.25">
      <c r="A3101" s="1">
        <v>44961.207083333335</v>
      </c>
      <c r="B3101">
        <v>299</v>
      </c>
      <c r="C3101">
        <f t="shared" si="338"/>
        <v>29.9</v>
      </c>
      <c r="D3101">
        <v>7572200</v>
      </c>
      <c r="E3101">
        <f t="shared" si="339"/>
        <v>647800</v>
      </c>
      <c r="F3101">
        <f t="shared" si="341"/>
        <v>29.898736832443884</v>
      </c>
      <c r="G3101">
        <f t="shared" si="337"/>
        <v>644495.61369139445</v>
      </c>
      <c r="I3101">
        <f>P2*K3101^3+Q2*K3101^2+R2*K3101+S2</f>
        <v>-0.57415551792405506</v>
      </c>
      <c r="J3101">
        <f>P3*K3101+Q3</f>
        <v>127.33956805013278</v>
      </c>
      <c r="K3101">
        <f t="shared" si="340"/>
        <v>644505.9746511071</v>
      </c>
      <c r="L3101">
        <f t="shared" si="342"/>
        <v>644537.52628100931</v>
      </c>
      <c r="M3101">
        <f t="shared" si="343"/>
        <v>-31.551629902212881</v>
      </c>
    </row>
    <row r="3102" spans="1:13" x14ac:dyDescent="0.25">
      <c r="A3102" s="1">
        <v>44961.207141203704</v>
      </c>
      <c r="B3102">
        <v>299</v>
      </c>
      <c r="C3102">
        <f t="shared" si="338"/>
        <v>29.9</v>
      </c>
      <c r="D3102">
        <v>7572188</v>
      </c>
      <c r="E3102">
        <f t="shared" si="339"/>
        <v>647812</v>
      </c>
      <c r="F3102">
        <f t="shared" si="341"/>
        <v>29.898772922945486</v>
      </c>
      <c r="G3102">
        <f t="shared" si="337"/>
        <v>644507.57254972728</v>
      </c>
      <c r="I3102">
        <f>P2*K3102^3+Q2*K3102^2+R2*K3102+S2</f>
        <v>-0.57416481506009143</v>
      </c>
      <c r="J3102">
        <f>P3*K3102+Q3</f>
        <v>127.34110378871674</v>
      </c>
      <c r="K3102">
        <f t="shared" si="340"/>
        <v>644517.96181512985</v>
      </c>
      <c r="L3102">
        <f t="shared" si="342"/>
        <v>644537.4610661231</v>
      </c>
      <c r="M3102">
        <f t="shared" si="343"/>
        <v>-19.499250993249007</v>
      </c>
    </row>
    <row r="3103" spans="1:13" x14ac:dyDescent="0.25">
      <c r="A3103" s="1">
        <v>44961.207199074073</v>
      </c>
      <c r="B3103">
        <v>299</v>
      </c>
      <c r="C3103">
        <f t="shared" si="338"/>
        <v>29.9</v>
      </c>
      <c r="D3103">
        <v>7572197</v>
      </c>
      <c r="E3103">
        <f t="shared" si="339"/>
        <v>647803</v>
      </c>
      <c r="F3103">
        <f t="shared" si="341"/>
        <v>29.898807982289902</v>
      </c>
      <c r="G3103">
        <f t="shared" si="337"/>
        <v>644498.59761097946</v>
      </c>
      <c r="I3103">
        <f>P2*K3103^3+Q2*K3103^2+R2*K3103+S2</f>
        <v>-0.5741578030939124</v>
      </c>
      <c r="J3103">
        <f>P3*K3103+Q3</f>
        <v>127.33994551580244</v>
      </c>
      <c r="K3103">
        <f t="shared" si="340"/>
        <v>644508.92094870121</v>
      </c>
      <c r="L3103">
        <f t="shared" si="342"/>
        <v>644537.36593239836</v>
      </c>
      <c r="M3103">
        <f t="shared" si="343"/>
        <v>-28.444983697147109</v>
      </c>
    </row>
    <row r="3104" spans="1:13" x14ac:dyDescent="0.25">
      <c r="A3104" s="1">
        <v>44961.207256944443</v>
      </c>
      <c r="B3104">
        <v>299</v>
      </c>
      <c r="C3104">
        <f t="shared" si="338"/>
        <v>29.9</v>
      </c>
      <c r="D3104">
        <v>7572202</v>
      </c>
      <c r="E3104">
        <f t="shared" si="339"/>
        <v>647798</v>
      </c>
      <c r="F3104">
        <f t="shared" si="341"/>
        <v>29.898842039938764</v>
      </c>
      <c r="G3104">
        <f t="shared" si="337"/>
        <v>644493.61017380876</v>
      </c>
      <c r="I3104">
        <f>P2*K3104^3+Q2*K3104^2+R2*K3104+S2</f>
        <v>-0.57415394458082758</v>
      </c>
      <c r="J3104">
        <f>P3*K3104+Q3</f>
        <v>127.33930816740357</v>
      </c>
      <c r="K3104">
        <f t="shared" si="340"/>
        <v>644503.94614382449</v>
      </c>
      <c r="L3104">
        <f t="shared" si="342"/>
        <v>644537.25453310309</v>
      </c>
      <c r="M3104">
        <f t="shared" si="343"/>
        <v>-33.308389278594404</v>
      </c>
    </row>
    <row r="3105" spans="1:13" x14ac:dyDescent="0.25">
      <c r="A3105" s="1">
        <v>44961.207314814812</v>
      </c>
      <c r="B3105">
        <v>299</v>
      </c>
      <c r="C3105">
        <f t="shared" si="338"/>
        <v>29.9</v>
      </c>
      <c r="D3105">
        <v>7572205</v>
      </c>
      <c r="E3105">
        <f t="shared" si="339"/>
        <v>647795</v>
      </c>
      <c r="F3105">
        <f t="shared" si="341"/>
        <v>29.898875124511942</v>
      </c>
      <c r="G3105">
        <f t="shared" si="337"/>
        <v>644490.61653153598</v>
      </c>
      <c r="I3105">
        <f>P2*K3105^3+Q2*K3105^2+R2*K3105+S2</f>
        <v>-0.5741516274231887</v>
      </c>
      <c r="J3105">
        <f>P3*K3105+Q3</f>
        <v>127.33892542687271</v>
      </c>
      <c r="K3105">
        <f t="shared" si="340"/>
        <v>644500.95867345063</v>
      </c>
      <c r="L3105">
        <f t="shared" si="342"/>
        <v>644537.1335469042</v>
      </c>
      <c r="M3105">
        <f t="shared" si="343"/>
        <v>-36.174873453564942</v>
      </c>
    </row>
    <row r="3106" spans="1:13" x14ac:dyDescent="0.25">
      <c r="A3106" s="1">
        <v>44961.207372685189</v>
      </c>
      <c r="B3106">
        <v>299</v>
      </c>
      <c r="C3106">
        <f t="shared" si="338"/>
        <v>29.9</v>
      </c>
      <c r="D3106">
        <v>7572205</v>
      </c>
      <c r="E3106">
        <f t="shared" si="339"/>
        <v>647795</v>
      </c>
      <c r="F3106">
        <f t="shared" si="341"/>
        <v>29.898907263811601</v>
      </c>
      <c r="G3106">
        <f t="shared" si="337"/>
        <v>644490.61353369942</v>
      </c>
      <c r="I3106">
        <f>P2*K3106^3+Q2*K3106^2+R2*K3106+S2</f>
        <v>-0.57415163237400801</v>
      </c>
      <c r="J3106">
        <f>P3*K3106+Q3</f>
        <v>127.33892624462722</v>
      </c>
      <c r="K3106">
        <f t="shared" si="340"/>
        <v>644500.96505641029</v>
      </c>
      <c r="L3106">
        <f t="shared" si="342"/>
        <v>644537.01298526919</v>
      </c>
      <c r="M3106">
        <f t="shared" si="343"/>
        <v>-36.047928858897649</v>
      </c>
    </row>
    <row r="3107" spans="1:13" x14ac:dyDescent="0.25">
      <c r="A3107" s="1">
        <v>44961.207430555558</v>
      </c>
      <c r="B3107">
        <v>299</v>
      </c>
      <c r="C3107">
        <f t="shared" si="338"/>
        <v>29.9</v>
      </c>
      <c r="D3107">
        <v>7572213</v>
      </c>
      <c r="E3107">
        <f t="shared" si="339"/>
        <v>647787</v>
      </c>
      <c r="F3107">
        <f t="shared" si="341"/>
        <v>29.898938484845555</v>
      </c>
      <c r="G3107">
        <f t="shared" si="337"/>
        <v>644482.63580473198</v>
      </c>
      <c r="I3107">
        <f>P2*K3107^3+Q2*K3107^2+R2*K3107+S2</f>
        <v>-0.57414542494520482</v>
      </c>
      <c r="J3107">
        <f>P3*K3107+Q3</f>
        <v>127.33790094800275</v>
      </c>
      <c r="K3107">
        <f t="shared" si="340"/>
        <v>644492.96213264589</v>
      </c>
      <c r="L3107">
        <f t="shared" si="342"/>
        <v>644536.86614909372</v>
      </c>
      <c r="M3107">
        <f t="shared" si="343"/>
        <v>-43.904016447835602</v>
      </c>
    </row>
    <row r="3108" spans="1:13" x14ac:dyDescent="0.25">
      <c r="A3108" s="1">
        <v>44961.207488425927</v>
      </c>
      <c r="B3108">
        <v>299</v>
      </c>
      <c r="C3108">
        <f t="shared" si="338"/>
        <v>29.9</v>
      </c>
      <c r="D3108">
        <v>7572206</v>
      </c>
      <c r="E3108">
        <f t="shared" si="339"/>
        <v>647794</v>
      </c>
      <c r="F3108">
        <f t="shared" si="341"/>
        <v>29.898968813849969</v>
      </c>
      <c r="G3108">
        <f t="shared" si="337"/>
        <v>644489.61094045592</v>
      </c>
      <c r="I3108">
        <f>P2*K3108^3+Q2*K3108^2+R2*K3108+S2</f>
        <v>-0.57415087175908253</v>
      </c>
      <c r="J3108">
        <f>P3*K3108+Q3</f>
        <v>127.33880060989446</v>
      </c>
      <c r="K3108">
        <f t="shared" si="340"/>
        <v>644499.98441806191</v>
      </c>
      <c r="L3108">
        <f t="shared" si="342"/>
        <v>644536.74320999032</v>
      </c>
      <c r="M3108">
        <f t="shared" si="343"/>
        <v>-36.758791928412393</v>
      </c>
    </row>
    <row r="3109" spans="1:13" x14ac:dyDescent="0.25">
      <c r="A3109" s="1">
        <v>44961.207546296297</v>
      </c>
      <c r="B3109">
        <v>299</v>
      </c>
      <c r="C3109">
        <f t="shared" si="338"/>
        <v>29.9</v>
      </c>
      <c r="D3109">
        <v>7572197</v>
      </c>
      <c r="E3109">
        <f t="shared" si="339"/>
        <v>647803</v>
      </c>
      <c r="F3109">
        <f t="shared" si="341"/>
        <v>29.898998276311399</v>
      </c>
      <c r="G3109">
        <f t="shared" si="337"/>
        <v>644498.57986092498</v>
      </c>
      <c r="I3109">
        <f>P2*K3109^3+Q2*K3109^2+R2*K3109+S2</f>
        <v>-0.57415783310923241</v>
      </c>
      <c r="J3109">
        <f>P3*K3109+Q3</f>
        <v>127.33995047378467</v>
      </c>
      <c r="K3109">
        <f t="shared" si="340"/>
        <v>644508.95964809111</v>
      </c>
      <c r="L3109">
        <f t="shared" si="342"/>
        <v>644536.65059811738</v>
      </c>
      <c r="M3109">
        <f t="shared" si="343"/>
        <v>-27.690950026270002</v>
      </c>
    </row>
    <row r="3110" spans="1:13" x14ac:dyDescent="0.25">
      <c r="A3110" s="1">
        <v>44961.207604166666</v>
      </c>
      <c r="B3110">
        <v>299</v>
      </c>
      <c r="C3110">
        <f t="shared" si="338"/>
        <v>29.9</v>
      </c>
      <c r="D3110">
        <v>7572179</v>
      </c>
      <c r="E3110">
        <f t="shared" si="339"/>
        <v>647821</v>
      </c>
      <c r="F3110">
        <f t="shared" si="341"/>
        <v>29.899026896988218</v>
      </c>
      <c r="G3110">
        <f t="shared" si="337"/>
        <v>644516.52052765794</v>
      </c>
      <c r="I3110">
        <f>P2*K3110^3+Q2*K3110^2+R2*K3110+S2</f>
        <v>-0.57417176945618176</v>
      </c>
      <c r="J3110">
        <f>P3*K3110+Q3</f>
        <v>127.3422526000563</v>
      </c>
      <c r="K3110">
        <f t="shared" si="340"/>
        <v>644526.92882950476</v>
      </c>
      <c r="L3110">
        <f t="shared" si="342"/>
        <v>644536.61819222197</v>
      </c>
      <c r="M3110">
        <f t="shared" si="343"/>
        <v>-9.6893627172103152</v>
      </c>
    </row>
    <row r="3111" spans="1:13" x14ac:dyDescent="0.25">
      <c r="A3111" s="1">
        <v>44961.207662037035</v>
      </c>
      <c r="B3111">
        <v>299</v>
      </c>
      <c r="C3111">
        <f t="shared" si="338"/>
        <v>29.9</v>
      </c>
      <c r="D3111">
        <v>7572190</v>
      </c>
      <c r="E3111">
        <f t="shared" si="339"/>
        <v>647810</v>
      </c>
      <c r="F3111">
        <f t="shared" si="341"/>
        <v>29.899054699931412</v>
      </c>
      <c r="G3111">
        <f t="shared" si="337"/>
        <v>644505.55256216682</v>
      </c>
      <c r="I3111">
        <f>P2*K3111^3+Q2*K3111^2+R2*K3111+S2</f>
        <v>-0.57416319260427084</v>
      </c>
      <c r="J3111">
        <f>P3*K3111+Q3</f>
        <v>127.34083577872109</v>
      </c>
      <c r="K3111">
        <f t="shared" si="340"/>
        <v>644515.86987069913</v>
      </c>
      <c r="L3111">
        <f t="shared" si="342"/>
        <v>644536.54903115018</v>
      </c>
      <c r="M3111">
        <f t="shared" si="343"/>
        <v>-20.679160451050848</v>
      </c>
    </row>
    <row r="3112" spans="1:13" x14ac:dyDescent="0.25">
      <c r="A3112" s="1">
        <v>44961.207719907405</v>
      </c>
      <c r="B3112">
        <v>299</v>
      </c>
      <c r="C3112">
        <f t="shared" si="338"/>
        <v>29.9</v>
      </c>
      <c r="D3112">
        <v>7572185</v>
      </c>
      <c r="E3112">
        <f t="shared" si="339"/>
        <v>647815</v>
      </c>
      <c r="F3112">
        <f t="shared" si="341"/>
        <v>29.899081708504799</v>
      </c>
      <c r="G3112">
        <f t="shared" si="337"/>
        <v>644510.53430295247</v>
      </c>
      <c r="I3112">
        <f>P2*K3112^3+Q2*K3112^2+R2*K3112+S2</f>
        <v>-0.57416709540279209</v>
      </c>
      <c r="J3112">
        <f>P3*K3112+Q3</f>
        <v>127.34148047804668</v>
      </c>
      <c r="K3112">
        <f t="shared" si="340"/>
        <v>644520.90205302625</v>
      </c>
      <c r="L3112">
        <f t="shared" si="342"/>
        <v>644536.49687455641</v>
      </c>
      <c r="M3112">
        <f t="shared" si="343"/>
        <v>-15.594821530161425</v>
      </c>
    </row>
    <row r="3113" spans="1:13" x14ac:dyDescent="0.25">
      <c r="A3113" s="1">
        <v>44961.207777777781</v>
      </c>
      <c r="B3113">
        <v>299</v>
      </c>
      <c r="C3113">
        <f t="shared" si="338"/>
        <v>29.9</v>
      </c>
      <c r="D3113">
        <v>7572185</v>
      </c>
      <c r="E3113">
        <f t="shared" si="339"/>
        <v>647815</v>
      </c>
      <c r="F3113">
        <f t="shared" si="341"/>
        <v>29.899107945404662</v>
      </c>
      <c r="G3113">
        <f t="shared" si="337"/>
        <v>644510.53185563302</v>
      </c>
      <c r="I3113">
        <f>P2*K3113^3+Q2*K3113^2+R2*K3113+S2</f>
        <v>-0.57416708126651661</v>
      </c>
      <c r="J3113">
        <f>P3*K3113+Q3</f>
        <v>127.34147814286234</v>
      </c>
      <c r="K3113">
        <f t="shared" si="340"/>
        <v>644520.88382581109</v>
      </c>
      <c r="L3113">
        <f t="shared" si="342"/>
        <v>644536.44483106059</v>
      </c>
      <c r="M3113">
        <f t="shared" si="343"/>
        <v>-15.561005249503069</v>
      </c>
    </row>
    <row r="3114" spans="1:13" x14ac:dyDescent="0.25">
      <c r="A3114" s="1">
        <v>44961.207835648151</v>
      </c>
      <c r="B3114">
        <v>299</v>
      </c>
      <c r="C3114">
        <f t="shared" si="338"/>
        <v>29.9</v>
      </c>
      <c r="D3114">
        <v>7572175</v>
      </c>
      <c r="E3114">
        <f t="shared" si="339"/>
        <v>647825</v>
      </c>
      <c r="F3114">
        <f t="shared" si="341"/>
        <v>29.899133432678813</v>
      </c>
      <c r="G3114">
        <f t="shared" si="337"/>
        <v>644520.49799809593</v>
      </c>
      <c r="I3114">
        <f>P2*K3114^3+Q2*K3114^2+R2*K3114+S2</f>
        <v>-0.5741748348796637</v>
      </c>
      <c r="J3114">
        <f>P3*K3114+Q3</f>
        <v>127.34275899904785</v>
      </c>
      <c r="K3114">
        <f t="shared" si="340"/>
        <v>644530.88151249127</v>
      </c>
      <c r="L3114">
        <f t="shared" si="342"/>
        <v>644536.42628666537</v>
      </c>
      <c r="M3114">
        <f t="shared" si="343"/>
        <v>-5.54477417410817</v>
      </c>
    </row>
    <row r="3115" spans="1:13" x14ac:dyDescent="0.25">
      <c r="A3115" s="1">
        <v>44961.20789351852</v>
      </c>
      <c r="B3115">
        <v>299</v>
      </c>
      <c r="C3115">
        <f t="shared" si="338"/>
        <v>29.9</v>
      </c>
      <c r="D3115">
        <v>7572194</v>
      </c>
      <c r="E3115">
        <f t="shared" si="339"/>
        <v>647806</v>
      </c>
      <c r="F3115">
        <f t="shared" si="341"/>
        <v>29.899158191745133</v>
      </c>
      <c r="G3115">
        <f t="shared" si="337"/>
        <v>644501.55550063169</v>
      </c>
      <c r="I3115">
        <f>P2*K3115^3+Q2*K3115^2+R2*K3115+S2</f>
        <v>-0.57416007318465601</v>
      </c>
      <c r="J3115">
        <f>P3*K3115+Q3</f>
        <v>127.34032049582072</v>
      </c>
      <c r="K3115">
        <f t="shared" si="340"/>
        <v>644511.84784461395</v>
      </c>
      <c r="L3115">
        <f t="shared" si="342"/>
        <v>644536.34435852524</v>
      </c>
      <c r="M3115">
        <f t="shared" si="343"/>
        <v>-24.496513911290094</v>
      </c>
    </row>
    <row r="3116" spans="1:13" x14ac:dyDescent="0.25">
      <c r="A3116" s="1">
        <v>44961.207951388889</v>
      </c>
      <c r="B3116">
        <v>299</v>
      </c>
      <c r="C3116">
        <f t="shared" si="338"/>
        <v>29.9</v>
      </c>
      <c r="D3116">
        <v>7572191</v>
      </c>
      <c r="E3116">
        <f t="shared" si="339"/>
        <v>647809</v>
      </c>
      <c r="F3116">
        <f t="shared" si="341"/>
        <v>29.899182243409559</v>
      </c>
      <c r="G3116">
        <f t="shared" si="337"/>
        <v>644504.54381323582</v>
      </c>
      <c r="I3116">
        <f>P2*K3116^3+Q2*K3116^2+R2*K3116+S2</f>
        <v>-0.57416244451975407</v>
      </c>
      <c r="J3116">
        <f>P3*K3116+Q3</f>
        <v>127.34071220512396</v>
      </c>
      <c r="K3116">
        <f t="shared" si="340"/>
        <v>644514.90532048664</v>
      </c>
      <c r="L3116">
        <f t="shared" si="342"/>
        <v>644536.27289506514</v>
      </c>
      <c r="M3116">
        <f t="shared" si="343"/>
        <v>-21.367574578500353</v>
      </c>
    </row>
    <row r="3117" spans="1:13" x14ac:dyDescent="0.25">
      <c r="A3117" s="1">
        <v>44961.208009259259</v>
      </c>
      <c r="B3117">
        <v>299</v>
      </c>
      <c r="C3117">
        <f t="shared" si="338"/>
        <v>29.9</v>
      </c>
      <c r="D3117">
        <v>7572203</v>
      </c>
      <c r="E3117">
        <f t="shared" si="339"/>
        <v>647797</v>
      </c>
      <c r="F3117">
        <f t="shared" si="341"/>
        <v>29.899205607883573</v>
      </c>
      <c r="G3117">
        <f t="shared" si="337"/>
        <v>644492.57940942934</v>
      </c>
      <c r="I3117">
        <f>P2*K3117^3+Q2*K3117^2+R2*K3117+S2</f>
        <v>-0.57415312817037722</v>
      </c>
      <c r="J3117">
        <f>P3*K3117+Q3</f>
        <v>127.33917331478469</v>
      </c>
      <c r="K3117">
        <f t="shared" si="340"/>
        <v>644502.89355552697</v>
      </c>
      <c r="L3117">
        <f t="shared" si="342"/>
        <v>644536.16163059999</v>
      </c>
      <c r="M3117">
        <f t="shared" si="343"/>
        <v>-33.268075073021464</v>
      </c>
    </row>
    <row r="3118" spans="1:13" x14ac:dyDescent="0.25">
      <c r="A3118" s="1">
        <v>44961.208067129628</v>
      </c>
      <c r="B3118">
        <v>299</v>
      </c>
      <c r="C3118">
        <f t="shared" si="338"/>
        <v>29.9</v>
      </c>
      <c r="D3118">
        <v>7572216</v>
      </c>
      <c r="E3118">
        <f t="shared" si="339"/>
        <v>647784</v>
      </c>
      <c r="F3118">
        <f t="shared" si="341"/>
        <v>29.899228304801184</v>
      </c>
      <c r="G3118">
        <f t="shared" si="337"/>
        <v>644479.61821536277</v>
      </c>
      <c r="I3118">
        <f>P2*K3118^3+Q2*K3118^2+R2*K3118+S2</f>
        <v>-0.57414307234930539</v>
      </c>
      <c r="J3118">
        <f>P3*K3118+Q3</f>
        <v>127.33751237380055</v>
      </c>
      <c r="K3118">
        <f t="shared" si="340"/>
        <v>644489.92912771564</v>
      </c>
      <c r="L3118">
        <f t="shared" si="342"/>
        <v>644536.00752225704</v>
      </c>
      <c r="M3118">
        <f t="shared" si="343"/>
        <v>-46.078394541400485</v>
      </c>
    </row>
    <row r="3119" spans="1:13" x14ac:dyDescent="0.25">
      <c r="A3119" s="1">
        <v>44961.208124999997</v>
      </c>
      <c r="B3119">
        <v>299</v>
      </c>
      <c r="C3119">
        <f t="shared" si="338"/>
        <v>29.9</v>
      </c>
      <c r="D3119">
        <v>7572225</v>
      </c>
      <c r="E3119">
        <f t="shared" si="339"/>
        <v>647775</v>
      </c>
      <c r="F3119">
        <f t="shared" si="341"/>
        <v>29.899250353235438</v>
      </c>
      <c r="G3119">
        <f t="shared" si="337"/>
        <v>644470.64448979986</v>
      </c>
      <c r="I3119">
        <f>P2*K3119^3+Q2*K3119^2+R2*K3119+S2</f>
        <v>-0.5741361211266679</v>
      </c>
      <c r="J3119">
        <f>P3*K3119+Q3</f>
        <v>127.33636428440091</v>
      </c>
      <c r="K3119">
        <f t="shared" si="340"/>
        <v>644480.96774842229</v>
      </c>
      <c r="L3119">
        <f t="shared" si="342"/>
        <v>644535.82405634422</v>
      </c>
      <c r="M3119">
        <f t="shared" si="343"/>
        <v>-54.856307921931148</v>
      </c>
    </row>
    <row r="3120" spans="1:13" x14ac:dyDescent="0.25">
      <c r="A3120" s="1">
        <v>44961.208182870374</v>
      </c>
      <c r="B3120">
        <v>299</v>
      </c>
      <c r="C3120">
        <f t="shared" si="338"/>
        <v>29.9</v>
      </c>
      <c r="D3120">
        <v>7572225</v>
      </c>
      <c r="E3120">
        <f t="shared" si="339"/>
        <v>647775</v>
      </c>
      <c r="F3120">
        <f t="shared" si="341"/>
        <v>29.899271771714425</v>
      </c>
      <c r="G3120">
        <f t="shared" si="337"/>
        <v>644470.64249200677</v>
      </c>
      <c r="I3120">
        <f>P2*K3120^3+Q2*K3120^2+R2*K3120+S2</f>
        <v>-0.57413614138869262</v>
      </c>
      <c r="J3120">
        <f>P3*K3120+Q3</f>
        <v>127.33636763088157</v>
      </c>
      <c r="K3120">
        <f t="shared" si="340"/>
        <v>644480.99386928231</v>
      </c>
      <c r="L3120">
        <f t="shared" si="342"/>
        <v>644535.64128905407</v>
      </c>
      <c r="M3120">
        <f t="shared" si="343"/>
        <v>-54.647419771761633</v>
      </c>
    </row>
    <row r="3121" spans="1:13" x14ac:dyDescent="0.25">
      <c r="A3121" s="1">
        <v>44961.208240740743</v>
      </c>
      <c r="B3121">
        <v>299</v>
      </c>
      <c r="C3121">
        <f t="shared" si="338"/>
        <v>29.9</v>
      </c>
      <c r="D3121">
        <v>7572225</v>
      </c>
      <c r="E3121">
        <f t="shared" si="339"/>
        <v>647775</v>
      </c>
      <c r="F3121">
        <f t="shared" si="341"/>
        <v>29.899292578236871</v>
      </c>
      <c r="G3121">
        <f t="shared" si="337"/>
        <v>644470.64055129397</v>
      </c>
      <c r="I3121">
        <f>P2*K3121^3+Q2*K3121^2+R2*K3121+S2</f>
        <v>-0.57413613982407663</v>
      </c>
      <c r="J3121">
        <f>P3*K3121+Q3</f>
        <v>127.33636737246918</v>
      </c>
      <c r="K3121">
        <f t="shared" si="340"/>
        <v>644480.9918522517</v>
      </c>
      <c r="L3121">
        <f t="shared" si="342"/>
        <v>644535.45912426477</v>
      </c>
      <c r="M3121">
        <f t="shared" si="343"/>
        <v>-54.467272013076581</v>
      </c>
    </row>
    <row r="3122" spans="1:13" x14ac:dyDescent="0.25">
      <c r="A3122" s="1">
        <v>44961.208298611113</v>
      </c>
      <c r="B3122">
        <v>299</v>
      </c>
      <c r="C3122">
        <f t="shared" si="338"/>
        <v>29.9</v>
      </c>
      <c r="D3122">
        <v>7572211</v>
      </c>
      <c r="E3122">
        <f t="shared" si="339"/>
        <v>647789</v>
      </c>
      <c r="F3122">
        <f t="shared" si="341"/>
        <v>29.899312790287247</v>
      </c>
      <c r="G3122">
        <f t="shared" si="337"/>
        <v>644484.59459538921</v>
      </c>
      <c r="I3122">
        <f>P2*K3122^3+Q2*K3122^2+R2*K3122+S2</f>
        <v>-0.57414699785604306</v>
      </c>
      <c r="J3122">
        <f>P3*K3122+Q3</f>
        <v>127.33816074602893</v>
      </c>
      <c r="K3122">
        <f t="shared" si="340"/>
        <v>644494.98997878144</v>
      </c>
      <c r="L3122">
        <f t="shared" si="342"/>
        <v>644535.32422711316</v>
      </c>
      <c r="M3122">
        <f t="shared" si="343"/>
        <v>-40.334248331724666</v>
      </c>
    </row>
    <row r="3123" spans="1:13" x14ac:dyDescent="0.25">
      <c r="A3123" s="1">
        <v>44961.208356481482</v>
      </c>
      <c r="B3123">
        <v>299</v>
      </c>
      <c r="C3123">
        <f t="shared" si="338"/>
        <v>29.9</v>
      </c>
      <c r="D3123">
        <v>7572202</v>
      </c>
      <c r="E3123">
        <f t="shared" si="339"/>
        <v>647798</v>
      </c>
      <c r="F3123">
        <f t="shared" si="341"/>
        <v>29.899332424850467</v>
      </c>
      <c r="G3123">
        <f t="shared" si="337"/>
        <v>644493.56443248386</v>
      </c>
      <c r="I3123">
        <f>P2*K3123^3+Q2*K3123^2+R2*K3123+S2</f>
        <v>-0.57415394310323398</v>
      </c>
      <c r="J3123">
        <f>P3*K3123+Q3</f>
        <v>127.33930792333777</v>
      </c>
      <c r="K3123">
        <f t="shared" si="340"/>
        <v>644503.94423877576</v>
      </c>
      <c r="L3123">
        <f t="shared" si="342"/>
        <v>644535.21962715208</v>
      </c>
      <c r="M3123">
        <f t="shared" si="343"/>
        <v>-31.275388376321644</v>
      </c>
    </row>
    <row r="3124" spans="1:13" x14ac:dyDescent="0.25">
      <c r="A3124" s="1">
        <v>44961.208414351851</v>
      </c>
      <c r="B3124">
        <v>299</v>
      </c>
      <c r="C3124">
        <f t="shared" si="338"/>
        <v>29.9</v>
      </c>
      <c r="D3124">
        <v>7572187</v>
      </c>
      <c r="E3124">
        <f t="shared" si="339"/>
        <v>647813</v>
      </c>
      <c r="F3124">
        <f t="shared" si="341"/>
        <v>29.899351498426167</v>
      </c>
      <c r="G3124">
        <f t="shared" si="337"/>
        <v>644508.51543361438</v>
      </c>
      <c r="I3124">
        <f>P2*K3124^3+Q2*K3124^2+R2*K3124+S2</f>
        <v>-0.57416555383375922</v>
      </c>
      <c r="J3124">
        <f>P3*K3124+Q3</f>
        <v>127.34122582601856</v>
      </c>
      <c r="K3124">
        <f t="shared" si="340"/>
        <v>644518.91437383287</v>
      </c>
      <c r="L3124">
        <f t="shared" si="342"/>
        <v>644535.16527630773</v>
      </c>
      <c r="M3124">
        <f t="shared" si="343"/>
        <v>-16.250902474857867</v>
      </c>
    </row>
    <row r="3125" spans="1:13" x14ac:dyDescent="0.25">
      <c r="A3125" s="1">
        <v>44961.208472222221</v>
      </c>
      <c r="B3125">
        <v>299</v>
      </c>
      <c r="C3125">
        <f t="shared" si="338"/>
        <v>29.9</v>
      </c>
      <c r="D3125">
        <v>7572191</v>
      </c>
      <c r="E3125">
        <f t="shared" si="339"/>
        <v>647809</v>
      </c>
      <c r="F3125">
        <f t="shared" si="341"/>
        <v>29.899370027042561</v>
      </c>
      <c r="G3125">
        <f t="shared" si="337"/>
        <v>644504.52629733051</v>
      </c>
      <c r="I3125">
        <f>P2*K3125^3+Q2*K3125^2+R2*K3125+S2</f>
        <v>-0.57416241378014365</v>
      </c>
      <c r="J3125">
        <f>P3*K3125+Q3</f>
        <v>127.34070712736168</v>
      </c>
      <c r="K3125">
        <f t="shared" si="340"/>
        <v>644514.8656861569</v>
      </c>
      <c r="L3125">
        <f t="shared" si="342"/>
        <v>644535.09761100728</v>
      </c>
      <c r="M3125">
        <f t="shared" si="343"/>
        <v>-20.231924850377254</v>
      </c>
    </row>
    <row r="3126" spans="1:13" x14ac:dyDescent="0.25">
      <c r="A3126" s="1">
        <v>44961.20853009259</v>
      </c>
      <c r="B3126">
        <v>299</v>
      </c>
      <c r="C3126">
        <f t="shared" si="338"/>
        <v>29.9</v>
      </c>
      <c r="D3126">
        <v>7572191</v>
      </c>
      <c r="E3126">
        <f t="shared" si="339"/>
        <v>647809</v>
      </c>
      <c r="F3126">
        <f t="shared" si="341"/>
        <v>29.899388026269918</v>
      </c>
      <c r="G3126">
        <f t="shared" si="337"/>
        <v>644504.52461841784</v>
      </c>
      <c r="I3126">
        <f>P2*K3126^3+Q2*K3126^2+R2*K3126+S2</f>
        <v>-0.57416242233293191</v>
      </c>
      <c r="J3126">
        <f>P3*K3126+Q3</f>
        <v>127.34070854016505</v>
      </c>
      <c r="K3126">
        <f t="shared" si="340"/>
        <v>644514.87671375368</v>
      </c>
      <c r="L3126">
        <f t="shared" si="342"/>
        <v>644535.0302080164</v>
      </c>
      <c r="M3126">
        <f t="shared" si="343"/>
        <v>-20.153494262718596</v>
      </c>
    </row>
    <row r="3127" spans="1:13" x14ac:dyDescent="0.25">
      <c r="A3127" s="1">
        <v>44961.208587962959</v>
      </c>
      <c r="B3127">
        <v>300</v>
      </c>
      <c r="C3127">
        <f t="shared" si="338"/>
        <v>30</v>
      </c>
      <c r="D3127">
        <v>7572198</v>
      </c>
      <c r="E3127">
        <f t="shared" si="339"/>
        <v>647802</v>
      </c>
      <c r="F3127">
        <f t="shared" si="341"/>
        <v>29.902262654090777</v>
      </c>
      <c r="G3127">
        <f t="shared" si="337"/>
        <v>644497.27852429205</v>
      </c>
      <c r="I3127">
        <f>P2*K3127^3+Q2*K3127^2+R2*K3127+S2</f>
        <v>-0.57415678579276508</v>
      </c>
      <c r="J3127">
        <f>P3*K3127+Q3</f>
        <v>127.33977747677534</v>
      </c>
      <c r="K3127">
        <f t="shared" si="340"/>
        <v>644507.60932483431</v>
      </c>
      <c r="L3127">
        <f t="shared" si="342"/>
        <v>644534.93880507245</v>
      </c>
      <c r="M3127">
        <f t="shared" si="343"/>
        <v>-27.329480238142423</v>
      </c>
    </row>
    <row r="3128" spans="1:13" x14ac:dyDescent="0.25">
      <c r="A3128" s="1">
        <v>44961.208645833336</v>
      </c>
      <c r="B3128">
        <v>300</v>
      </c>
      <c r="C3128">
        <f t="shared" si="338"/>
        <v>30</v>
      </c>
      <c r="D3128">
        <v>7572204</v>
      </c>
      <c r="E3128">
        <f t="shared" si="339"/>
        <v>647796</v>
      </c>
      <c r="F3128">
        <f t="shared" si="341"/>
        <v>29.905055149688184</v>
      </c>
      <c r="G3128">
        <f t="shared" si="337"/>
        <v>644491.0369548382</v>
      </c>
      <c r="I3128">
        <f>P2*K3128^3+Q2*K3128^2+R2*K3128+S2</f>
        <v>-0.57415194833815664</v>
      </c>
      <c r="J3128">
        <f>P3*K3128+Q3</f>
        <v>127.33897843424157</v>
      </c>
      <c r="K3128">
        <f t="shared" si="340"/>
        <v>644501.37242096697</v>
      </c>
      <c r="L3128">
        <f t="shared" si="342"/>
        <v>644534.82691712538</v>
      </c>
      <c r="M3128">
        <f t="shared" si="343"/>
        <v>-33.454496158403344</v>
      </c>
    </row>
    <row r="3129" spans="1:13" x14ac:dyDescent="0.25">
      <c r="A3129" s="1">
        <v>44961.208703703705</v>
      </c>
      <c r="B3129">
        <v>300</v>
      </c>
      <c r="C3129">
        <f t="shared" si="338"/>
        <v>30</v>
      </c>
      <c r="D3129">
        <v>7572194</v>
      </c>
      <c r="E3129">
        <f t="shared" si="339"/>
        <v>647806</v>
      </c>
      <c r="F3129">
        <f t="shared" si="341"/>
        <v>29.907767859697092</v>
      </c>
      <c r="G3129">
        <f t="shared" si="337"/>
        <v>644500.75245982653</v>
      </c>
      <c r="I3129">
        <f>P2*K3129^3+Q2*K3129^2+R2*K3129+S2</f>
        <v>-0.57415952396482328</v>
      </c>
      <c r="J3129">
        <f>P3*K3129+Q3</f>
        <v>127.3402297736649</v>
      </c>
      <c r="K3129">
        <f t="shared" si="340"/>
        <v>644511.1397153961</v>
      </c>
      <c r="L3129">
        <f t="shared" si="342"/>
        <v>644534.74795978633</v>
      </c>
      <c r="M3129">
        <f t="shared" si="343"/>
        <v>-23.608244390226901</v>
      </c>
    </row>
    <row r="3130" spans="1:13" x14ac:dyDescent="0.25">
      <c r="A3130" s="1">
        <v>44961.208761574075</v>
      </c>
      <c r="B3130">
        <v>300</v>
      </c>
      <c r="C3130">
        <f t="shared" si="338"/>
        <v>30</v>
      </c>
      <c r="D3130">
        <v>7572194</v>
      </c>
      <c r="E3130">
        <f t="shared" si="339"/>
        <v>647806</v>
      </c>
      <c r="F3130">
        <f t="shared" si="341"/>
        <v>29.910403063705747</v>
      </c>
      <c r="G3130">
        <f t="shared" si="337"/>
        <v>644500.50668621133</v>
      </c>
      <c r="I3130">
        <f>P2*K3130^3+Q2*K3130^2+R2*K3130+S2</f>
        <v>-0.57415931012605748</v>
      </c>
      <c r="J3130">
        <f>P3*K3130+Q3</f>
        <v>127.34019445107039</v>
      </c>
      <c r="K3130">
        <f t="shared" si="340"/>
        <v>644510.86400588497</v>
      </c>
      <c r="L3130">
        <f t="shared" si="342"/>
        <v>644534.66834660666</v>
      </c>
      <c r="M3130">
        <f t="shared" si="343"/>
        <v>-23.804340721690096</v>
      </c>
    </row>
    <row r="3131" spans="1:13" x14ac:dyDescent="0.25">
      <c r="A3131" s="1">
        <v>44961.208819444444</v>
      </c>
      <c r="B3131">
        <v>300</v>
      </c>
      <c r="C3131">
        <f t="shared" si="338"/>
        <v>30</v>
      </c>
      <c r="D3131">
        <v>7572207</v>
      </c>
      <c r="E3131">
        <f t="shared" si="339"/>
        <v>647793</v>
      </c>
      <c r="F3131">
        <f t="shared" si="341"/>
        <v>29.912962976171297</v>
      </c>
      <c r="G3131">
        <f t="shared" si="337"/>
        <v>644487.30888049188</v>
      </c>
      <c r="I3131">
        <f>P2*K3131^3+Q2*K3131^2+R2*K3131+S2</f>
        <v>-0.5741490431149886</v>
      </c>
      <c r="J3131">
        <f>P3*K3131+Q3</f>
        <v>127.33849856556186</v>
      </c>
      <c r="K3131">
        <f t="shared" si="340"/>
        <v>644497.62681957812</v>
      </c>
      <c r="L3131">
        <f t="shared" si="342"/>
        <v>644534.54487484985</v>
      </c>
      <c r="M3131">
        <f t="shared" si="343"/>
        <v>-36.918055271729827</v>
      </c>
    </row>
    <row r="3132" spans="1:13" x14ac:dyDescent="0.25">
      <c r="A3132" s="1">
        <v>44961.208877314813</v>
      </c>
      <c r="B3132">
        <v>301</v>
      </c>
      <c r="C3132">
        <f t="shared" si="338"/>
        <v>30.1</v>
      </c>
      <c r="D3132">
        <v>7572198</v>
      </c>
      <c r="E3132">
        <f t="shared" si="339"/>
        <v>647802</v>
      </c>
      <c r="F3132">
        <f t="shared" si="341"/>
        <v>29.918306891137831</v>
      </c>
      <c r="G3132">
        <f t="shared" si="337"/>
        <v>644495.78217801207</v>
      </c>
      <c r="I3132">
        <f>P2*K3132^3+Q2*K3132^2+R2*K3132+S2</f>
        <v>-0.57415567056382544</v>
      </c>
      <c r="J3132">
        <f>P3*K3132+Q3</f>
        <v>127.3395932630964</v>
      </c>
      <c r="K3132">
        <f t="shared" si="340"/>
        <v>644506.17145018058</v>
      </c>
      <c r="L3132">
        <f t="shared" si="342"/>
        <v>644534.45029676764</v>
      </c>
      <c r="M3132">
        <f t="shared" si="343"/>
        <v>-28.278846587054431</v>
      </c>
    </row>
    <row r="3133" spans="1:13" x14ac:dyDescent="0.25">
      <c r="A3133" s="1">
        <v>44961.208935185183</v>
      </c>
      <c r="B3133">
        <v>301</v>
      </c>
      <c r="C3133">
        <f t="shared" si="338"/>
        <v>30.1</v>
      </c>
      <c r="D3133">
        <v>7572198</v>
      </c>
      <c r="E3133">
        <f t="shared" si="339"/>
        <v>647802</v>
      </c>
      <c r="F3133">
        <f t="shared" si="341"/>
        <v>29.923498122819609</v>
      </c>
      <c r="G3133">
        <f t="shared" si="337"/>
        <v>644495.29808766826</v>
      </c>
      <c r="I3133">
        <f>P2*K3133^3+Q2*K3133^2+R2*K3133+S2</f>
        <v>-0.57415527538478062</v>
      </c>
      <c r="J3133">
        <f>P3*K3133+Q3</f>
        <v>127.33952798766002</v>
      </c>
      <c r="K3133">
        <f t="shared" si="340"/>
        <v>644505.66194461053</v>
      </c>
      <c r="L3133">
        <f t="shared" si="342"/>
        <v>644534.35433559376</v>
      </c>
      <c r="M3133">
        <f t="shared" si="343"/>
        <v>-28.692390983225778</v>
      </c>
    </row>
    <row r="3134" spans="1:13" x14ac:dyDescent="0.25">
      <c r="A3134" s="1">
        <v>44961.208993055552</v>
      </c>
      <c r="B3134">
        <v>301</v>
      </c>
      <c r="C3134">
        <f t="shared" si="338"/>
        <v>30.1</v>
      </c>
      <c r="D3134">
        <v>7572205</v>
      </c>
      <c r="E3134">
        <f t="shared" si="339"/>
        <v>647795</v>
      </c>
      <c r="F3134">
        <f t="shared" si="341"/>
        <v>29.928541033596193</v>
      </c>
      <c r="G3134">
        <f t="shared" si="337"/>
        <v>644487.84991080943</v>
      </c>
      <c r="I3134">
        <f>P2*K3134^3+Q2*K3134^2+R2*K3134+S2</f>
        <v>-0.57414948357010875</v>
      </c>
      <c r="J3134">
        <f>P3*K3134+Q3</f>
        <v>127.33857131696233</v>
      </c>
      <c r="K3134">
        <f t="shared" si="340"/>
        <v>644498.1946785741</v>
      </c>
      <c r="L3134">
        <f t="shared" si="342"/>
        <v>644534.23380340368</v>
      </c>
      <c r="M3134">
        <f t="shared" si="343"/>
        <v>-36.039124829578213</v>
      </c>
    </row>
    <row r="3135" spans="1:13" x14ac:dyDescent="0.25">
      <c r="A3135" s="1">
        <v>44961.209050925929</v>
      </c>
      <c r="B3135">
        <v>302</v>
      </c>
      <c r="C3135">
        <f t="shared" si="338"/>
        <v>30.2</v>
      </c>
      <c r="D3135">
        <v>7572194</v>
      </c>
      <c r="E3135">
        <f t="shared" si="339"/>
        <v>647806</v>
      </c>
      <c r="F3135">
        <f t="shared" si="341"/>
        <v>29.936297004064873</v>
      </c>
      <c r="G3135">
        <f t="shared" si="337"/>
        <v>644498.09210098174</v>
      </c>
      <c r="I3135">
        <f>P2*K3135^3+Q2*K3135^2+R2*K3135+S2</f>
        <v>-0.57415747433367914</v>
      </c>
      <c r="J3135">
        <f>P3*K3135+Q3</f>
        <v>127.33989121067947</v>
      </c>
      <c r="K3135">
        <f t="shared" si="340"/>
        <v>644508.49707160192</v>
      </c>
      <c r="L3135">
        <f t="shared" si="342"/>
        <v>644534.14801429771</v>
      </c>
      <c r="M3135">
        <f t="shared" si="343"/>
        <v>-25.650942695792764</v>
      </c>
    </row>
    <row r="3136" spans="1:13" x14ac:dyDescent="0.25">
      <c r="A3136" s="1">
        <v>44961.209108796298</v>
      </c>
      <c r="B3136">
        <v>302</v>
      </c>
      <c r="C3136">
        <f t="shared" si="338"/>
        <v>30.2</v>
      </c>
      <c r="D3136">
        <v>7572179</v>
      </c>
      <c r="E3136">
        <f t="shared" si="339"/>
        <v>647821</v>
      </c>
      <c r="F3136">
        <f t="shared" si="341"/>
        <v>29.943831375377304</v>
      </c>
      <c r="G3136">
        <f t="shared" si="337"/>
        <v>644512.3423981407</v>
      </c>
      <c r="I3136">
        <f>P2*K3136^3+Q2*K3136^2+R2*K3136+S2</f>
        <v>-0.57416853970196546</v>
      </c>
      <c r="J3136">
        <f>P3*K3136+Q3</f>
        <v>127.34171906418956</v>
      </c>
      <c r="K3136">
        <f t="shared" si="340"/>
        <v>644522.76433040749</v>
      </c>
      <c r="L3136">
        <f t="shared" si="342"/>
        <v>644534.11006868479</v>
      </c>
      <c r="M3136">
        <f t="shared" si="343"/>
        <v>-11.345738277304918</v>
      </c>
    </row>
    <row r="3137" spans="1:13" x14ac:dyDescent="0.25">
      <c r="A3137" s="1">
        <v>44961.209166666667</v>
      </c>
      <c r="B3137">
        <v>302</v>
      </c>
      <c r="C3137">
        <f t="shared" si="338"/>
        <v>30.2</v>
      </c>
      <c r="D3137">
        <v>7572197</v>
      </c>
      <c r="E3137">
        <f t="shared" si="339"/>
        <v>647803</v>
      </c>
      <c r="F3137">
        <f t="shared" si="341"/>
        <v>29.951150478937951</v>
      </c>
      <c r="G3137">
        <f t="shared" si="337"/>
        <v>644493.71683441254</v>
      </c>
      <c r="I3137">
        <f>P2*K3137^3+Q2*K3137^2+R2*K3137+S2</f>
        <v>-0.57415401675271338</v>
      </c>
      <c r="J3137">
        <f>P3*K3137+Q3</f>
        <v>127.33932008860539</v>
      </c>
      <c r="K3137">
        <f t="shared" si="340"/>
        <v>644504.03919442766</v>
      </c>
      <c r="L3137">
        <f t="shared" si="342"/>
        <v>644534.00983243727</v>
      </c>
      <c r="M3137">
        <f t="shared" si="343"/>
        <v>-29.970638009603135</v>
      </c>
    </row>
    <row r="3138" spans="1:13" x14ac:dyDescent="0.25">
      <c r="A3138" s="1">
        <v>44961.209224537037</v>
      </c>
      <c r="B3138">
        <v>302</v>
      </c>
      <c r="C3138">
        <f t="shared" si="338"/>
        <v>30.2</v>
      </c>
      <c r="D3138">
        <v>7572201</v>
      </c>
      <c r="E3138">
        <f t="shared" si="339"/>
        <v>647799</v>
      </c>
      <c r="F3138">
        <f t="shared" si="341"/>
        <v>29.958260465254011</v>
      </c>
      <c r="G3138">
        <f t="shared" ref="G3138:G3201" si="344">E3138-($P$2*E3138^3+$Q$2*E3138^2+$R$2*E3138+$S$2)*F3138^2-($P$3*E3138+$Q$3)*F3138</f>
        <v>644489.06670515891</v>
      </c>
      <c r="I3138">
        <f>P2*K3138^3+Q2*K3138^2+R2*K3138+S2</f>
        <v>-0.57415044731856313</v>
      </c>
      <c r="J3138">
        <f>P3*K3138+Q3</f>
        <v>127.33873050309028</v>
      </c>
      <c r="K3138">
        <f t="shared" si="340"/>
        <v>644499.43720138737</v>
      </c>
      <c r="L3138">
        <f t="shared" si="342"/>
        <v>644533.8945903338</v>
      </c>
      <c r="M3138">
        <f t="shared" si="343"/>
        <v>-34.457388946437277</v>
      </c>
    </row>
    <row r="3139" spans="1:13" x14ac:dyDescent="0.25">
      <c r="A3139" s="1">
        <v>44961.209282407406</v>
      </c>
      <c r="B3139">
        <v>303</v>
      </c>
      <c r="C3139">
        <f t="shared" ref="C3139:C3202" si="345">B3139/10</f>
        <v>30.3</v>
      </c>
      <c r="D3139">
        <v>7572196</v>
      </c>
      <c r="E3139">
        <f t="shared" ref="E3139:E3202" si="346">(8220000-D3139)</f>
        <v>647804</v>
      </c>
      <c r="F3139">
        <f t="shared" si="341"/>
        <v>29.968024451961039</v>
      </c>
      <c r="G3139">
        <f t="shared" si="344"/>
        <v>644493.14090832591</v>
      </c>
      <c r="I3139">
        <f>P2*K3139^3+Q2*K3139^2+R2*K3139+S2</f>
        <v>-0.57415363288206855</v>
      </c>
      <c r="J3139">
        <f>P3*K3139+Q3</f>
        <v>127.33925668171081</v>
      </c>
      <c r="K3139">
        <f t="shared" ref="K3139:K3202" si="347">E3139-I3138*F3139^2-J3138*F3139</f>
        <v>644503.54427370778</v>
      </c>
      <c r="L3139">
        <f t="shared" si="342"/>
        <v>644533.79342261166</v>
      </c>
      <c r="M3139">
        <f t="shared" si="343"/>
        <v>-30.249148903880268</v>
      </c>
    </row>
    <row r="3140" spans="1:13" x14ac:dyDescent="0.25">
      <c r="A3140" s="1">
        <v>44961.209340277775</v>
      </c>
      <c r="B3140">
        <v>303</v>
      </c>
      <c r="C3140">
        <f t="shared" si="345"/>
        <v>30.3</v>
      </c>
      <c r="D3140">
        <v>7572196</v>
      </c>
      <c r="E3140">
        <f t="shared" si="346"/>
        <v>647804</v>
      </c>
      <c r="F3140">
        <f t="shared" ref="F3140:F3203" si="348">F3139+(C3140-F3139)/35</f>
        <v>29.977509467619296</v>
      </c>
      <c r="G3140">
        <f t="shared" si="344"/>
        <v>644492.25698184629</v>
      </c>
      <c r="I3140">
        <f>P2*K3140^3+Q2*K3140^2+R2*K3140+S2</f>
        <v>-0.57415293926747013</v>
      </c>
      <c r="J3140">
        <f>P3*K3140+Q3</f>
        <v>127.33914211237305</v>
      </c>
      <c r="K3140">
        <f t="shared" si="347"/>
        <v>644502.65000598668</v>
      </c>
      <c r="L3140">
        <f t="shared" ref="L3140:L3203" si="349">L3139+(K3140-L3139)/300</f>
        <v>644533.68961122294</v>
      </c>
      <c r="M3140">
        <f t="shared" ref="M3140:M3203" si="350">K3140-L3140</f>
        <v>-31.039605236263014</v>
      </c>
    </row>
    <row r="3141" spans="1:13" x14ac:dyDescent="0.25">
      <c r="A3141" s="1">
        <v>44961.209398148145</v>
      </c>
      <c r="B3141">
        <v>303</v>
      </c>
      <c r="C3141">
        <f t="shared" si="345"/>
        <v>30.3</v>
      </c>
      <c r="D3141">
        <v>7572188</v>
      </c>
      <c r="E3141">
        <f t="shared" si="346"/>
        <v>647812</v>
      </c>
      <c r="F3141">
        <f t="shared" si="348"/>
        <v>29.986723482830172</v>
      </c>
      <c r="G3141">
        <f t="shared" si="344"/>
        <v>644499.37316824123</v>
      </c>
      <c r="I3141">
        <f>P2*K3141^3+Q2*K3141^2+R2*K3141+S2</f>
        <v>-0.57415848235673395</v>
      </c>
      <c r="J3141">
        <f>P3*K3141+Q3</f>
        <v>127.34005771782344</v>
      </c>
      <c r="K3141">
        <f t="shared" si="347"/>
        <v>644509.79673839838</v>
      </c>
      <c r="L3141">
        <f t="shared" si="349"/>
        <v>644533.60996831348</v>
      </c>
      <c r="M3141">
        <f t="shared" si="350"/>
        <v>-23.813229915103875</v>
      </c>
    </row>
    <row r="3142" spans="1:13" x14ac:dyDescent="0.25">
      <c r="A3142" s="1">
        <v>44961.209456018521</v>
      </c>
      <c r="B3142">
        <v>304</v>
      </c>
      <c r="C3142">
        <f t="shared" si="345"/>
        <v>30.4</v>
      </c>
      <c r="D3142">
        <v>7572199</v>
      </c>
      <c r="E3142">
        <f t="shared" si="346"/>
        <v>647801</v>
      </c>
      <c r="F3142">
        <f t="shared" si="348"/>
        <v>29.998531383320739</v>
      </c>
      <c r="G3142">
        <f t="shared" si="344"/>
        <v>644487.30774819106</v>
      </c>
      <c r="I3142">
        <f>P2*K3142^3+Q2*K3142^2+R2*K3142+S2</f>
        <v>-0.5741490822887082</v>
      </c>
      <c r="J3142">
        <f>P3*K3142+Q3</f>
        <v>127.33850503600438</v>
      </c>
      <c r="K3142">
        <f t="shared" si="347"/>
        <v>644497.67732443393</v>
      </c>
      <c r="L3142">
        <f t="shared" si="349"/>
        <v>644533.49019283394</v>
      </c>
      <c r="M3142">
        <f t="shared" si="350"/>
        <v>-35.812868400011212</v>
      </c>
    </row>
    <row r="3143" spans="1:13" x14ac:dyDescent="0.25">
      <c r="A3143" s="1">
        <v>44961.209513888891</v>
      </c>
      <c r="B3143">
        <v>304</v>
      </c>
      <c r="C3143">
        <f t="shared" si="345"/>
        <v>30.4</v>
      </c>
      <c r="D3143">
        <v>7572189</v>
      </c>
      <c r="E3143">
        <f t="shared" si="346"/>
        <v>647811</v>
      </c>
      <c r="F3143">
        <f t="shared" si="348"/>
        <v>30.01000191522586</v>
      </c>
      <c r="G3143">
        <f t="shared" si="344"/>
        <v>644496.20763628033</v>
      </c>
      <c r="I3143">
        <f>P2*K3143^3+Q2*K3143^2+R2*K3143+S2</f>
        <v>-0.57415604173770041</v>
      </c>
      <c r="J3143">
        <f>P3*K3143+Q3</f>
        <v>127.33965457351431</v>
      </c>
      <c r="K3143">
        <f t="shared" si="347"/>
        <v>644506.65000691114</v>
      </c>
      <c r="L3143">
        <f t="shared" si="349"/>
        <v>644533.40072554757</v>
      </c>
      <c r="M3143">
        <f t="shared" si="350"/>
        <v>-26.750718636438251</v>
      </c>
    </row>
    <row r="3144" spans="1:13" x14ac:dyDescent="0.25">
      <c r="A3144" s="1">
        <v>44961.20957175926</v>
      </c>
      <c r="B3144">
        <v>304</v>
      </c>
      <c r="C3144">
        <f t="shared" si="345"/>
        <v>30.4</v>
      </c>
      <c r="D3144">
        <v>7572181</v>
      </c>
      <c r="E3144">
        <f t="shared" si="346"/>
        <v>647819</v>
      </c>
      <c r="F3144">
        <f t="shared" si="348"/>
        <v>30.021144717647978</v>
      </c>
      <c r="G3144">
        <f t="shared" si="344"/>
        <v>644503.14449687942</v>
      </c>
      <c r="I3144">
        <f>P2*K3144^3+Q2*K3144^2+R2*K3144+S2</f>
        <v>-0.57416142198959752</v>
      </c>
      <c r="J3144">
        <f>P3*K3144+Q3</f>
        <v>127.3405432976606</v>
      </c>
      <c r="K3144">
        <f t="shared" si="347"/>
        <v>644513.58691806509</v>
      </c>
      <c r="L3144">
        <f t="shared" si="349"/>
        <v>644533.33467952267</v>
      </c>
      <c r="M3144">
        <f t="shared" si="350"/>
        <v>-19.747761457576416</v>
      </c>
    </row>
    <row r="3145" spans="1:13" x14ac:dyDescent="0.25">
      <c r="A3145" s="1">
        <v>44961.209629629629</v>
      </c>
      <c r="B3145">
        <v>304</v>
      </c>
      <c r="C3145">
        <f t="shared" si="345"/>
        <v>30.4</v>
      </c>
      <c r="D3145">
        <v>7572182</v>
      </c>
      <c r="E3145">
        <f t="shared" si="346"/>
        <v>647818</v>
      </c>
      <c r="F3145">
        <f t="shared" si="348"/>
        <v>30.031969154286607</v>
      </c>
      <c r="G3145">
        <f t="shared" si="344"/>
        <v>644501.13956438296</v>
      </c>
      <c r="I3145">
        <f>P2*K3145^3+Q2*K3145^2+R2*K3145+S2</f>
        <v>-0.57415984987691837</v>
      </c>
      <c r="J3145">
        <f>P3*K3145+Q3</f>
        <v>127.34028360898965</v>
      </c>
      <c r="K3145">
        <f t="shared" si="347"/>
        <v>644511.55992549867</v>
      </c>
      <c r="L3145">
        <f t="shared" si="349"/>
        <v>644533.26209700922</v>
      </c>
      <c r="M3145">
        <f t="shared" si="350"/>
        <v>-21.702171510551125</v>
      </c>
    </row>
    <row r="3146" spans="1:13" x14ac:dyDescent="0.25">
      <c r="A3146" s="1">
        <v>44961.209687499999</v>
      </c>
      <c r="B3146">
        <v>305</v>
      </c>
      <c r="C3146">
        <f t="shared" si="345"/>
        <v>30.5</v>
      </c>
      <c r="D3146">
        <v>7572170</v>
      </c>
      <c r="E3146">
        <f t="shared" si="346"/>
        <v>647830</v>
      </c>
      <c r="F3146">
        <f t="shared" si="348"/>
        <v>30.045341464164132</v>
      </c>
      <c r="G3146">
        <f t="shared" si="344"/>
        <v>644511.85645364784</v>
      </c>
      <c r="I3146">
        <f>P2*K3146^3+Q2*K3146^2+R2*K3146+S2</f>
        <v>-0.57416819877407488</v>
      </c>
      <c r="J3146">
        <f>P3*K3146+Q3</f>
        <v>127.34166274556708</v>
      </c>
      <c r="K3146">
        <f t="shared" si="347"/>
        <v>644522.32473699469</v>
      </c>
      <c r="L3146">
        <f t="shared" si="349"/>
        <v>644533.22563914256</v>
      </c>
      <c r="M3146">
        <f t="shared" si="350"/>
        <v>-10.900902147870511</v>
      </c>
    </row>
    <row r="3147" spans="1:13" x14ac:dyDescent="0.25">
      <c r="A3147" s="1">
        <v>44961.209745370368</v>
      </c>
      <c r="B3147">
        <v>305</v>
      </c>
      <c r="C3147">
        <f t="shared" si="345"/>
        <v>30.5</v>
      </c>
      <c r="D3147">
        <v>7572170</v>
      </c>
      <c r="E3147">
        <f t="shared" si="346"/>
        <v>647830</v>
      </c>
      <c r="F3147">
        <f t="shared" si="348"/>
        <v>30.058331708045156</v>
      </c>
      <c r="G3147">
        <f t="shared" si="344"/>
        <v>644510.64702525758</v>
      </c>
      <c r="I3147">
        <f>P2*K3147^3+Q2*K3147^2+R2*K3147+S2</f>
        <v>-0.57416723723161278</v>
      </c>
      <c r="J3147">
        <f>P3*K3147+Q3</f>
        <v>127.34150390688993</v>
      </c>
      <c r="K3147">
        <f t="shared" si="347"/>
        <v>644521.0849261987</v>
      </c>
      <c r="L3147">
        <f t="shared" si="349"/>
        <v>644533.18517009937</v>
      </c>
      <c r="M3147">
        <f t="shared" si="350"/>
        <v>-12.100243900669739</v>
      </c>
    </row>
    <row r="3148" spans="1:13" x14ac:dyDescent="0.25">
      <c r="A3148" s="1">
        <v>44961.209803240738</v>
      </c>
      <c r="B3148">
        <v>305</v>
      </c>
      <c r="C3148">
        <f t="shared" si="345"/>
        <v>30.5</v>
      </c>
      <c r="D3148">
        <v>7572163</v>
      </c>
      <c r="E3148">
        <f t="shared" si="346"/>
        <v>647837</v>
      </c>
      <c r="F3148">
        <f t="shared" si="348"/>
        <v>30.070950802101009</v>
      </c>
      <c r="G3148">
        <f t="shared" si="344"/>
        <v>644516.4502029029</v>
      </c>
      <c r="I3148">
        <f>P2*K3148^3+Q2*K3148^2+R2*K3148+S2</f>
        <v>-0.57417176071811593</v>
      </c>
      <c r="J3148">
        <f>P3*K3148+Q3</f>
        <v>127.34225115656666</v>
      </c>
      <c r="K3148">
        <f t="shared" si="347"/>
        <v>644526.9175623873</v>
      </c>
      <c r="L3148">
        <f t="shared" si="349"/>
        <v>644533.1642780737</v>
      </c>
      <c r="M3148">
        <f t="shared" si="350"/>
        <v>-6.246715686400421</v>
      </c>
    </row>
    <row r="3149" spans="1:13" x14ac:dyDescent="0.25">
      <c r="A3149" s="1">
        <v>44961.209861111114</v>
      </c>
      <c r="B3149">
        <v>305</v>
      </c>
      <c r="C3149">
        <f t="shared" si="345"/>
        <v>30.5</v>
      </c>
      <c r="D3149">
        <v>7572180</v>
      </c>
      <c r="E3149">
        <f t="shared" si="346"/>
        <v>647820</v>
      </c>
      <c r="F3149">
        <f t="shared" si="348"/>
        <v>30.08320935061241</v>
      </c>
      <c r="G3149">
        <f t="shared" si="344"/>
        <v>644498.36302162067</v>
      </c>
      <c r="I3149">
        <f>P2*K3149^3+Q2*K3149^2+R2*K3149+S2</f>
        <v>-0.57415767946154339</v>
      </c>
      <c r="J3149">
        <f>P3*K3149+Q3</f>
        <v>127.33992509400429</v>
      </c>
      <c r="K3149">
        <f t="shared" si="347"/>
        <v>644508.76154693414</v>
      </c>
      <c r="L3149">
        <f t="shared" si="349"/>
        <v>644533.08293563651</v>
      </c>
      <c r="M3149">
        <f t="shared" si="350"/>
        <v>-24.321388702373952</v>
      </c>
    </row>
    <row r="3150" spans="1:13" x14ac:dyDescent="0.25">
      <c r="A3150" s="1">
        <v>44961.209918981483</v>
      </c>
      <c r="B3150">
        <v>306</v>
      </c>
      <c r="C3150">
        <f t="shared" si="345"/>
        <v>30.6</v>
      </c>
      <c r="D3150">
        <v>7572176</v>
      </c>
      <c r="E3150">
        <f t="shared" si="346"/>
        <v>647824</v>
      </c>
      <c r="F3150">
        <f t="shared" si="348"/>
        <v>30.09797479773777</v>
      </c>
      <c r="G3150">
        <f t="shared" si="344"/>
        <v>644500.97633141815</v>
      </c>
      <c r="I3150">
        <f>P2*K3150^3+Q2*K3150^2+R2*K3150+S2</f>
        <v>-0.57415976364661991</v>
      </c>
      <c r="J3150">
        <f>P3*K3150+Q3</f>
        <v>127.3402693651505</v>
      </c>
      <c r="K3150">
        <f t="shared" si="347"/>
        <v>644511.44874561566</v>
      </c>
      <c r="L3150">
        <f t="shared" si="349"/>
        <v>644533.01082166983</v>
      </c>
      <c r="M3150">
        <f t="shared" si="350"/>
        <v>-21.562076054164208</v>
      </c>
    </row>
    <row r="3151" spans="1:13" x14ac:dyDescent="0.25">
      <c r="A3151" s="1">
        <v>44961.209976851853</v>
      </c>
      <c r="B3151">
        <v>306</v>
      </c>
      <c r="C3151">
        <f t="shared" si="345"/>
        <v>30.6</v>
      </c>
      <c r="D3151">
        <v>7572170</v>
      </c>
      <c r="E3151">
        <f t="shared" si="346"/>
        <v>647830</v>
      </c>
      <c r="F3151">
        <f t="shared" si="348"/>
        <v>30.112318374945261</v>
      </c>
      <c r="G3151">
        <f t="shared" si="344"/>
        <v>644505.62279942364</v>
      </c>
      <c r="I3151">
        <f>P2*K3151^3+Q2*K3151^2+R2*K3151+S2</f>
        <v>-0.57416337854738064</v>
      </c>
      <c r="J3151">
        <f>P3*K3151+Q3</f>
        <v>127.34086649413197</v>
      </c>
      <c r="K3151">
        <f t="shared" si="347"/>
        <v>644516.10961896891</v>
      </c>
      <c r="L3151">
        <f t="shared" si="349"/>
        <v>644532.95448432746</v>
      </c>
      <c r="M3151">
        <f t="shared" si="350"/>
        <v>-16.844865358551033</v>
      </c>
    </row>
    <row r="3152" spans="1:13" x14ac:dyDescent="0.25">
      <c r="A3152" s="1">
        <v>44961.210034722222</v>
      </c>
      <c r="B3152">
        <v>306</v>
      </c>
      <c r="C3152">
        <f t="shared" si="345"/>
        <v>30.6</v>
      </c>
      <c r="D3152">
        <v>7572163</v>
      </c>
      <c r="E3152">
        <f t="shared" si="346"/>
        <v>647837</v>
      </c>
      <c r="F3152">
        <f t="shared" si="348"/>
        <v>30.126252135661112</v>
      </c>
      <c r="G3152">
        <f t="shared" si="344"/>
        <v>644511.30444371782</v>
      </c>
      <c r="I3152">
        <f>P2*K3152^3+Q2*K3152^2+R2*K3152+S2</f>
        <v>-0.5741677937528481</v>
      </c>
      <c r="J3152">
        <f>P3*K3152+Q3</f>
        <v>127.34159583937638</v>
      </c>
      <c r="K3152">
        <f t="shared" si="347"/>
        <v>644521.80250261805</v>
      </c>
      <c r="L3152">
        <f t="shared" si="349"/>
        <v>644532.91731105512</v>
      </c>
      <c r="M3152">
        <f t="shared" si="350"/>
        <v>-11.114808437065221</v>
      </c>
    </row>
    <row r="3153" spans="1:13" x14ac:dyDescent="0.25">
      <c r="A3153" s="1">
        <v>44961.210092592592</v>
      </c>
      <c r="B3153">
        <v>307</v>
      </c>
      <c r="C3153">
        <f t="shared" si="345"/>
        <v>30.7</v>
      </c>
      <c r="D3153">
        <v>7572165</v>
      </c>
      <c r="E3153">
        <f t="shared" si="346"/>
        <v>647835</v>
      </c>
      <c r="F3153">
        <f t="shared" si="348"/>
        <v>30.142644931785078</v>
      </c>
      <c r="G3153">
        <f t="shared" si="344"/>
        <v>644507.78611690714</v>
      </c>
      <c r="I3153">
        <f>P2*K3153^3+Q2*K3153^2+R2*K3153+S2</f>
        <v>-0.5741650496706413</v>
      </c>
      <c r="J3153">
        <f>P3*K3153+Q3</f>
        <v>127.3411425437461</v>
      </c>
      <c r="K3153">
        <f t="shared" si="347"/>
        <v>644518.2643164139</v>
      </c>
      <c r="L3153">
        <f t="shared" si="349"/>
        <v>644532.86846773967</v>
      </c>
      <c r="M3153">
        <f t="shared" si="350"/>
        <v>-14.604151325765997</v>
      </c>
    </row>
    <row r="3154" spans="1:13" x14ac:dyDescent="0.25">
      <c r="A3154" s="1">
        <v>44961.210150462961</v>
      </c>
      <c r="B3154">
        <v>307</v>
      </c>
      <c r="C3154">
        <f t="shared" si="345"/>
        <v>30.7</v>
      </c>
      <c r="D3154">
        <v>7572165</v>
      </c>
      <c r="E3154">
        <f t="shared" si="346"/>
        <v>647835</v>
      </c>
      <c r="F3154">
        <f t="shared" si="348"/>
        <v>30.158569362305503</v>
      </c>
      <c r="G3154">
        <f t="shared" si="344"/>
        <v>644506.30531510396</v>
      </c>
      <c r="I3154">
        <f>P2*K3154^3+Q2*K3154^2+R2*K3154+S2</f>
        <v>-0.57416391321446503</v>
      </c>
      <c r="J3154">
        <f>P3*K3154+Q3</f>
        <v>127.34095481445067</v>
      </c>
      <c r="K3154">
        <f t="shared" si="347"/>
        <v>644516.79900071514</v>
      </c>
      <c r="L3154">
        <f t="shared" si="349"/>
        <v>644532.81490284961</v>
      </c>
      <c r="M3154">
        <f t="shared" si="350"/>
        <v>-16.015902134473436</v>
      </c>
    </row>
    <row r="3155" spans="1:13" x14ac:dyDescent="0.25">
      <c r="A3155" s="1">
        <v>44961.21020833333</v>
      </c>
      <c r="B3155">
        <v>307</v>
      </c>
      <c r="C3155">
        <f t="shared" si="345"/>
        <v>30.7</v>
      </c>
      <c r="D3155">
        <v>7572158</v>
      </c>
      <c r="E3155">
        <f t="shared" si="346"/>
        <v>647842</v>
      </c>
      <c r="F3155">
        <f t="shared" si="348"/>
        <v>30.174038809096775</v>
      </c>
      <c r="G3155">
        <f t="shared" si="344"/>
        <v>644511.8449071896</v>
      </c>
      <c r="I3155">
        <f>P2*K3155^3+Q2*K3155^2+R2*K3155+S2</f>
        <v>-0.57416823357447988</v>
      </c>
      <c r="J3155">
        <f>P3*K3155+Q3</f>
        <v>127.34166849431674</v>
      </c>
      <c r="K3155">
        <f t="shared" si="347"/>
        <v>644522.36960869725</v>
      </c>
      <c r="L3155">
        <f t="shared" si="349"/>
        <v>644532.78008520242</v>
      </c>
      <c r="M3155">
        <f t="shared" si="350"/>
        <v>-10.410476505174302</v>
      </c>
    </row>
    <row r="3156" spans="1:13" x14ac:dyDescent="0.25">
      <c r="A3156" s="1">
        <v>44961.210266203707</v>
      </c>
      <c r="B3156">
        <v>308</v>
      </c>
      <c r="C3156">
        <f t="shared" si="345"/>
        <v>30.8</v>
      </c>
      <c r="D3156">
        <v>7572157</v>
      </c>
      <c r="E3156">
        <f t="shared" si="346"/>
        <v>647843</v>
      </c>
      <c r="F3156">
        <f t="shared" si="348"/>
        <v>30.191923414551152</v>
      </c>
      <c r="G3156">
        <f t="shared" si="344"/>
        <v>644511.17931546795</v>
      </c>
      <c r="I3156">
        <f>P2*K3156^3+Q2*K3156^2+R2*K3156+S2</f>
        <v>-0.57416770994154886</v>
      </c>
      <c r="J3156">
        <f>P3*K3156+Q3</f>
        <v>127.34158199445621</v>
      </c>
      <c r="K3156">
        <f t="shared" si="347"/>
        <v>644521.69443648576</v>
      </c>
      <c r="L3156">
        <f t="shared" si="349"/>
        <v>644532.74313304003</v>
      </c>
      <c r="M3156">
        <f t="shared" si="350"/>
        <v>-11.048696554265916</v>
      </c>
    </row>
    <row r="3157" spans="1:13" x14ac:dyDescent="0.25">
      <c r="A3157" s="1">
        <v>44961.210324074076</v>
      </c>
      <c r="B3157">
        <v>308</v>
      </c>
      <c r="C3157">
        <f t="shared" si="345"/>
        <v>30.8</v>
      </c>
      <c r="D3157">
        <v>7572161</v>
      </c>
      <c r="E3157">
        <f t="shared" si="346"/>
        <v>647839</v>
      </c>
      <c r="F3157">
        <f t="shared" si="348"/>
        <v>30.209297031278261</v>
      </c>
      <c r="G3157">
        <f t="shared" si="344"/>
        <v>644505.57743982261</v>
      </c>
      <c r="I3157">
        <f>P2*K3157^3+Q2*K3157^2+R2*K3157+S2</f>
        <v>-0.57416336078084307</v>
      </c>
      <c r="J3157">
        <f>P3*K3157+Q3</f>
        <v>127.34086355932693</v>
      </c>
      <c r="K3157">
        <f t="shared" si="347"/>
        <v>644516.08671143139</v>
      </c>
      <c r="L3157">
        <f t="shared" si="349"/>
        <v>644532.68761163461</v>
      </c>
      <c r="M3157">
        <f t="shared" si="350"/>
        <v>-16.600900203222409</v>
      </c>
    </row>
    <row r="3158" spans="1:13" x14ac:dyDescent="0.25">
      <c r="A3158" s="1">
        <v>44961.210381944446</v>
      </c>
      <c r="B3158">
        <v>308</v>
      </c>
      <c r="C3158">
        <f t="shared" si="345"/>
        <v>30.8</v>
      </c>
      <c r="D3158">
        <v>7572168</v>
      </c>
      <c r="E3158">
        <f t="shared" si="346"/>
        <v>647832</v>
      </c>
      <c r="F3158">
        <f t="shared" si="348"/>
        <v>30.226174258956025</v>
      </c>
      <c r="G3158">
        <f t="shared" si="344"/>
        <v>644497.0315639819</v>
      </c>
      <c r="I3158">
        <f>P2*K3158^3+Q2*K3158^2+R2*K3158+S2</f>
        <v>-0.5741567327390914</v>
      </c>
      <c r="J3158">
        <f>P3*K3158+Q3</f>
        <v>127.33976871333392</v>
      </c>
      <c r="K3158">
        <f t="shared" si="347"/>
        <v>644507.54092204059</v>
      </c>
      <c r="L3158">
        <f t="shared" si="349"/>
        <v>644532.60378933593</v>
      </c>
      <c r="M3158">
        <f t="shared" si="350"/>
        <v>-25.062867295346223</v>
      </c>
    </row>
    <row r="3159" spans="1:13" x14ac:dyDescent="0.25">
      <c r="A3159" s="1">
        <v>44961.210439814815</v>
      </c>
      <c r="B3159">
        <v>309</v>
      </c>
      <c r="C3159">
        <f t="shared" si="345"/>
        <v>30.9</v>
      </c>
      <c r="D3159">
        <v>7572149</v>
      </c>
      <c r="E3159">
        <f t="shared" si="346"/>
        <v>647851</v>
      </c>
      <c r="F3159">
        <f t="shared" si="348"/>
        <v>30.245426422985854</v>
      </c>
      <c r="G3159">
        <f t="shared" si="344"/>
        <v>644514.18286060891</v>
      </c>
      <c r="I3159">
        <f>P2*K3159^3+Q2*K3159^2+R2*K3159+S2</f>
        <v>-0.57417010669856638</v>
      </c>
      <c r="J3159">
        <f>P3*K3159+Q3</f>
        <v>127.34197792126081</v>
      </c>
      <c r="K3159">
        <f t="shared" si="347"/>
        <v>644524.78483194578</v>
      </c>
      <c r="L3159">
        <f t="shared" si="349"/>
        <v>644532.57772614458</v>
      </c>
      <c r="M3159">
        <f t="shared" si="350"/>
        <v>-7.7928941987920552</v>
      </c>
    </row>
    <row r="3160" spans="1:13" x14ac:dyDescent="0.25">
      <c r="A3160" s="1">
        <v>44961.210497685184</v>
      </c>
      <c r="B3160">
        <v>309</v>
      </c>
      <c r="C3160">
        <f t="shared" si="345"/>
        <v>30.9</v>
      </c>
      <c r="D3160">
        <v>7572145</v>
      </c>
      <c r="E3160">
        <f t="shared" si="346"/>
        <v>647855</v>
      </c>
      <c r="F3160">
        <f t="shared" si="348"/>
        <v>30.264128525186258</v>
      </c>
      <c r="G3160">
        <f t="shared" si="344"/>
        <v>644516.43327515654</v>
      </c>
      <c r="I3160">
        <f>P2*K3160^3+Q2*K3160^2+R2*K3160+S2</f>
        <v>-0.57417182344797413</v>
      </c>
      <c r="J3160">
        <f>P3*K3160+Q3</f>
        <v>127.3422615192618</v>
      </c>
      <c r="K3160">
        <f t="shared" si="347"/>
        <v>644526.99844811065</v>
      </c>
      <c r="L3160">
        <f t="shared" si="349"/>
        <v>644532.55912855116</v>
      </c>
      <c r="M3160">
        <f t="shared" si="350"/>
        <v>-5.5606804405106232</v>
      </c>
    </row>
    <row r="3161" spans="1:13" x14ac:dyDescent="0.25">
      <c r="A3161" s="1">
        <v>44961.210555555554</v>
      </c>
      <c r="B3161">
        <v>309</v>
      </c>
      <c r="C3161">
        <f t="shared" si="345"/>
        <v>30.9</v>
      </c>
      <c r="D3161">
        <v>7572145</v>
      </c>
      <c r="E3161">
        <f t="shared" si="346"/>
        <v>647855</v>
      </c>
      <c r="F3161">
        <f t="shared" si="348"/>
        <v>30.282296281609508</v>
      </c>
      <c r="G3161">
        <f t="shared" si="344"/>
        <v>644514.74640750175</v>
      </c>
      <c r="I3161">
        <f>P2*K3161^3+Q2*K3161^2+R2*K3161+S2</f>
        <v>-0.57417051360103921</v>
      </c>
      <c r="J3161">
        <f>P3*K3161+Q3</f>
        <v>127.34204513915159</v>
      </c>
      <c r="K3161">
        <f t="shared" si="347"/>
        <v>644525.30949928868</v>
      </c>
      <c r="L3161">
        <f t="shared" si="349"/>
        <v>644532.53496312024</v>
      </c>
      <c r="M3161">
        <f t="shared" si="350"/>
        <v>-7.2254638315644115</v>
      </c>
    </row>
    <row r="3162" spans="1:13" x14ac:dyDescent="0.25">
      <c r="A3162" s="1">
        <v>44961.210613425923</v>
      </c>
      <c r="B3162">
        <v>309</v>
      </c>
      <c r="C3162">
        <f t="shared" si="345"/>
        <v>30.9</v>
      </c>
      <c r="D3162">
        <v>7572152</v>
      </c>
      <c r="E3162">
        <f t="shared" si="346"/>
        <v>647848</v>
      </c>
      <c r="F3162">
        <f t="shared" si="348"/>
        <v>30.299944959277809</v>
      </c>
      <c r="G3162">
        <f t="shared" si="344"/>
        <v>644506.1303679751</v>
      </c>
      <c r="I3162">
        <f>P2*K3162^3+Q2*K3162^2+R2*K3162+S2</f>
        <v>-0.57416382195446725</v>
      </c>
      <c r="J3162">
        <f>P3*K3162+Q3</f>
        <v>127.34093973941975</v>
      </c>
      <c r="K3162">
        <f t="shared" si="347"/>
        <v>644516.68133298832</v>
      </c>
      <c r="L3162">
        <f t="shared" si="349"/>
        <v>644532.48211768642</v>
      </c>
      <c r="M3162">
        <f t="shared" si="350"/>
        <v>-15.800784698105417</v>
      </c>
    </row>
    <row r="3163" spans="1:13" x14ac:dyDescent="0.25">
      <c r="A3163" s="1">
        <v>44961.2106712963</v>
      </c>
      <c r="B3163">
        <v>310</v>
      </c>
      <c r="C3163">
        <f t="shared" si="345"/>
        <v>31</v>
      </c>
      <c r="D3163">
        <v>7572136</v>
      </c>
      <c r="E3163">
        <f t="shared" si="346"/>
        <v>647864</v>
      </c>
      <c r="F3163">
        <f t="shared" si="348"/>
        <v>30.319946531869871</v>
      </c>
      <c r="G3163">
        <f t="shared" si="344"/>
        <v>644520.22316705214</v>
      </c>
      <c r="I3163">
        <f>P2*K3163^3+Q2*K3163^2+R2*K3163+S2</f>
        <v>-0.57417481651621094</v>
      </c>
      <c r="J3163">
        <f>P3*K3163+Q3</f>
        <v>127.34275596543148</v>
      </c>
      <c r="K3163">
        <f t="shared" si="347"/>
        <v>644530.85783368465</v>
      </c>
      <c r="L3163">
        <f t="shared" si="349"/>
        <v>644532.47670340643</v>
      </c>
      <c r="M3163">
        <f t="shared" si="350"/>
        <v>-1.6188697217730805</v>
      </c>
    </row>
    <row r="3164" spans="1:13" x14ac:dyDescent="0.25">
      <c r="A3164" s="1">
        <v>44961.210729166669</v>
      </c>
      <c r="B3164">
        <v>310</v>
      </c>
      <c r="C3164">
        <f t="shared" si="345"/>
        <v>31</v>
      </c>
      <c r="D3164">
        <v>7572119</v>
      </c>
      <c r="E3164">
        <f t="shared" si="346"/>
        <v>647881</v>
      </c>
      <c r="F3164">
        <f t="shared" si="348"/>
        <v>30.339376630959304</v>
      </c>
      <c r="G3164">
        <f t="shared" si="344"/>
        <v>644535.36620838312</v>
      </c>
      <c r="I3164">
        <f>P2*K3164^3+Q2*K3164^2+R2*K3164+S2</f>
        <v>-0.57418657107912952</v>
      </c>
      <c r="J3164">
        <f>P3*K3164+Q3</f>
        <v>127.34469787101742</v>
      </c>
      <c r="K3164">
        <f t="shared" si="347"/>
        <v>644546.01532273809</v>
      </c>
      <c r="L3164">
        <f t="shared" si="349"/>
        <v>644532.52183213749</v>
      </c>
      <c r="M3164">
        <f t="shared" si="350"/>
        <v>13.493490600609221</v>
      </c>
    </row>
    <row r="3165" spans="1:13" x14ac:dyDescent="0.25">
      <c r="A3165" s="1">
        <v>44961.210787037038</v>
      </c>
      <c r="B3165">
        <v>310</v>
      </c>
      <c r="C3165">
        <f t="shared" si="345"/>
        <v>31</v>
      </c>
      <c r="D3165">
        <v>7572136</v>
      </c>
      <c r="E3165">
        <f t="shared" si="346"/>
        <v>647864</v>
      </c>
      <c r="F3165">
        <f t="shared" si="348"/>
        <v>30.358251584360467</v>
      </c>
      <c r="G3165">
        <f t="shared" si="344"/>
        <v>644516.66944381793</v>
      </c>
      <c r="I3165">
        <f>P2*K3165^3+Q2*K3165^2+R2*K3165+S2</f>
        <v>-0.5741719963758164</v>
      </c>
      <c r="J3165">
        <f>P3*K3165+Q3</f>
        <v>127.34229008619667</v>
      </c>
      <c r="K3165">
        <f t="shared" si="347"/>
        <v>644527.22142651177</v>
      </c>
      <c r="L3165">
        <f t="shared" si="349"/>
        <v>644532.50416411879</v>
      </c>
      <c r="M3165">
        <f t="shared" si="350"/>
        <v>-5.2827376070199534</v>
      </c>
    </row>
    <row r="3166" spans="1:13" x14ac:dyDescent="0.25">
      <c r="A3166" s="1">
        <v>44961.210844907408</v>
      </c>
      <c r="B3166">
        <v>311</v>
      </c>
      <c r="C3166">
        <f t="shared" si="345"/>
        <v>31.1</v>
      </c>
      <c r="D3166">
        <v>7572137</v>
      </c>
      <c r="E3166">
        <f t="shared" si="346"/>
        <v>647863</v>
      </c>
      <c r="F3166">
        <f t="shared" si="348"/>
        <v>30.379444396235883</v>
      </c>
      <c r="G3166">
        <f t="shared" si="344"/>
        <v>644513.70721101353</v>
      </c>
      <c r="I3166">
        <f>P2*K3166^3+Q2*K3166^2+R2*K3166+S2</f>
        <v>-0.57416974730517489</v>
      </c>
      <c r="J3166">
        <f>P3*K3166+Q3</f>
        <v>127.34191855172681</v>
      </c>
      <c r="K3166">
        <f t="shared" si="347"/>
        <v>644524.32142472966</v>
      </c>
      <c r="L3166">
        <f t="shared" si="349"/>
        <v>644532.47688832087</v>
      </c>
      <c r="M3166">
        <f t="shared" si="350"/>
        <v>-8.1554635912179947</v>
      </c>
    </row>
    <row r="3167" spans="1:13" x14ac:dyDescent="0.25">
      <c r="A3167" s="1">
        <v>44961.210902777777</v>
      </c>
      <c r="B3167">
        <v>311</v>
      </c>
      <c r="C3167">
        <f t="shared" si="345"/>
        <v>31.1</v>
      </c>
      <c r="D3167">
        <v>7572145</v>
      </c>
      <c r="E3167">
        <f t="shared" si="346"/>
        <v>647855</v>
      </c>
      <c r="F3167">
        <f t="shared" si="348"/>
        <v>30.400031699200571</v>
      </c>
      <c r="G3167">
        <f t="shared" si="344"/>
        <v>644503.82395732845</v>
      </c>
      <c r="I3167">
        <f>P2*K3167^3+Q2*K3167^2+R2*K3167+S2</f>
        <v>-0.57416207389987572</v>
      </c>
      <c r="J3167">
        <f>P3*K3167+Q3</f>
        <v>127.34065098386255</v>
      </c>
      <c r="K3167">
        <f t="shared" si="347"/>
        <v>644514.42745966453</v>
      </c>
      <c r="L3167">
        <f t="shared" si="349"/>
        <v>644532.41672355868</v>
      </c>
      <c r="M3167">
        <f t="shared" si="350"/>
        <v>-17.989263894152828</v>
      </c>
    </row>
    <row r="3168" spans="1:13" x14ac:dyDescent="0.25">
      <c r="A3168" s="1">
        <v>44961.210960648146</v>
      </c>
      <c r="B3168">
        <v>312</v>
      </c>
      <c r="C3168">
        <f t="shared" si="345"/>
        <v>31.2</v>
      </c>
      <c r="D3168">
        <v>7572145</v>
      </c>
      <c r="E3168">
        <f t="shared" si="346"/>
        <v>647855</v>
      </c>
      <c r="F3168">
        <f t="shared" si="348"/>
        <v>30.422887936366269</v>
      </c>
      <c r="G3168">
        <f t="shared" si="344"/>
        <v>644501.70541117527</v>
      </c>
      <c r="I3168">
        <f>P2*K3168^3+Q2*K3168^2+R2*K3168+S2</f>
        <v>-0.57416045998711762</v>
      </c>
      <c r="J3168">
        <f>P3*K3168+Q3</f>
        <v>127.34038438945633</v>
      </c>
      <c r="K3168">
        <f t="shared" si="347"/>
        <v>644512.34656457719</v>
      </c>
      <c r="L3168">
        <f t="shared" si="349"/>
        <v>644532.34982302878</v>
      </c>
      <c r="M3168">
        <f t="shared" si="350"/>
        <v>-20.003258451586589</v>
      </c>
    </row>
    <row r="3169" spans="1:13" x14ac:dyDescent="0.25">
      <c r="A3169" s="1">
        <v>44961.211018518516</v>
      </c>
      <c r="B3169">
        <v>312</v>
      </c>
      <c r="C3169">
        <f t="shared" si="345"/>
        <v>31.2</v>
      </c>
      <c r="D3169">
        <v>7572142</v>
      </c>
      <c r="E3169">
        <f t="shared" si="346"/>
        <v>647858</v>
      </c>
      <c r="F3169">
        <f t="shared" si="348"/>
        <v>30.445091138184377</v>
      </c>
      <c r="G3169">
        <f t="shared" si="344"/>
        <v>644502.63839311618</v>
      </c>
      <c r="I3169">
        <f>P2*K3169^3+Q2*K3169^2+R2*K3169+S2</f>
        <v>-0.57416120083622169</v>
      </c>
      <c r="J3169">
        <f>P3*K3169+Q3</f>
        <v>127.34050676639933</v>
      </c>
      <c r="K3169">
        <f t="shared" si="347"/>
        <v>644513.30177433987</v>
      </c>
      <c r="L3169">
        <f t="shared" si="349"/>
        <v>644532.28632953321</v>
      </c>
      <c r="M3169">
        <f t="shared" si="350"/>
        <v>-18.984555193339474</v>
      </c>
    </row>
    <row r="3170" spans="1:13" x14ac:dyDescent="0.25">
      <c r="A3170" s="1">
        <v>44961.211076388892</v>
      </c>
      <c r="B3170">
        <v>313</v>
      </c>
      <c r="C3170">
        <f t="shared" si="345"/>
        <v>31.3</v>
      </c>
      <c r="D3170">
        <v>7572132</v>
      </c>
      <c r="E3170">
        <f t="shared" si="346"/>
        <v>647868</v>
      </c>
      <c r="F3170">
        <f t="shared" si="348"/>
        <v>30.469517105664824</v>
      </c>
      <c r="G3170">
        <f t="shared" si="344"/>
        <v>644510.34368473489</v>
      </c>
      <c r="I3170">
        <f>P2*K3170^3+Q2*K3170^2+R2*K3170+S2</f>
        <v>-0.57416720441575009</v>
      </c>
      <c r="J3170">
        <f>P3*K3170+Q3</f>
        <v>127.34149848600326</v>
      </c>
      <c r="K3170">
        <f t="shared" si="347"/>
        <v>644521.04261362134</v>
      </c>
      <c r="L3170">
        <f t="shared" si="349"/>
        <v>644532.24885048019</v>
      </c>
      <c r="M3170">
        <f t="shared" si="350"/>
        <v>-11.206236858852208</v>
      </c>
    </row>
    <row r="3171" spans="1:13" x14ac:dyDescent="0.25">
      <c r="A3171" s="1">
        <v>44961.211134259262</v>
      </c>
      <c r="B3171">
        <v>313</v>
      </c>
      <c r="C3171">
        <f t="shared" si="345"/>
        <v>31.3</v>
      </c>
      <c r="D3171">
        <v>7572126</v>
      </c>
      <c r="E3171">
        <f t="shared" si="346"/>
        <v>647874</v>
      </c>
      <c r="F3171">
        <f t="shared" si="348"/>
        <v>30.493245188360113</v>
      </c>
      <c r="G3171">
        <f t="shared" si="344"/>
        <v>644514.12703424133</v>
      </c>
      <c r="I3171">
        <f>P2*K3171^3+Q2*K3171^2+R2*K3171+S2</f>
        <v>-0.57417013936318961</v>
      </c>
      <c r="J3171">
        <f>P3*K3171+Q3</f>
        <v>127.34198331725791</v>
      </c>
      <c r="K3171">
        <f t="shared" si="347"/>
        <v>644524.82695024845</v>
      </c>
      <c r="L3171">
        <f t="shared" si="349"/>
        <v>644532.22411081276</v>
      </c>
      <c r="M3171">
        <f t="shared" si="350"/>
        <v>-7.3971605643164366</v>
      </c>
    </row>
    <row r="3172" spans="1:13" x14ac:dyDescent="0.25">
      <c r="A3172" s="1">
        <v>44961.211192129631</v>
      </c>
      <c r="B3172">
        <v>313</v>
      </c>
      <c r="C3172">
        <f t="shared" si="345"/>
        <v>31.3</v>
      </c>
      <c r="D3172">
        <v>7572114</v>
      </c>
      <c r="E3172">
        <f t="shared" si="346"/>
        <v>647886</v>
      </c>
      <c r="F3172">
        <f t="shared" si="348"/>
        <v>30.516295325835539</v>
      </c>
      <c r="G3172">
        <f t="shared" si="344"/>
        <v>644523.95457477053</v>
      </c>
      <c r="I3172">
        <f>P2*K3172^3+Q2*K3172^2+R2*K3172+S2</f>
        <v>-0.57417778616359161</v>
      </c>
      <c r="J3172">
        <f>P3*K3172+Q3</f>
        <v>127.34324655132458</v>
      </c>
      <c r="K3172">
        <f t="shared" si="347"/>
        <v>644534.68708797917</v>
      </c>
      <c r="L3172">
        <f t="shared" si="349"/>
        <v>644532.23232073663</v>
      </c>
      <c r="M3172">
        <f t="shared" si="350"/>
        <v>2.454767242539674</v>
      </c>
    </row>
    <row r="3173" spans="1:13" x14ac:dyDescent="0.25">
      <c r="A3173" s="1">
        <v>44961.21125</v>
      </c>
      <c r="B3173">
        <v>314</v>
      </c>
      <c r="C3173">
        <f t="shared" si="345"/>
        <v>31.4</v>
      </c>
      <c r="D3173">
        <v>7572101</v>
      </c>
      <c r="E3173">
        <f t="shared" si="346"/>
        <v>647899</v>
      </c>
      <c r="F3173">
        <f t="shared" si="348"/>
        <v>30.541544030811668</v>
      </c>
      <c r="G3173">
        <f t="shared" si="344"/>
        <v>644534.57601565367</v>
      </c>
      <c r="I3173">
        <f>P2*K3173^3+Q2*K3173^2+R2*K3173+S2</f>
        <v>-0.57418603620345154</v>
      </c>
      <c r="J3173">
        <f>P3*K3173+Q3</f>
        <v>127.34460950422212</v>
      </c>
      <c r="K3173">
        <f t="shared" si="347"/>
        <v>644545.32557822007</v>
      </c>
      <c r="L3173">
        <f t="shared" si="349"/>
        <v>644532.27596492821</v>
      </c>
      <c r="M3173">
        <f t="shared" si="350"/>
        <v>13.049613291863352</v>
      </c>
    </row>
    <row r="3174" spans="1:13" x14ac:dyDescent="0.25">
      <c r="A3174" s="1">
        <v>44961.21130787037</v>
      </c>
      <c r="B3174">
        <v>314</v>
      </c>
      <c r="C3174">
        <f t="shared" si="345"/>
        <v>31.4</v>
      </c>
      <c r="D3174">
        <v>7572093</v>
      </c>
      <c r="E3174">
        <f t="shared" si="346"/>
        <v>647907</v>
      </c>
      <c r="F3174">
        <f t="shared" si="348"/>
        <v>30.56607134421705</v>
      </c>
      <c r="G3174">
        <f t="shared" si="344"/>
        <v>644540.28089295945</v>
      </c>
      <c r="I3174">
        <f>P2*K3174^3+Q2*K3174^2+R2*K3174+S2</f>
        <v>-0.57419045883992281</v>
      </c>
      <c r="J3174">
        <f>P3*K3174+Q3</f>
        <v>127.34534017639518</v>
      </c>
      <c r="K3174">
        <f t="shared" si="347"/>
        <v>644551.02881917323</v>
      </c>
      <c r="L3174">
        <f t="shared" si="349"/>
        <v>644532.33847444237</v>
      </c>
      <c r="M3174">
        <f t="shared" si="350"/>
        <v>18.69034473085776</v>
      </c>
    </row>
    <row r="3175" spans="1:13" x14ac:dyDescent="0.25">
      <c r="A3175" s="1">
        <v>44961.211365740739</v>
      </c>
      <c r="B3175">
        <v>314</v>
      </c>
      <c r="C3175">
        <f t="shared" si="345"/>
        <v>31.4</v>
      </c>
      <c r="D3175">
        <v>7572093</v>
      </c>
      <c r="E3175">
        <f t="shared" si="346"/>
        <v>647907</v>
      </c>
      <c r="F3175">
        <f t="shared" si="348"/>
        <v>30.589897877239419</v>
      </c>
      <c r="G3175">
        <f t="shared" si="344"/>
        <v>644538.07688573271</v>
      </c>
      <c r="I3175">
        <f>P2*K3175^3+Q2*K3175^2+R2*K3175+S2</f>
        <v>-0.57418874064583048</v>
      </c>
      <c r="J3175">
        <f>P3*K3175+Q3</f>
        <v>127.34505630797996</v>
      </c>
      <c r="K3175">
        <f t="shared" si="347"/>
        <v>644548.81309229776</v>
      </c>
      <c r="L3175">
        <f t="shared" si="349"/>
        <v>644532.39338983526</v>
      </c>
      <c r="M3175">
        <f t="shared" si="350"/>
        <v>16.419702462502755</v>
      </c>
    </row>
    <row r="3176" spans="1:13" x14ac:dyDescent="0.25">
      <c r="A3176" s="1">
        <v>44961.211423611108</v>
      </c>
      <c r="B3176">
        <v>315</v>
      </c>
      <c r="C3176">
        <f t="shared" si="345"/>
        <v>31.5</v>
      </c>
      <c r="D3176">
        <v>7572096</v>
      </c>
      <c r="E3176">
        <f t="shared" si="346"/>
        <v>647904</v>
      </c>
      <c r="F3176">
        <f t="shared" si="348"/>
        <v>30.61590079503258</v>
      </c>
      <c r="G3176">
        <f t="shared" si="344"/>
        <v>644532.68192648399</v>
      </c>
      <c r="I3176">
        <f>P2*K3176^3+Q2*K3176^2+R2*K3176+S2</f>
        <v>-0.57418456054243772</v>
      </c>
      <c r="J3176">
        <f>P3*K3176+Q3</f>
        <v>127.34436571178041</v>
      </c>
      <c r="K3176">
        <f t="shared" si="347"/>
        <v>644543.4226632209</v>
      </c>
      <c r="L3176">
        <f t="shared" si="349"/>
        <v>644532.43015407992</v>
      </c>
      <c r="M3176">
        <f t="shared" si="350"/>
        <v>10.992509140982293</v>
      </c>
    </row>
    <row r="3177" spans="1:13" x14ac:dyDescent="0.25">
      <c r="A3177" s="1">
        <v>44961.211481481485</v>
      </c>
      <c r="B3177">
        <v>315</v>
      </c>
      <c r="C3177">
        <f t="shared" si="345"/>
        <v>31.5</v>
      </c>
      <c r="D3177">
        <v>7572105</v>
      </c>
      <c r="E3177">
        <f t="shared" si="346"/>
        <v>647895</v>
      </c>
      <c r="F3177">
        <f t="shared" si="348"/>
        <v>30.641160772317363</v>
      </c>
      <c r="G3177">
        <f t="shared" si="344"/>
        <v>644521.37568301382</v>
      </c>
      <c r="I3177">
        <f>P2*K3177^3+Q2*K3177^2+R2*K3177+S2</f>
        <v>-0.57417578886725396</v>
      </c>
      <c r="J3177">
        <f>P3*K3177+Q3</f>
        <v>127.34291659690842</v>
      </c>
      <c r="K3177">
        <f t="shared" si="347"/>
        <v>644532.11163812864</v>
      </c>
      <c r="L3177">
        <f t="shared" si="349"/>
        <v>644532.42909236008</v>
      </c>
      <c r="M3177">
        <f t="shared" si="350"/>
        <v>-0.31745423143729568</v>
      </c>
    </row>
    <row r="3178" spans="1:13" x14ac:dyDescent="0.25">
      <c r="A3178" s="1">
        <v>44961.211539351854</v>
      </c>
      <c r="B3178">
        <v>315</v>
      </c>
      <c r="C3178">
        <f t="shared" si="345"/>
        <v>31.5</v>
      </c>
      <c r="D3178">
        <v>7572107</v>
      </c>
      <c r="E3178">
        <f t="shared" si="346"/>
        <v>647893</v>
      </c>
      <c r="F3178">
        <f t="shared" si="348"/>
        <v>30.665699035965439</v>
      </c>
      <c r="G3178">
        <f t="shared" si="344"/>
        <v>644517.1144206943</v>
      </c>
      <c r="I3178">
        <f>P2*K3178^3+Q2*K3178^2+R2*K3178+S2</f>
        <v>-0.57417251239634293</v>
      </c>
      <c r="J3178">
        <f>P3*K3178+Q3</f>
        <v>127.3423753307419</v>
      </c>
      <c r="K3178">
        <f t="shared" si="347"/>
        <v>644527.88680039532</v>
      </c>
      <c r="L3178">
        <f t="shared" si="349"/>
        <v>644532.41395138681</v>
      </c>
      <c r="M3178">
        <f t="shared" si="350"/>
        <v>-4.5271509914891794</v>
      </c>
    </row>
    <row r="3179" spans="1:13" x14ac:dyDescent="0.25">
      <c r="A3179" s="1">
        <v>44961.211597222224</v>
      </c>
      <c r="B3179">
        <v>316</v>
      </c>
      <c r="C3179">
        <f t="shared" si="345"/>
        <v>31.6</v>
      </c>
      <c r="D3179">
        <v>7572108</v>
      </c>
      <c r="E3179">
        <f t="shared" si="346"/>
        <v>647892</v>
      </c>
      <c r="F3179">
        <f t="shared" si="348"/>
        <v>30.692393349223568</v>
      </c>
      <c r="G3179">
        <f t="shared" si="344"/>
        <v>644513.65149300231</v>
      </c>
      <c r="I3179">
        <f>P2*K3179^3+Q2*K3179^2+R2*K3179+S2</f>
        <v>-0.57416984038598773</v>
      </c>
      <c r="J3179">
        <f>P3*K3179+Q3</f>
        <v>127.34193392808092</v>
      </c>
      <c r="K3179">
        <f t="shared" si="347"/>
        <v>644524.44144442619</v>
      </c>
      <c r="L3179">
        <f t="shared" si="349"/>
        <v>644532.38737636362</v>
      </c>
      <c r="M3179">
        <f t="shared" si="350"/>
        <v>-7.9459319374291226</v>
      </c>
    </row>
    <row r="3180" spans="1:13" x14ac:dyDescent="0.25">
      <c r="A3180" s="1">
        <v>44961.211655092593</v>
      </c>
      <c r="B3180">
        <v>316</v>
      </c>
      <c r="C3180">
        <f t="shared" si="345"/>
        <v>31.6</v>
      </c>
      <c r="D3180">
        <v>7572091</v>
      </c>
      <c r="E3180">
        <f t="shared" si="346"/>
        <v>647909</v>
      </c>
      <c r="F3180">
        <f t="shared" si="348"/>
        <v>30.718324967817182</v>
      </c>
      <c r="G3180">
        <f t="shared" si="344"/>
        <v>644528.20194178924</v>
      </c>
      <c r="I3180">
        <f>P2*K3180^3+Q2*K3180^2+R2*K3180+S2</f>
        <v>-0.57418118096447179</v>
      </c>
      <c r="J3180">
        <f>P3*K3180+Q3</f>
        <v>127.34380738331198</v>
      </c>
      <c r="K3180">
        <f t="shared" si="347"/>
        <v>644539.06464617327</v>
      </c>
      <c r="L3180">
        <f t="shared" si="349"/>
        <v>644532.40963392961</v>
      </c>
      <c r="M3180">
        <f t="shared" si="350"/>
        <v>6.6550122436601669</v>
      </c>
    </row>
    <row r="3181" spans="1:13" x14ac:dyDescent="0.25">
      <c r="A3181" s="1">
        <v>44961.211712962962</v>
      </c>
      <c r="B3181">
        <v>316</v>
      </c>
      <c r="C3181">
        <f t="shared" si="345"/>
        <v>31.6</v>
      </c>
      <c r="D3181">
        <v>7572088</v>
      </c>
      <c r="E3181">
        <f t="shared" si="346"/>
        <v>647912</v>
      </c>
      <c r="F3181">
        <f t="shared" si="348"/>
        <v>30.743515683022405</v>
      </c>
      <c r="G3181">
        <f t="shared" si="344"/>
        <v>644528.86653244263</v>
      </c>
      <c r="I3181">
        <f>P2*K3181^3+Q2*K3181^2+R2*K3181+S2</f>
        <v>-0.57418167282517973</v>
      </c>
      <c r="J3181">
        <f>P3*K3181+Q3</f>
        <v>127.34388864122569</v>
      </c>
      <c r="K3181">
        <f t="shared" si="347"/>
        <v>644539.69890251732</v>
      </c>
      <c r="L3181">
        <f t="shared" si="349"/>
        <v>644532.43393149157</v>
      </c>
      <c r="M3181">
        <f t="shared" si="350"/>
        <v>7.2649710257537663</v>
      </c>
    </row>
    <row r="3182" spans="1:13" x14ac:dyDescent="0.25">
      <c r="A3182" s="1">
        <v>44961.211770833332</v>
      </c>
      <c r="B3182">
        <v>317</v>
      </c>
      <c r="C3182">
        <f t="shared" si="345"/>
        <v>31.7</v>
      </c>
      <c r="D3182">
        <v>7572088</v>
      </c>
      <c r="E3182">
        <f t="shared" si="346"/>
        <v>647912</v>
      </c>
      <c r="F3182">
        <f t="shared" si="348"/>
        <v>30.770843806364621</v>
      </c>
      <c r="G3182">
        <f t="shared" si="344"/>
        <v>644526.34425822773</v>
      </c>
      <c r="I3182">
        <f>P2*K3182^3+Q2*K3182^2+R2*K3182+S2</f>
        <v>-0.57417972101031001</v>
      </c>
      <c r="J3182">
        <f>P3*K3182+Q3</f>
        <v>127.34356619280371</v>
      </c>
      <c r="K3182">
        <f t="shared" si="347"/>
        <v>644537.18204049172</v>
      </c>
      <c r="L3182">
        <f t="shared" si="349"/>
        <v>644532.44975852151</v>
      </c>
      <c r="M3182">
        <f t="shared" si="350"/>
        <v>4.7322819702094421</v>
      </c>
    </row>
    <row r="3183" spans="1:13" x14ac:dyDescent="0.25">
      <c r="A3183" s="1">
        <v>44961.211828703701</v>
      </c>
      <c r="B3183">
        <v>317</v>
      </c>
      <c r="C3183">
        <f t="shared" si="345"/>
        <v>31.7</v>
      </c>
      <c r="D3183">
        <v>7572089</v>
      </c>
      <c r="E3183">
        <f t="shared" si="346"/>
        <v>647911</v>
      </c>
      <c r="F3183">
        <f t="shared" si="348"/>
        <v>30.797391126182774</v>
      </c>
      <c r="G3183">
        <f t="shared" si="344"/>
        <v>644522.89809571463</v>
      </c>
      <c r="I3183">
        <f>P2*K3183^3+Q2*K3183^2+R2*K3183+S2</f>
        <v>-0.57417705786336748</v>
      </c>
      <c r="J3183">
        <f>P3*K3183+Q3</f>
        <v>127.34312623528223</v>
      </c>
      <c r="K3183">
        <f t="shared" si="347"/>
        <v>644533.74796451814</v>
      </c>
      <c r="L3183">
        <f t="shared" si="349"/>
        <v>644532.45408587484</v>
      </c>
      <c r="M3183">
        <f t="shared" si="350"/>
        <v>1.2938786433078349</v>
      </c>
    </row>
    <row r="3184" spans="1:13" x14ac:dyDescent="0.25">
      <c r="A3184" s="1">
        <v>44961.211886574078</v>
      </c>
      <c r="B3184">
        <v>318</v>
      </c>
      <c r="C3184">
        <f t="shared" si="345"/>
        <v>31.8</v>
      </c>
      <c r="D3184">
        <v>7572084</v>
      </c>
      <c r="E3184">
        <f t="shared" si="346"/>
        <v>647916</v>
      </c>
      <c r="F3184">
        <f t="shared" si="348"/>
        <v>30.826037094006121</v>
      </c>
      <c r="G3184">
        <f t="shared" si="344"/>
        <v>644525.2398736201</v>
      </c>
      <c r="I3184">
        <f>P2*K3184^3+Q2*K3184^2+R2*K3184+S2</f>
        <v>-0.57417890103647407</v>
      </c>
      <c r="J3184">
        <f>P3*K3184+Q3</f>
        <v>127.34343073063792</v>
      </c>
      <c r="K3184">
        <f t="shared" si="347"/>
        <v>644536.12469439325</v>
      </c>
      <c r="L3184">
        <f t="shared" si="349"/>
        <v>644532.46632123657</v>
      </c>
      <c r="M3184">
        <f t="shared" si="350"/>
        <v>3.6583731566788629</v>
      </c>
    </row>
    <row r="3185" spans="1:13" x14ac:dyDescent="0.25">
      <c r="A3185" s="1">
        <v>44961.211944444447</v>
      </c>
      <c r="B3185">
        <v>318</v>
      </c>
      <c r="C3185">
        <f t="shared" si="345"/>
        <v>31.8</v>
      </c>
      <c r="D3185">
        <v>7572070</v>
      </c>
      <c r="E3185">
        <f t="shared" si="346"/>
        <v>647930</v>
      </c>
      <c r="F3185">
        <f t="shared" si="348"/>
        <v>30.853864605605946</v>
      </c>
      <c r="G3185">
        <f t="shared" si="344"/>
        <v>644536.62898614281</v>
      </c>
      <c r="I3185">
        <f>P2*K3185^3+Q2*K3185^2+R2*K3185+S2</f>
        <v>-0.57418776809158245</v>
      </c>
      <c r="J3185">
        <f>P3*K3185+Q3</f>
        <v>127.34489563043846</v>
      </c>
      <c r="K3185">
        <f t="shared" si="347"/>
        <v>644547.55892829818</v>
      </c>
      <c r="L3185">
        <f t="shared" si="349"/>
        <v>644532.51662992674</v>
      </c>
      <c r="M3185">
        <f t="shared" si="350"/>
        <v>15.042298371437937</v>
      </c>
    </row>
    <row r="3186" spans="1:13" x14ac:dyDescent="0.25">
      <c r="A3186" s="1">
        <v>44961.212002314816</v>
      </c>
      <c r="B3186">
        <v>318</v>
      </c>
      <c r="C3186">
        <f t="shared" si="345"/>
        <v>31.8</v>
      </c>
      <c r="D3186">
        <v>7572076</v>
      </c>
      <c r="E3186">
        <f t="shared" si="346"/>
        <v>647924</v>
      </c>
      <c r="F3186">
        <f t="shared" si="348"/>
        <v>30.880897045445774</v>
      </c>
      <c r="G3186">
        <f t="shared" si="344"/>
        <v>644528.15677101142</v>
      </c>
      <c r="I3186">
        <f>P2*K3186^3+Q2*K3186^2+R2*K3186+S2</f>
        <v>-0.57418116026685861</v>
      </c>
      <c r="J3186">
        <f>P3*K3186+Q3</f>
        <v>127.34380396396531</v>
      </c>
      <c r="K3186">
        <f t="shared" si="347"/>
        <v>644539.03795655968</v>
      </c>
      <c r="L3186">
        <f t="shared" si="349"/>
        <v>644532.53836768214</v>
      </c>
      <c r="M3186">
        <f t="shared" si="350"/>
        <v>6.4995888775447384</v>
      </c>
    </row>
    <row r="3187" spans="1:13" x14ac:dyDescent="0.25">
      <c r="A3187" s="1">
        <v>44961.212060185186</v>
      </c>
      <c r="B3187">
        <v>319</v>
      </c>
      <c r="C3187">
        <f t="shared" si="345"/>
        <v>31.9</v>
      </c>
      <c r="D3187">
        <v>7572081</v>
      </c>
      <c r="E3187">
        <f t="shared" si="346"/>
        <v>647919</v>
      </c>
      <c r="F3187">
        <f t="shared" si="348"/>
        <v>30.910014272718751</v>
      </c>
      <c r="G3187">
        <f t="shared" si="344"/>
        <v>644520.49014072248</v>
      </c>
      <c r="I3187">
        <f>P2*K3187^3+Q2*K3187^2+R2*K3187+S2</f>
        <v>-0.57417522962882328</v>
      </c>
      <c r="J3187">
        <f>P3*K3187+Q3</f>
        <v>127.34282421113157</v>
      </c>
      <c r="K3187">
        <f t="shared" si="347"/>
        <v>644531.39052356395</v>
      </c>
      <c r="L3187">
        <f t="shared" si="349"/>
        <v>644532.53454153507</v>
      </c>
      <c r="M3187">
        <f t="shared" si="350"/>
        <v>-1.1440179711207747</v>
      </c>
    </row>
    <row r="3188" spans="1:13" x14ac:dyDescent="0.25">
      <c r="A3188" s="1">
        <v>44961.212118055555</v>
      </c>
      <c r="B3188">
        <v>319</v>
      </c>
      <c r="C3188">
        <f t="shared" si="345"/>
        <v>31.9</v>
      </c>
      <c r="D3188">
        <v>7572065</v>
      </c>
      <c r="E3188">
        <f t="shared" si="346"/>
        <v>647935</v>
      </c>
      <c r="F3188">
        <f t="shared" si="348"/>
        <v>30.938299579212501</v>
      </c>
      <c r="G3188">
        <f t="shared" si="344"/>
        <v>644533.83322245767</v>
      </c>
      <c r="I3188">
        <f>P2*K3188^3+Q2*K3188^2+R2*K3188+S2</f>
        <v>-0.5741856423366215</v>
      </c>
      <c r="J3188">
        <f>P3*K3188+Q3</f>
        <v>127.34454443367598</v>
      </c>
      <c r="K3188">
        <f t="shared" si="347"/>
        <v>644544.81767191505</v>
      </c>
      <c r="L3188">
        <f t="shared" si="349"/>
        <v>644532.57548530295</v>
      </c>
      <c r="M3188">
        <f t="shared" si="350"/>
        <v>12.24218661210034</v>
      </c>
    </row>
    <row r="3189" spans="1:13" x14ac:dyDescent="0.25">
      <c r="A3189" s="1">
        <v>44961.212175925924</v>
      </c>
      <c r="B3189">
        <v>319</v>
      </c>
      <c r="C3189">
        <f t="shared" si="345"/>
        <v>31.9</v>
      </c>
      <c r="D3189">
        <v>7572065</v>
      </c>
      <c r="E3189">
        <f t="shared" si="346"/>
        <v>647935</v>
      </c>
      <c r="F3189">
        <f t="shared" si="348"/>
        <v>30.965776734092145</v>
      </c>
      <c r="G3189">
        <f t="shared" si="344"/>
        <v>644531.30331842578</v>
      </c>
      <c r="I3189">
        <f>P2*K3189^3+Q2*K3189^2+R2*K3189+S2</f>
        <v>-0.57418365272646044</v>
      </c>
      <c r="J3189">
        <f>P3*K3189+Q3</f>
        <v>127.34421573350775</v>
      </c>
      <c r="K3189">
        <f t="shared" si="347"/>
        <v>644542.2520120613</v>
      </c>
      <c r="L3189">
        <f t="shared" si="349"/>
        <v>644532.60774039209</v>
      </c>
      <c r="M3189">
        <f t="shared" si="350"/>
        <v>9.6442716692108661</v>
      </c>
    </row>
    <row r="3190" spans="1:13" x14ac:dyDescent="0.25">
      <c r="A3190" s="1">
        <v>44961.212233796294</v>
      </c>
      <c r="B3190">
        <v>320</v>
      </c>
      <c r="C3190">
        <f t="shared" si="345"/>
        <v>32</v>
      </c>
      <c r="D3190">
        <v>7572043</v>
      </c>
      <c r="E3190">
        <f t="shared" si="346"/>
        <v>647957</v>
      </c>
      <c r="F3190">
        <f t="shared" si="348"/>
        <v>30.995325970260939</v>
      </c>
      <c r="G3190">
        <f t="shared" si="344"/>
        <v>644550.51236895449</v>
      </c>
      <c r="I3190">
        <f>P2*K3190^3+Q2*K3190^2+R2*K3190+S2</f>
        <v>-0.57419861622897928</v>
      </c>
      <c r="J3190">
        <f>P3*K3190+Q3</f>
        <v>127.34668792505096</v>
      </c>
      <c r="K3190">
        <f t="shared" si="347"/>
        <v>644561.54863313574</v>
      </c>
      <c r="L3190">
        <f t="shared" si="349"/>
        <v>644532.70421003457</v>
      </c>
      <c r="M3190">
        <f t="shared" si="350"/>
        <v>28.844423101167195</v>
      </c>
    </row>
    <row r="3191" spans="1:13" x14ac:dyDescent="0.25">
      <c r="A3191" s="1">
        <v>44961.212291666663</v>
      </c>
      <c r="B3191">
        <v>320</v>
      </c>
      <c r="C3191">
        <f t="shared" si="345"/>
        <v>32</v>
      </c>
      <c r="D3191">
        <v>7572058</v>
      </c>
      <c r="E3191">
        <f t="shared" si="346"/>
        <v>647942</v>
      </c>
      <c r="F3191">
        <f t="shared" si="348"/>
        <v>31.024030942539198</v>
      </c>
      <c r="G3191">
        <f t="shared" si="344"/>
        <v>644532.91987780947</v>
      </c>
      <c r="I3191">
        <f>P2*K3191^3+Q2*K3191^2+R2*K3191+S2</f>
        <v>-0.5741848943549176</v>
      </c>
      <c r="J3191">
        <f>P3*K3191+Q3</f>
        <v>127.34442086040858</v>
      </c>
      <c r="K3191">
        <f t="shared" si="347"/>
        <v>644543.85312427615</v>
      </c>
      <c r="L3191">
        <f t="shared" si="349"/>
        <v>644532.74137308204</v>
      </c>
      <c r="M3191">
        <f t="shared" si="350"/>
        <v>11.111751194112003</v>
      </c>
    </row>
    <row r="3192" spans="1:13" x14ac:dyDescent="0.25">
      <c r="A3192" s="1">
        <v>44961.21234953704</v>
      </c>
      <c r="B3192">
        <v>321</v>
      </c>
      <c r="C3192">
        <f t="shared" si="345"/>
        <v>32.1</v>
      </c>
      <c r="D3192">
        <v>7572071</v>
      </c>
      <c r="E3192">
        <f t="shared" si="346"/>
        <v>647929</v>
      </c>
      <c r="F3192">
        <f t="shared" si="348"/>
        <v>31.054772915609508</v>
      </c>
      <c r="G3192">
        <f t="shared" si="344"/>
        <v>644517.1346081649</v>
      </c>
      <c r="I3192">
        <f>P2*K3192^3+Q2*K3192^2+R2*K3192+S2</f>
        <v>-0.57417267093097279</v>
      </c>
      <c r="J3192">
        <f>P3*K3192+Q3</f>
        <v>127.34240152008726</v>
      </c>
      <c r="K3192">
        <f t="shared" si="347"/>
        <v>644528.09122058877</v>
      </c>
      <c r="L3192">
        <f t="shared" si="349"/>
        <v>644532.72587257368</v>
      </c>
      <c r="M3192">
        <f t="shared" si="350"/>
        <v>-4.6346519849030301</v>
      </c>
    </row>
    <row r="3193" spans="1:13" x14ac:dyDescent="0.25">
      <c r="A3193" s="1">
        <v>44961.212407407409</v>
      </c>
      <c r="B3193">
        <v>322</v>
      </c>
      <c r="C3193">
        <f t="shared" si="345"/>
        <v>32.200000000000003</v>
      </c>
      <c r="D3193">
        <v>7572060</v>
      </c>
      <c r="E3193">
        <f t="shared" si="346"/>
        <v>647940</v>
      </c>
      <c r="F3193">
        <f t="shared" si="348"/>
        <v>31.087493689449236</v>
      </c>
      <c r="G3193">
        <f t="shared" si="344"/>
        <v>644525.09072092047</v>
      </c>
      <c r="I3193">
        <f>P2*K3193^3+Q2*K3193^2+R2*K3193+S2</f>
        <v>-0.57417891514768271</v>
      </c>
      <c r="J3193">
        <f>P3*K3193+Q3</f>
        <v>127.34343306184672</v>
      </c>
      <c r="K3193">
        <f t="shared" si="347"/>
        <v>644536.14289057755</v>
      </c>
      <c r="L3193">
        <f t="shared" si="349"/>
        <v>644532.73726263375</v>
      </c>
      <c r="M3193">
        <f t="shared" si="350"/>
        <v>3.4056279438082129</v>
      </c>
    </row>
    <row r="3194" spans="1:13" x14ac:dyDescent="0.25">
      <c r="A3194" s="1">
        <v>44961.212465277778</v>
      </c>
      <c r="B3194">
        <v>322</v>
      </c>
      <c r="C3194">
        <f t="shared" si="345"/>
        <v>32.200000000000003</v>
      </c>
      <c r="D3194">
        <v>7572054</v>
      </c>
      <c r="E3194">
        <f t="shared" si="346"/>
        <v>647946</v>
      </c>
      <c r="F3194">
        <f t="shared" si="348"/>
        <v>31.119279584036402</v>
      </c>
      <c r="G3194">
        <f t="shared" si="344"/>
        <v>644528.15014750371</v>
      </c>
      <c r="I3194">
        <f>P2*K3194^3+Q2*K3194^2+R2*K3194+S2</f>
        <v>-0.5741812893852104</v>
      </c>
      <c r="J3194">
        <f>P3*K3194+Q3</f>
        <v>127.34382529495393</v>
      </c>
      <c r="K3194">
        <f t="shared" si="347"/>
        <v>644539.20445498719</v>
      </c>
      <c r="L3194">
        <f t="shared" si="349"/>
        <v>644532.75881994155</v>
      </c>
      <c r="M3194">
        <f t="shared" si="350"/>
        <v>6.4456350456457585</v>
      </c>
    </row>
    <row r="3195" spans="1:13" x14ac:dyDescent="0.25">
      <c r="A3195" s="1">
        <v>44961.212523148148</v>
      </c>
      <c r="B3195">
        <v>323</v>
      </c>
      <c r="C3195">
        <f t="shared" si="345"/>
        <v>32.299999999999997</v>
      </c>
      <c r="D3195">
        <v>7572049</v>
      </c>
      <c r="E3195">
        <f t="shared" si="346"/>
        <v>647951</v>
      </c>
      <c r="F3195">
        <f t="shared" si="348"/>
        <v>31.153014453063932</v>
      </c>
      <c r="G3195">
        <f t="shared" si="344"/>
        <v>644530.03495849972</v>
      </c>
      <c r="I3195">
        <f>P2*K3195^3+Q2*K3195^2+R2*K3195+S2</f>
        <v>-0.57418276310622829</v>
      </c>
      <c r="J3195">
        <f>P3*K3195+Q3</f>
        <v>127.34406876210704</v>
      </c>
      <c r="K3195">
        <f t="shared" si="347"/>
        <v>644541.1048309555</v>
      </c>
      <c r="L3195">
        <f t="shared" si="349"/>
        <v>644532.78663997829</v>
      </c>
      <c r="M3195">
        <f t="shared" si="350"/>
        <v>8.318190977210179</v>
      </c>
    </row>
    <row r="3196" spans="1:13" x14ac:dyDescent="0.25">
      <c r="A3196" s="1">
        <v>44961.212581018517</v>
      </c>
      <c r="B3196">
        <v>323</v>
      </c>
      <c r="C3196">
        <f t="shared" si="345"/>
        <v>32.299999999999997</v>
      </c>
      <c r="D3196">
        <v>7572049</v>
      </c>
      <c r="E3196">
        <f t="shared" si="346"/>
        <v>647951</v>
      </c>
      <c r="F3196">
        <f t="shared" si="348"/>
        <v>31.185785468690678</v>
      </c>
      <c r="G3196">
        <f t="shared" si="344"/>
        <v>644527.02580779756</v>
      </c>
      <c r="I3196">
        <f>P2*K3196^3+Q2*K3196^2+R2*K3196+S2</f>
        <v>-0.57418043171012345</v>
      </c>
      <c r="J3196">
        <f>P3*K3196+Q3</f>
        <v>127.34368360310881</v>
      </c>
      <c r="K3196">
        <f t="shared" si="347"/>
        <v>644538.0984833031</v>
      </c>
      <c r="L3196">
        <f t="shared" si="349"/>
        <v>644532.80434612266</v>
      </c>
      <c r="M3196">
        <f t="shared" si="350"/>
        <v>5.2941371804336086</v>
      </c>
    </row>
    <row r="3197" spans="1:13" x14ac:dyDescent="0.25">
      <c r="A3197" s="1">
        <v>44961.212638888886</v>
      </c>
      <c r="B3197">
        <v>323</v>
      </c>
      <c r="C3197">
        <f t="shared" si="345"/>
        <v>32.299999999999997</v>
      </c>
      <c r="D3197">
        <v>7572032</v>
      </c>
      <c r="E3197">
        <f t="shared" si="346"/>
        <v>647968</v>
      </c>
      <c r="F3197">
        <f t="shared" si="348"/>
        <v>31.217620169585231</v>
      </c>
      <c r="G3197">
        <f t="shared" si="344"/>
        <v>644541.04846860003</v>
      </c>
      <c r="I3197">
        <f>P2*K3197^3+Q2*K3197^2+R2*K3197+S2</f>
        <v>-0.57419136310775631</v>
      </c>
      <c r="J3197">
        <f>P3*K3197+Q3</f>
        <v>127.34548957459141</v>
      </c>
      <c r="K3197">
        <f t="shared" si="347"/>
        <v>644552.19494256272</v>
      </c>
      <c r="L3197">
        <f t="shared" si="349"/>
        <v>644532.86898144416</v>
      </c>
      <c r="M3197">
        <f t="shared" si="350"/>
        <v>19.32596111856401</v>
      </c>
    </row>
    <row r="3198" spans="1:13" x14ac:dyDescent="0.25">
      <c r="A3198" s="1">
        <v>44961.212696759256</v>
      </c>
      <c r="B3198">
        <v>323</v>
      </c>
      <c r="C3198">
        <f t="shared" si="345"/>
        <v>32.299999999999997</v>
      </c>
      <c r="D3198">
        <v>7572025</v>
      </c>
      <c r="E3198">
        <f t="shared" si="346"/>
        <v>647975</v>
      </c>
      <c r="F3198">
        <f t="shared" si="348"/>
        <v>31.24854530759708</v>
      </c>
      <c r="G3198">
        <f t="shared" si="344"/>
        <v>644545.18823341688</v>
      </c>
      <c r="I3198">
        <f>P2*K3198^3+Q2*K3198^2+R2*K3198+S2</f>
        <v>-0.57419456202825347</v>
      </c>
      <c r="J3198">
        <f>P3*K3198+Q3</f>
        <v>127.3460180892897</v>
      </c>
      <c r="K3198">
        <f t="shared" si="347"/>
        <v>644556.32024907193</v>
      </c>
      <c r="L3198">
        <f t="shared" si="349"/>
        <v>644532.94715233624</v>
      </c>
      <c r="M3198">
        <f t="shared" si="350"/>
        <v>23.373096735682338</v>
      </c>
    </row>
    <row r="3199" spans="1:13" x14ac:dyDescent="0.25">
      <c r="A3199" s="1">
        <v>44961.212754629632</v>
      </c>
      <c r="B3199">
        <v>323</v>
      </c>
      <c r="C3199">
        <f t="shared" si="345"/>
        <v>32.299999999999997</v>
      </c>
      <c r="D3199">
        <v>7572013</v>
      </c>
      <c r="E3199">
        <f t="shared" si="346"/>
        <v>647987</v>
      </c>
      <c r="F3199">
        <f t="shared" si="348"/>
        <v>31.278586870237163</v>
      </c>
      <c r="G3199">
        <f t="shared" si="344"/>
        <v>644554.39378546958</v>
      </c>
      <c r="I3199">
        <f>P2*K3199^3+Q2*K3199^2+R2*K3199+S2</f>
        <v>-0.57420172647431256</v>
      </c>
      <c r="J3199">
        <f>P3*K3199+Q3</f>
        <v>127.34720181139279</v>
      </c>
      <c r="K3199">
        <f t="shared" si="347"/>
        <v>644565.5597584229</v>
      </c>
      <c r="L3199">
        <f t="shared" si="349"/>
        <v>644533.05586102325</v>
      </c>
      <c r="M3199">
        <f t="shared" si="350"/>
        <v>32.503897399641573</v>
      </c>
    </row>
    <row r="3200" spans="1:13" x14ac:dyDescent="0.25">
      <c r="A3200" s="1">
        <v>44961.212812500002</v>
      </c>
      <c r="B3200">
        <v>324</v>
      </c>
      <c r="C3200">
        <f t="shared" si="345"/>
        <v>32.4</v>
      </c>
      <c r="D3200">
        <v>7572024</v>
      </c>
      <c r="E3200">
        <f t="shared" si="346"/>
        <v>647976</v>
      </c>
      <c r="F3200">
        <f t="shared" si="348"/>
        <v>31.310627245373244</v>
      </c>
      <c r="G3200">
        <f t="shared" si="344"/>
        <v>644540.49215819861</v>
      </c>
      <c r="I3200">
        <f>P2*K3200^3+Q2*K3200^2+R2*K3200+S2</f>
        <v>-0.57419090252468263</v>
      </c>
      <c r="J3200">
        <f>P3*K3200+Q3</f>
        <v>127.34541347946831</v>
      </c>
      <c r="K3200">
        <f t="shared" si="347"/>
        <v>644551.60098423448</v>
      </c>
      <c r="L3200">
        <f t="shared" si="349"/>
        <v>644533.11767810059</v>
      </c>
      <c r="M3200">
        <f t="shared" si="350"/>
        <v>18.483306133886799</v>
      </c>
    </row>
    <row r="3201" spans="1:13" x14ac:dyDescent="0.25">
      <c r="A3201" s="1">
        <v>44961.212870370371</v>
      </c>
      <c r="B3201">
        <v>324</v>
      </c>
      <c r="C3201">
        <f t="shared" si="345"/>
        <v>32.4</v>
      </c>
      <c r="D3201">
        <v>7572034</v>
      </c>
      <c r="E3201">
        <f t="shared" si="346"/>
        <v>647966</v>
      </c>
      <c r="F3201">
        <f t="shared" si="348"/>
        <v>31.341752181219722</v>
      </c>
      <c r="G3201">
        <f t="shared" si="344"/>
        <v>644527.67238293251</v>
      </c>
      <c r="I3201">
        <f>P2*K3201^3+Q2*K3201^2+R2*K3201+S2</f>
        <v>-0.57418097763348108</v>
      </c>
      <c r="J3201">
        <f>P3*K3201+Q3</f>
        <v>127.3437737920587</v>
      </c>
      <c r="K3201">
        <f t="shared" si="347"/>
        <v>644538.80245059705</v>
      </c>
      <c r="L3201">
        <f t="shared" si="349"/>
        <v>644533.1366273422</v>
      </c>
      <c r="M3201">
        <f t="shared" si="350"/>
        <v>5.665823254850693</v>
      </c>
    </row>
    <row r="3202" spans="1:13" x14ac:dyDescent="0.25">
      <c r="A3202" s="1">
        <v>44961.21292824074</v>
      </c>
      <c r="B3202">
        <v>325</v>
      </c>
      <c r="C3202">
        <f t="shared" si="345"/>
        <v>32.5</v>
      </c>
      <c r="D3202">
        <v>7572019</v>
      </c>
      <c r="E3202">
        <f t="shared" si="346"/>
        <v>647981</v>
      </c>
      <c r="F3202">
        <f t="shared" si="348"/>
        <v>31.374844976042016</v>
      </c>
      <c r="G3202">
        <f t="shared" ref="G3202:G3261" si="351">E3202-($P$2*E3202^3+$Q$2*E3202^2+$R$2*E3202+$S$2)*F3202^2-($P$3*E3202+$Q$3)*F3202</f>
        <v>644539.59182791633</v>
      </c>
      <c r="I3202">
        <f>P2*K3202^3+Q2*K3202^2+R2*K3202+S2</f>
        <v>-0.57419029817080547</v>
      </c>
      <c r="J3202">
        <f>P3*K3202+Q3</f>
        <v>127.34531363160542</v>
      </c>
      <c r="K3202">
        <f t="shared" si="347"/>
        <v>644550.82162456855</v>
      </c>
      <c r="L3202">
        <f t="shared" si="349"/>
        <v>644533.19557733298</v>
      </c>
      <c r="M3202">
        <f t="shared" si="350"/>
        <v>17.626047235564329</v>
      </c>
    </row>
    <row r="3203" spans="1:13" x14ac:dyDescent="0.25">
      <c r="A3203" s="1">
        <v>44961.21298611111</v>
      </c>
      <c r="B3203">
        <v>325</v>
      </c>
      <c r="C3203">
        <f t="shared" ref="C3203:C3261" si="352">B3203/10</f>
        <v>32.5</v>
      </c>
      <c r="D3203">
        <v>7572019</v>
      </c>
      <c r="E3203">
        <f t="shared" ref="E3203:E3261" si="353">(8220000-D3203)</f>
        <v>647981</v>
      </c>
      <c r="F3203">
        <f t="shared" si="348"/>
        <v>31.406992262440816</v>
      </c>
      <c r="G3203">
        <f t="shared" si="351"/>
        <v>644536.64808800595</v>
      </c>
      <c r="I3203">
        <f>P2*K3203^3+Q2*K3203^2+R2*K3203+S2</f>
        <v>-0.57418799190642755</v>
      </c>
      <c r="J3203">
        <f>P3*K3203+Q3</f>
        <v>127.34493260723252</v>
      </c>
      <c r="K3203">
        <f t="shared" ref="K3203:K3261" si="354">E3203-I3202*F3203^2-J3202*F3203</f>
        <v>644547.84754961706</v>
      </c>
      <c r="L3203">
        <f t="shared" si="349"/>
        <v>644533.24441724061</v>
      </c>
      <c r="M3203">
        <f t="shared" si="350"/>
        <v>14.60313237644732</v>
      </c>
    </row>
    <row r="3204" spans="1:13" x14ac:dyDescent="0.25">
      <c r="A3204" s="1">
        <v>44961.213043981479</v>
      </c>
      <c r="B3204">
        <v>326</v>
      </c>
      <c r="C3204">
        <f t="shared" si="352"/>
        <v>32.6</v>
      </c>
      <c r="D3204">
        <v>7572008</v>
      </c>
      <c r="E3204">
        <f t="shared" si="353"/>
        <v>647992</v>
      </c>
      <c r="F3204">
        <f t="shared" ref="F3204:F3261" si="355">F3203+(C3204-F3203)/35</f>
        <v>31.441078197799651</v>
      </c>
      <c r="G3204">
        <f t="shared" si="351"/>
        <v>644544.4921139396</v>
      </c>
      <c r="I3204">
        <f>P2*K3204^3+Q2*K3204^2+R2*K3204+S2</f>
        <v>-0.57419411721503744</v>
      </c>
      <c r="J3204">
        <f>P3*K3204+Q3</f>
        <v>127.34594459816435</v>
      </c>
      <c r="K3204">
        <f t="shared" si="354"/>
        <v>644555.74661617435</v>
      </c>
      <c r="L3204">
        <f t="shared" ref="L3204:L3261" si="356">L3203+(K3204-L3203)/300</f>
        <v>644533.31942457042</v>
      </c>
      <c r="M3204">
        <f t="shared" ref="M3204:M3261" si="357">K3204-L3204</f>
        <v>22.427191603928804</v>
      </c>
    </row>
    <row r="3205" spans="1:13" x14ac:dyDescent="0.25">
      <c r="A3205" s="1">
        <v>44961.213101851848</v>
      </c>
      <c r="B3205">
        <v>326</v>
      </c>
      <c r="C3205">
        <f t="shared" si="352"/>
        <v>32.6</v>
      </c>
      <c r="D3205">
        <v>7572016</v>
      </c>
      <c r="E3205">
        <f t="shared" si="353"/>
        <v>647984</v>
      </c>
      <c r="F3205">
        <f t="shared" si="355"/>
        <v>31.474190249291091</v>
      </c>
      <c r="G3205">
        <f t="shared" si="351"/>
        <v>644533.48876239767</v>
      </c>
      <c r="I3205">
        <f>P2*K3205^3+Q2*K3205^2+R2*K3205+S2</f>
        <v>-0.57418555136421878</v>
      </c>
      <c r="J3205">
        <f>P3*K3205+Q3</f>
        <v>127.3445294041917</v>
      </c>
      <c r="K3205">
        <f t="shared" si="354"/>
        <v>644544.7003597013</v>
      </c>
      <c r="L3205">
        <f t="shared" si="356"/>
        <v>644533.35736102087</v>
      </c>
      <c r="M3205">
        <f t="shared" si="357"/>
        <v>11.342998680425808</v>
      </c>
    </row>
    <row r="3206" spans="1:13" x14ac:dyDescent="0.25">
      <c r="A3206" s="1">
        <v>44961.213159722225</v>
      </c>
      <c r="B3206">
        <v>326</v>
      </c>
      <c r="C3206">
        <f t="shared" si="352"/>
        <v>32.6</v>
      </c>
      <c r="D3206">
        <v>7572008</v>
      </c>
      <c r="E3206">
        <f t="shared" si="353"/>
        <v>647992</v>
      </c>
      <c r="F3206">
        <f t="shared" si="355"/>
        <v>31.50635624216849</v>
      </c>
      <c r="G3206">
        <f t="shared" si="351"/>
        <v>644538.52075515874</v>
      </c>
      <c r="I3206">
        <f>P2*K3206^3+Q2*K3206^2+R2*K3206+S2</f>
        <v>-0.5741895086297254</v>
      </c>
      <c r="J3206">
        <f>P3*K3206+Q3</f>
        <v>127.34518318872651</v>
      </c>
      <c r="K3206">
        <f t="shared" si="354"/>
        <v>644549.80345637153</v>
      </c>
      <c r="L3206">
        <f t="shared" si="356"/>
        <v>644533.41218133876</v>
      </c>
      <c r="M3206">
        <f t="shared" si="357"/>
        <v>16.391275032772683</v>
      </c>
    </row>
    <row r="3207" spans="1:13" x14ac:dyDescent="0.25">
      <c r="A3207" s="1">
        <v>44961.213217592594</v>
      </c>
      <c r="B3207">
        <v>327</v>
      </c>
      <c r="C3207">
        <f t="shared" si="352"/>
        <v>32.700000000000003</v>
      </c>
      <c r="D3207">
        <v>7572000</v>
      </c>
      <c r="E3207">
        <f t="shared" si="353"/>
        <v>648000</v>
      </c>
      <c r="F3207">
        <f t="shared" si="355"/>
        <v>31.540460349535106</v>
      </c>
      <c r="G3207">
        <f t="shared" si="351"/>
        <v>644543.37675546762</v>
      </c>
      <c r="I3207">
        <f>P2*K3207^3+Q2*K3207^2+R2*K3207+S2</f>
        <v>-0.57419328887454613</v>
      </c>
      <c r="J3207">
        <f>P3*K3207+Q3</f>
        <v>127.34580774197424</v>
      </c>
      <c r="K3207">
        <f t="shared" si="354"/>
        <v>644554.67838905845</v>
      </c>
      <c r="L3207">
        <f t="shared" si="356"/>
        <v>644533.48306869785</v>
      </c>
      <c r="M3207">
        <f t="shared" si="357"/>
        <v>21.19532036059536</v>
      </c>
    </row>
    <row r="3208" spans="1:13" x14ac:dyDescent="0.25">
      <c r="A3208" s="1">
        <v>44961.213275462964</v>
      </c>
      <c r="B3208">
        <v>328</v>
      </c>
      <c r="C3208">
        <f t="shared" si="352"/>
        <v>32.799999999999997</v>
      </c>
      <c r="D3208">
        <v>7571998</v>
      </c>
      <c r="E3208">
        <f t="shared" si="353"/>
        <v>648002</v>
      </c>
      <c r="F3208">
        <f t="shared" si="355"/>
        <v>31.576447196691245</v>
      </c>
      <c r="G3208">
        <f t="shared" si="351"/>
        <v>644542.08175653778</v>
      </c>
      <c r="I3208">
        <f>P2*K3208^3+Q2*K3208^2+R2*K3208+S2</f>
        <v>-0.57419228506716291</v>
      </c>
      <c r="J3208">
        <f>P3*K3208+Q3</f>
        <v>127.34564189652818</v>
      </c>
      <c r="K3208">
        <f t="shared" si="354"/>
        <v>644553.38388712623</v>
      </c>
      <c r="L3208">
        <f t="shared" si="356"/>
        <v>644533.54940475931</v>
      </c>
      <c r="M3208">
        <f t="shared" si="357"/>
        <v>19.834482366917655</v>
      </c>
    </row>
    <row r="3209" spans="1:13" x14ac:dyDescent="0.25">
      <c r="A3209" s="1">
        <v>44961.213333333333</v>
      </c>
      <c r="B3209">
        <v>328</v>
      </c>
      <c r="C3209">
        <f t="shared" si="352"/>
        <v>32.799999999999997</v>
      </c>
      <c r="D3209">
        <v>7571998</v>
      </c>
      <c r="E3209">
        <f t="shared" si="353"/>
        <v>648002</v>
      </c>
      <c r="F3209">
        <f t="shared" si="355"/>
        <v>31.611405848214353</v>
      </c>
      <c r="G3209">
        <f t="shared" si="351"/>
        <v>644538.888707501</v>
      </c>
      <c r="I3209">
        <f>P2*K3209^3+Q2*K3209^2+R2*K3209+S2</f>
        <v>-0.57418981974466055</v>
      </c>
      <c r="J3209">
        <f>P3*K3209+Q3</f>
        <v>127.34523458905322</v>
      </c>
      <c r="K3209">
        <f t="shared" si="354"/>
        <v>644550.20466016594</v>
      </c>
      <c r="L3209">
        <f t="shared" si="356"/>
        <v>644533.60492227739</v>
      </c>
      <c r="M3209">
        <f t="shared" si="357"/>
        <v>16.599737888551317</v>
      </c>
    </row>
    <row r="3210" spans="1:13" x14ac:dyDescent="0.25">
      <c r="A3210" s="1">
        <v>44961.213391203702</v>
      </c>
      <c r="B3210">
        <v>329</v>
      </c>
      <c r="C3210">
        <f t="shared" si="352"/>
        <v>32.9</v>
      </c>
      <c r="D3210">
        <v>7571981</v>
      </c>
      <c r="E3210">
        <f t="shared" si="353"/>
        <v>648019</v>
      </c>
      <c r="F3210">
        <f t="shared" si="355"/>
        <v>31.648222823979658</v>
      </c>
      <c r="G3210">
        <f t="shared" si="351"/>
        <v>644552.47150692053</v>
      </c>
      <c r="I3210">
        <f>P2*K3210^3+Q2*K3210^2+R2*K3210+S2</f>
        <v>-0.57420041151263546</v>
      </c>
      <c r="J3210">
        <f>P3*K3210+Q3</f>
        <v>127.34698454734533</v>
      </c>
      <c r="K3210">
        <f t="shared" si="354"/>
        <v>644563.86391005362</v>
      </c>
      <c r="L3210">
        <f t="shared" si="356"/>
        <v>644533.70578556997</v>
      </c>
      <c r="M3210">
        <f t="shared" si="357"/>
        <v>30.158124483656138</v>
      </c>
    </row>
    <row r="3211" spans="1:13" x14ac:dyDescent="0.25">
      <c r="A3211" s="1">
        <v>44961.213449074072</v>
      </c>
      <c r="B3211">
        <v>329</v>
      </c>
      <c r="C3211">
        <f t="shared" si="352"/>
        <v>32.9</v>
      </c>
      <c r="D3211">
        <v>7571968</v>
      </c>
      <c r="E3211">
        <f t="shared" si="353"/>
        <v>648032</v>
      </c>
      <c r="F3211">
        <f t="shared" si="355"/>
        <v>31.683987886151669</v>
      </c>
      <c r="G3211">
        <f t="shared" si="351"/>
        <v>644562.16491588799</v>
      </c>
      <c r="I3211">
        <f>P2*K3211^3+Q2*K3211^2+R2*K3211+S2</f>
        <v>-0.57420793373663004</v>
      </c>
      <c r="J3211">
        <f>P3*K3211+Q3</f>
        <v>127.34822742714286</v>
      </c>
      <c r="K3211">
        <f t="shared" si="354"/>
        <v>644573.56517311314</v>
      </c>
      <c r="L3211">
        <f t="shared" si="356"/>
        <v>644533.83865019516</v>
      </c>
      <c r="M3211">
        <f t="shared" si="357"/>
        <v>39.726522917975672</v>
      </c>
    </row>
    <row r="3212" spans="1:13" x14ac:dyDescent="0.25">
      <c r="A3212" s="1">
        <v>44961.213506944441</v>
      </c>
      <c r="B3212">
        <v>330</v>
      </c>
      <c r="C3212">
        <f t="shared" si="352"/>
        <v>33</v>
      </c>
      <c r="D3212">
        <v>7571986</v>
      </c>
      <c r="E3212">
        <f t="shared" si="353"/>
        <v>648014</v>
      </c>
      <c r="F3212">
        <f t="shared" si="355"/>
        <v>31.72158823226162</v>
      </c>
      <c r="G3212">
        <f t="shared" si="351"/>
        <v>644540.79454974295</v>
      </c>
      <c r="I3212">
        <f>P2*K3212^3+Q2*K3212^2+R2*K3212+S2</f>
        <v>-0.57419130031055243</v>
      </c>
      <c r="J3212">
        <f>P3*K3212+Q3</f>
        <v>127.34547919955396</v>
      </c>
      <c r="K3212">
        <f t="shared" si="354"/>
        <v>644552.11396050174</v>
      </c>
      <c r="L3212">
        <f t="shared" si="356"/>
        <v>644533.89956789615</v>
      </c>
      <c r="M3212">
        <f t="shared" si="357"/>
        <v>18.214392605586909</v>
      </c>
    </row>
    <row r="3213" spans="1:13" x14ac:dyDescent="0.25">
      <c r="A3213" s="1">
        <v>44961.213564814818</v>
      </c>
      <c r="B3213">
        <v>330</v>
      </c>
      <c r="C3213">
        <f t="shared" si="352"/>
        <v>33</v>
      </c>
      <c r="D3213">
        <v>7571988</v>
      </c>
      <c r="E3213">
        <f t="shared" si="353"/>
        <v>648012</v>
      </c>
      <c r="F3213">
        <f t="shared" si="355"/>
        <v>31.758114282768432</v>
      </c>
      <c r="G3213">
        <f t="shared" si="351"/>
        <v>644535.47105088865</v>
      </c>
      <c r="I3213">
        <f>P2*K3213^3+Q2*K3213^2+R2*K3213+S2</f>
        <v>-0.57418722945559797</v>
      </c>
      <c r="J3213">
        <f>P3*K3213+Q3</f>
        <v>127.34480664176439</v>
      </c>
      <c r="K3213">
        <f t="shared" si="354"/>
        <v>644546.86432972306</v>
      </c>
      <c r="L3213">
        <f t="shared" si="356"/>
        <v>644533.94278376887</v>
      </c>
      <c r="M3213">
        <f t="shared" si="357"/>
        <v>12.921545954188332</v>
      </c>
    </row>
    <row r="3214" spans="1:13" x14ac:dyDescent="0.25">
      <c r="A3214" s="1">
        <v>44961.213622685187</v>
      </c>
      <c r="B3214">
        <v>330</v>
      </c>
      <c r="C3214">
        <f t="shared" si="352"/>
        <v>33</v>
      </c>
      <c r="D3214">
        <v>7571979</v>
      </c>
      <c r="E3214">
        <f t="shared" si="353"/>
        <v>648021</v>
      </c>
      <c r="F3214">
        <f t="shared" si="355"/>
        <v>31.793596731832192</v>
      </c>
      <c r="G3214">
        <f t="shared" si="351"/>
        <v>644541.20785836584</v>
      </c>
      <c r="I3214">
        <f>P2*K3214^3+Q2*K3214^2+R2*K3214+S2</f>
        <v>-0.57419172206903191</v>
      </c>
      <c r="J3214">
        <f>P3*K3214+Q3</f>
        <v>127.34554888043922</v>
      </c>
      <c r="K3214">
        <f t="shared" si="354"/>
        <v>644552.65785267821</v>
      </c>
      <c r="L3214">
        <f t="shared" si="356"/>
        <v>644534.0051673319</v>
      </c>
      <c r="M3214">
        <f t="shared" si="357"/>
        <v>18.652685346314684</v>
      </c>
    </row>
    <row r="3215" spans="1:13" x14ac:dyDescent="0.25">
      <c r="A3215" s="1">
        <v>44961.213680555556</v>
      </c>
      <c r="B3215">
        <v>331</v>
      </c>
      <c r="C3215">
        <f t="shared" si="352"/>
        <v>33.1</v>
      </c>
      <c r="D3215">
        <v>7571961</v>
      </c>
      <c r="E3215">
        <f t="shared" si="353"/>
        <v>648039</v>
      </c>
      <c r="F3215">
        <f t="shared" si="355"/>
        <v>31.830922539494129</v>
      </c>
      <c r="G3215">
        <f t="shared" si="351"/>
        <v>644555.7484492946</v>
      </c>
      <c r="I3215">
        <f>P2*K3215^3+Q2*K3215^2+R2*K3215+S2</f>
        <v>-0.57420303640476178</v>
      </c>
      <c r="J3215">
        <f>P3*K3215+Q3</f>
        <v>127.34741824586386</v>
      </c>
      <c r="K3215">
        <f t="shared" si="354"/>
        <v>644567.24913155707</v>
      </c>
      <c r="L3215">
        <f t="shared" si="356"/>
        <v>644534.11598054599</v>
      </c>
      <c r="M3215">
        <f t="shared" si="357"/>
        <v>33.133151011075824</v>
      </c>
    </row>
    <row r="3216" spans="1:13" x14ac:dyDescent="0.25">
      <c r="A3216" s="1">
        <v>44961.213738425926</v>
      </c>
      <c r="B3216">
        <v>331</v>
      </c>
      <c r="C3216">
        <f t="shared" si="352"/>
        <v>33.1</v>
      </c>
      <c r="D3216">
        <v>7571961</v>
      </c>
      <c r="E3216">
        <f t="shared" si="353"/>
        <v>648039</v>
      </c>
      <c r="F3216">
        <f t="shared" si="355"/>
        <v>31.867181895508583</v>
      </c>
      <c r="G3216">
        <f t="shared" si="351"/>
        <v>644552.44716240128</v>
      </c>
      <c r="I3216">
        <f>P2*K3216^3+Q2*K3216^2+R2*K3216+S2</f>
        <v>-0.57420044706923157</v>
      </c>
      <c r="J3216">
        <f>P3*K3216+Q3</f>
        <v>127.34699042214798</v>
      </c>
      <c r="K3216">
        <f t="shared" si="354"/>
        <v>644563.90976565937</v>
      </c>
      <c r="L3216">
        <f t="shared" si="356"/>
        <v>644534.21529316308</v>
      </c>
      <c r="M3216">
        <f t="shared" si="357"/>
        <v>29.694472496281378</v>
      </c>
    </row>
    <row r="3217" spans="1:13" x14ac:dyDescent="0.25">
      <c r="A3217" s="1">
        <v>44961.213796296295</v>
      </c>
      <c r="B3217">
        <v>332</v>
      </c>
      <c r="C3217">
        <f t="shared" si="352"/>
        <v>33.200000000000003</v>
      </c>
      <c r="D3217">
        <v>7571954</v>
      </c>
      <c r="E3217">
        <f t="shared" si="353"/>
        <v>648046</v>
      </c>
      <c r="F3217">
        <f t="shared" si="355"/>
        <v>31.905262412779766</v>
      </c>
      <c r="G3217">
        <f t="shared" si="351"/>
        <v>644555.95851978613</v>
      </c>
      <c r="I3217">
        <f>P2*K3217^3+Q2*K3217^2+R2*K3217+S2</f>
        <v>-0.5742032043835642</v>
      </c>
      <c r="J3217">
        <f>P3*K3217+Q3</f>
        <v>127.34744600044019</v>
      </c>
      <c r="K3217">
        <f t="shared" si="354"/>
        <v>644567.46576911653</v>
      </c>
      <c r="L3217">
        <f t="shared" si="356"/>
        <v>644534.32612808293</v>
      </c>
      <c r="M3217">
        <f t="shared" si="357"/>
        <v>33.139641033601947</v>
      </c>
    </row>
    <row r="3218" spans="1:13" x14ac:dyDescent="0.25">
      <c r="A3218" s="1">
        <v>44961.213854166665</v>
      </c>
      <c r="B3218">
        <v>332</v>
      </c>
      <c r="C3218">
        <f t="shared" si="352"/>
        <v>33.200000000000003</v>
      </c>
      <c r="D3218">
        <v>7571956</v>
      </c>
      <c r="E3218">
        <f t="shared" si="353"/>
        <v>648044</v>
      </c>
      <c r="F3218">
        <f t="shared" si="355"/>
        <v>31.942254915271771</v>
      </c>
      <c r="G3218">
        <f t="shared" si="351"/>
        <v>644550.60027869791</v>
      </c>
      <c r="I3218">
        <f>P2*K3218^3+Q2*K3218^2+R2*K3218+S2</f>
        <v>-0.57419904325201665</v>
      </c>
      <c r="J3218">
        <f>P3*K3218+Q3</f>
        <v>127.34675847882227</v>
      </c>
      <c r="K3218">
        <f t="shared" si="354"/>
        <v>644562.09933859948</v>
      </c>
      <c r="L3218">
        <f t="shared" si="356"/>
        <v>644534.4187054513</v>
      </c>
      <c r="M3218">
        <f t="shared" si="357"/>
        <v>27.680633148178458</v>
      </c>
    </row>
    <row r="3219" spans="1:13" x14ac:dyDescent="0.25">
      <c r="A3219" s="1">
        <v>44961.213912037034</v>
      </c>
      <c r="B3219">
        <v>333</v>
      </c>
      <c r="C3219">
        <f t="shared" si="352"/>
        <v>33.299999999999997</v>
      </c>
      <c r="D3219">
        <v>7571958</v>
      </c>
      <c r="E3219">
        <f t="shared" si="353"/>
        <v>648042</v>
      </c>
      <c r="F3219">
        <f t="shared" si="355"/>
        <v>31.981047631978292</v>
      </c>
      <c r="G3219">
        <f t="shared" si="351"/>
        <v>644545.07999687083</v>
      </c>
      <c r="I3219">
        <f>P2*K3219^3+Q2*K3219^2+R2*K3219+S2</f>
        <v>-0.57419477957767218</v>
      </c>
      <c r="J3219">
        <f>P3*K3219+Q3</f>
        <v>127.34605403242894</v>
      </c>
      <c r="K3219">
        <f t="shared" si="354"/>
        <v>644556.60080222727</v>
      </c>
      <c r="L3219">
        <f t="shared" si="356"/>
        <v>644534.49264577392</v>
      </c>
      <c r="M3219">
        <f t="shared" si="357"/>
        <v>22.108156453352422</v>
      </c>
    </row>
    <row r="3220" spans="1:13" x14ac:dyDescent="0.25">
      <c r="A3220" s="1">
        <v>44961.213969907411</v>
      </c>
      <c r="B3220">
        <v>334</v>
      </c>
      <c r="C3220">
        <f t="shared" si="352"/>
        <v>33.4</v>
      </c>
      <c r="D3220">
        <v>7571962</v>
      </c>
      <c r="E3220">
        <f t="shared" si="353"/>
        <v>648038</v>
      </c>
      <c r="F3220">
        <f t="shared" si="355"/>
        <v>32.021589128207481</v>
      </c>
      <c r="G3220">
        <f t="shared" si="351"/>
        <v>644537.40923043201</v>
      </c>
      <c r="I3220">
        <f>P2*K3220^3+Q2*K3220^2+R2*K3220+S2</f>
        <v>-0.57418884376435753</v>
      </c>
      <c r="J3220">
        <f>P3*K3220+Q3</f>
        <v>127.34507334444343</v>
      </c>
      <c r="K3220">
        <f t="shared" si="354"/>
        <v>644548.94606993091</v>
      </c>
      <c r="L3220">
        <f t="shared" si="356"/>
        <v>644534.54082385439</v>
      </c>
      <c r="M3220">
        <f t="shared" si="357"/>
        <v>14.405246076523326</v>
      </c>
    </row>
    <row r="3221" spans="1:13" x14ac:dyDescent="0.25">
      <c r="A3221" s="1">
        <v>44961.21402777778</v>
      </c>
      <c r="B3221">
        <v>334</v>
      </c>
      <c r="C3221">
        <f t="shared" si="352"/>
        <v>33.4</v>
      </c>
      <c r="D3221">
        <v>7571967</v>
      </c>
      <c r="E3221">
        <f t="shared" si="353"/>
        <v>648033</v>
      </c>
      <c r="F3221">
        <f t="shared" si="355"/>
        <v>32.060972295972981</v>
      </c>
      <c r="G3221">
        <f t="shared" si="351"/>
        <v>644528.84888676717</v>
      </c>
      <c r="I3221">
        <f>P2*K3221^3+Q2*K3221^2+R2*K3221+S2</f>
        <v>-0.57418222059592472</v>
      </c>
      <c r="J3221">
        <f>P3*K3221+Q3</f>
        <v>127.34397913604703</v>
      </c>
      <c r="K3221">
        <f t="shared" si="354"/>
        <v>644540.40525728231</v>
      </c>
      <c r="L3221">
        <f t="shared" si="356"/>
        <v>644534.56037196587</v>
      </c>
      <c r="M3221">
        <f t="shared" si="357"/>
        <v>5.8448853164445609</v>
      </c>
    </row>
    <row r="3222" spans="1:13" x14ac:dyDescent="0.25">
      <c r="A3222" s="1">
        <v>44961.214085648149</v>
      </c>
      <c r="B3222">
        <v>334</v>
      </c>
      <c r="C3222">
        <f t="shared" si="352"/>
        <v>33.4</v>
      </c>
      <c r="D3222">
        <v>7571943</v>
      </c>
      <c r="E3222">
        <f t="shared" si="353"/>
        <v>648057</v>
      </c>
      <c r="F3222">
        <f t="shared" si="355"/>
        <v>32.099230230373756</v>
      </c>
      <c r="G3222">
        <f t="shared" si="351"/>
        <v>644549.29601459368</v>
      </c>
      <c r="I3222">
        <f>P2*K3222^3+Q2*K3222^2+R2*K3222+S2</f>
        <v>-0.57419816834173043</v>
      </c>
      <c r="J3222">
        <f>P3*K3222+Q3</f>
        <v>127.34661392423888</v>
      </c>
      <c r="K3222">
        <f t="shared" si="354"/>
        <v>644560.97102189285</v>
      </c>
      <c r="L3222">
        <f t="shared" si="356"/>
        <v>644534.64840746566</v>
      </c>
      <c r="M3222">
        <f t="shared" si="357"/>
        <v>26.322614427190274</v>
      </c>
    </row>
    <row r="3223" spans="1:13" x14ac:dyDescent="0.25">
      <c r="A3223" s="1">
        <v>44961.214143518519</v>
      </c>
      <c r="B3223">
        <v>335</v>
      </c>
      <c r="C3223">
        <f t="shared" si="352"/>
        <v>33.5</v>
      </c>
      <c r="D3223">
        <v>7571943</v>
      </c>
      <c r="E3223">
        <f t="shared" si="353"/>
        <v>648057</v>
      </c>
      <c r="F3223">
        <f t="shared" si="355"/>
        <v>32.139252223791651</v>
      </c>
      <c r="G3223">
        <f t="shared" si="351"/>
        <v>644545.66457182751</v>
      </c>
      <c r="I3223">
        <f>P2*K3223^3+Q2*K3223^2+R2*K3223+S2</f>
        <v>-0.57419530814667452</v>
      </c>
      <c r="J3223">
        <f>P3*K3223+Q3</f>
        <v>127.3461413618825</v>
      </c>
      <c r="K3223">
        <f t="shared" si="354"/>
        <v>644557.28244980378</v>
      </c>
      <c r="L3223">
        <f t="shared" si="356"/>
        <v>644534.72385427344</v>
      </c>
      <c r="M3223">
        <f t="shared" si="357"/>
        <v>22.558595530339517</v>
      </c>
    </row>
    <row r="3224" spans="1:13" x14ac:dyDescent="0.25">
      <c r="A3224" s="1">
        <v>44961.214201388888</v>
      </c>
      <c r="B3224">
        <v>335</v>
      </c>
      <c r="C3224">
        <f t="shared" si="352"/>
        <v>33.5</v>
      </c>
      <c r="D3224">
        <v>7571919</v>
      </c>
      <c r="E3224">
        <f t="shared" si="353"/>
        <v>648081</v>
      </c>
      <c r="F3224">
        <f t="shared" si="355"/>
        <v>32.178130731683318</v>
      </c>
      <c r="G3224">
        <f t="shared" si="351"/>
        <v>644566.05866378581</v>
      </c>
      <c r="I3224">
        <f>P2*K3224^3+Q2*K3224^2+R2*K3224+S2</f>
        <v>-0.57421120133562431</v>
      </c>
      <c r="J3224">
        <f>P3*K3224+Q3</f>
        <v>127.34876734252087</v>
      </c>
      <c r="K3224">
        <f t="shared" si="354"/>
        <v>644577.77946730505</v>
      </c>
      <c r="L3224">
        <f t="shared" si="356"/>
        <v>644534.8673729836</v>
      </c>
      <c r="M3224">
        <f t="shared" si="357"/>
        <v>42.91209432145115</v>
      </c>
    </row>
    <row r="3225" spans="1:13" x14ac:dyDescent="0.25">
      <c r="A3225" s="1">
        <v>44961.214259259257</v>
      </c>
      <c r="B3225">
        <v>335</v>
      </c>
      <c r="C3225">
        <f t="shared" si="352"/>
        <v>33.5</v>
      </c>
      <c r="D3225">
        <v>7571905</v>
      </c>
      <c r="E3225">
        <f t="shared" si="353"/>
        <v>648095</v>
      </c>
      <c r="F3225">
        <f t="shared" si="355"/>
        <v>32.215898425063791</v>
      </c>
      <c r="G3225">
        <f t="shared" si="351"/>
        <v>644576.5883811044</v>
      </c>
      <c r="I3225">
        <f>P2*K3225^3+Q2*K3225^2+R2*K3225+S2</f>
        <v>-0.57421935690474812</v>
      </c>
      <c r="J3225">
        <f>P3*K3225+Q3</f>
        <v>127.35011495840583</v>
      </c>
      <c r="K3225">
        <f t="shared" si="354"/>
        <v>644588.29824492859</v>
      </c>
      <c r="L3225">
        <f t="shared" si="356"/>
        <v>644535.04547589005</v>
      </c>
      <c r="M3225">
        <f t="shared" si="357"/>
        <v>53.25276903854683</v>
      </c>
    </row>
    <row r="3226" spans="1:13" x14ac:dyDescent="0.25">
      <c r="A3226" s="1">
        <v>44961.214317129627</v>
      </c>
      <c r="B3226">
        <v>336</v>
      </c>
      <c r="C3226">
        <f t="shared" si="352"/>
        <v>33.6</v>
      </c>
      <c r="D3226">
        <v>7571920</v>
      </c>
      <c r="E3226">
        <f t="shared" si="353"/>
        <v>648080</v>
      </c>
      <c r="F3226">
        <f t="shared" si="355"/>
        <v>32.255444184347681</v>
      </c>
      <c r="G3226">
        <f t="shared" si="351"/>
        <v>644558.05543036421</v>
      </c>
      <c r="I3226">
        <f>P2*K3226^3+Q2*K3226^2+R2*K3226+S2</f>
        <v>-0.57420492991321315</v>
      </c>
      <c r="J3226">
        <f>P3*K3226+Q3</f>
        <v>127.3477311055611</v>
      </c>
      <c r="K3226">
        <f t="shared" si="354"/>
        <v>644569.69114906318</v>
      </c>
      <c r="L3226">
        <f t="shared" si="356"/>
        <v>644535.16096146731</v>
      </c>
      <c r="M3226">
        <f t="shared" si="357"/>
        <v>34.530187595868483</v>
      </c>
    </row>
    <row r="3227" spans="1:13" x14ac:dyDescent="0.25">
      <c r="A3227" s="1">
        <v>44961.214375000003</v>
      </c>
      <c r="B3227">
        <v>337</v>
      </c>
      <c r="C3227">
        <f t="shared" si="352"/>
        <v>33.700000000000003</v>
      </c>
      <c r="D3227">
        <v>7571902</v>
      </c>
      <c r="E3227">
        <f t="shared" si="353"/>
        <v>648098</v>
      </c>
      <c r="F3227">
        <f t="shared" si="355"/>
        <v>32.29671720765203</v>
      </c>
      <c r="G3227">
        <f t="shared" si="351"/>
        <v>644572.2577049681</v>
      </c>
      <c r="I3227">
        <f>P2*K3227^3+Q2*K3227^2+R2*K3227+S2</f>
        <v>-0.57421604518482561</v>
      </c>
      <c r="J3227">
        <f>P3*K3227+Q3</f>
        <v>127.34956772604727</v>
      </c>
      <c r="K3227">
        <f t="shared" si="354"/>
        <v>644584.0268382522</v>
      </c>
      <c r="L3227">
        <f t="shared" si="356"/>
        <v>644535.32384772331</v>
      </c>
      <c r="M3227">
        <f t="shared" si="357"/>
        <v>48.702990528894588</v>
      </c>
    </row>
    <row r="3228" spans="1:13" x14ac:dyDescent="0.25">
      <c r="A3228" s="1">
        <v>44961.214432870373</v>
      </c>
      <c r="B3228">
        <v>337</v>
      </c>
      <c r="C3228">
        <f t="shared" si="352"/>
        <v>33.700000000000003</v>
      </c>
      <c r="D3228">
        <v>7571894</v>
      </c>
      <c r="E3228">
        <f t="shared" si="353"/>
        <v>648106</v>
      </c>
      <c r="F3228">
        <f t="shared" si="355"/>
        <v>32.336811001719113</v>
      </c>
      <c r="G3228">
        <f t="shared" si="351"/>
        <v>644576.60199026461</v>
      </c>
      <c r="I3228">
        <f>P2*K3228^3+Q2*K3228^2+R2*K3228+S2</f>
        <v>-0.57421940572530461</v>
      </c>
      <c r="J3228">
        <f>P3*K3228+Q3</f>
        <v>127.35012302565148</v>
      </c>
      <c r="K3228">
        <f t="shared" si="354"/>
        <v>644588.36121358606</v>
      </c>
      <c r="L3228">
        <f t="shared" si="356"/>
        <v>644535.50063894282</v>
      </c>
      <c r="M3228">
        <f t="shared" si="357"/>
        <v>52.860574643244036</v>
      </c>
    </row>
    <row r="3229" spans="1:13" x14ac:dyDescent="0.25">
      <c r="A3229" s="1">
        <v>44961.214490740742</v>
      </c>
      <c r="B3229">
        <v>337</v>
      </c>
      <c r="C3229">
        <f t="shared" si="352"/>
        <v>33.700000000000003</v>
      </c>
      <c r="D3229">
        <v>7571905</v>
      </c>
      <c r="E3229">
        <f t="shared" si="353"/>
        <v>648095</v>
      </c>
      <c r="F3229">
        <f t="shared" si="355"/>
        <v>32.375759258812856</v>
      </c>
      <c r="G3229">
        <f t="shared" si="351"/>
        <v>644562.11531116744</v>
      </c>
      <c r="I3229">
        <f>P2*K3229^3+Q2*K3229^2+R2*K3229+S2</f>
        <v>-0.57420814217040184</v>
      </c>
      <c r="J3229">
        <f>P3*K3229+Q3</f>
        <v>127.34826186697603</v>
      </c>
      <c r="K3229">
        <f t="shared" si="354"/>
        <v>644573.8339922555</v>
      </c>
      <c r="L3229">
        <f t="shared" si="356"/>
        <v>644535.62841678713</v>
      </c>
      <c r="M3229">
        <f t="shared" si="357"/>
        <v>38.205575468367897</v>
      </c>
    </row>
    <row r="3230" spans="1:13" x14ac:dyDescent="0.25">
      <c r="A3230" s="1">
        <v>44961.214548611111</v>
      </c>
      <c r="B3230">
        <v>339</v>
      </c>
      <c r="C3230">
        <f t="shared" si="352"/>
        <v>33.9</v>
      </c>
      <c r="D3230">
        <v>7571905</v>
      </c>
      <c r="E3230">
        <f t="shared" si="353"/>
        <v>648095</v>
      </c>
      <c r="F3230">
        <f t="shared" si="355"/>
        <v>32.419308994275347</v>
      </c>
      <c r="G3230">
        <f t="shared" si="351"/>
        <v>644558.17762756837</v>
      </c>
      <c r="I3230">
        <f>P2*K3230^3+Q2*K3230^2+R2*K3230+S2</f>
        <v>-0.57420513586657285</v>
      </c>
      <c r="J3230">
        <f>P3*K3230+Q3</f>
        <v>127.34776513493759</v>
      </c>
      <c r="K3230">
        <f t="shared" si="354"/>
        <v>644569.95676439768</v>
      </c>
      <c r="L3230">
        <f t="shared" si="356"/>
        <v>644535.74284461245</v>
      </c>
      <c r="M3230">
        <f t="shared" si="357"/>
        <v>34.21391978522297</v>
      </c>
    </row>
    <row r="3231" spans="1:13" x14ac:dyDescent="0.25">
      <c r="A3231" s="1">
        <v>44961.214606481481</v>
      </c>
      <c r="B3231">
        <v>339</v>
      </c>
      <c r="C3231">
        <f t="shared" si="352"/>
        <v>33.9</v>
      </c>
      <c r="D3231">
        <v>7571899</v>
      </c>
      <c r="E3231">
        <f t="shared" si="353"/>
        <v>648101</v>
      </c>
      <c r="F3231">
        <f t="shared" si="355"/>
        <v>32.461614451581767</v>
      </c>
      <c r="G3231">
        <f t="shared" si="351"/>
        <v>644560.33441230119</v>
      </c>
      <c r="I3231">
        <f>P2*K3231^3+Q2*K3231^2+R2*K3231+S2</f>
        <v>-0.57420684288102686</v>
      </c>
      <c r="J3231">
        <f>P3*K3231+Q3</f>
        <v>127.34804718409438</v>
      </c>
      <c r="K3231">
        <f t="shared" si="354"/>
        <v>644572.15829110297</v>
      </c>
      <c r="L3231">
        <f t="shared" si="356"/>
        <v>644535.86422943405</v>
      </c>
      <c r="M3231">
        <f t="shared" si="357"/>
        <v>36.294061668915674</v>
      </c>
    </row>
    <row r="3232" spans="1:13" x14ac:dyDescent="0.25">
      <c r="A3232" s="1">
        <v>44961.21466435185</v>
      </c>
      <c r="B3232">
        <v>340</v>
      </c>
      <c r="C3232">
        <f t="shared" si="352"/>
        <v>34</v>
      </c>
      <c r="D3232">
        <v>7571897</v>
      </c>
      <c r="E3232">
        <f t="shared" si="353"/>
        <v>648103</v>
      </c>
      <c r="F3232">
        <f t="shared" si="355"/>
        <v>32.505568324393714</v>
      </c>
      <c r="G3232">
        <f t="shared" si="351"/>
        <v>644558.35781335505</v>
      </c>
      <c r="I3232">
        <f>P2*K3232^3+Q2*K3232^2+R2*K3232+S2</f>
        <v>-0.57420531917560969</v>
      </c>
      <c r="J3232">
        <f>P3*K3232+Q3</f>
        <v>127.3477954228608</v>
      </c>
      <c r="K3232">
        <f t="shared" si="354"/>
        <v>644570.19317592448</v>
      </c>
      <c r="L3232">
        <f t="shared" si="356"/>
        <v>644535.97865925566</v>
      </c>
      <c r="M3232">
        <f t="shared" si="357"/>
        <v>34.214516668813303</v>
      </c>
    </row>
    <row r="3233" spans="1:13" x14ac:dyDescent="0.25">
      <c r="A3233" s="1">
        <v>44961.214722222219</v>
      </c>
      <c r="B3233">
        <v>340</v>
      </c>
      <c r="C3233">
        <f t="shared" si="352"/>
        <v>34</v>
      </c>
      <c r="D3233">
        <v>7571893</v>
      </c>
      <c r="E3233">
        <f t="shared" si="353"/>
        <v>648107</v>
      </c>
      <c r="F3233">
        <f t="shared" si="355"/>
        <v>32.548266372268181</v>
      </c>
      <c r="G3233">
        <f t="shared" si="351"/>
        <v>644558.49003622937</v>
      </c>
      <c r="I3233">
        <f>P2*K3233^3+Q2*K3233^2+R2*K3233+S2</f>
        <v>-0.57420544635761683</v>
      </c>
      <c r="J3233">
        <f>P3*K3233+Q3</f>
        <v>127.34781643700452</v>
      </c>
      <c r="K3233">
        <f t="shared" si="354"/>
        <v>644570.35720122815</v>
      </c>
      <c r="L3233">
        <f t="shared" si="356"/>
        <v>644536.09325439553</v>
      </c>
      <c r="M3233">
        <f t="shared" si="357"/>
        <v>34.263946832623333</v>
      </c>
    </row>
    <row r="3234" spans="1:13" x14ac:dyDescent="0.25">
      <c r="A3234" s="1">
        <v>44961.214780092596</v>
      </c>
      <c r="B3234">
        <v>340</v>
      </c>
      <c r="C3234">
        <f t="shared" si="352"/>
        <v>34</v>
      </c>
      <c r="D3234">
        <v>7571876</v>
      </c>
      <c r="E3234">
        <f t="shared" si="353"/>
        <v>648124</v>
      </c>
      <c r="F3234">
        <f t="shared" si="355"/>
        <v>32.589744475917662</v>
      </c>
      <c r="G3234">
        <f t="shared" si="351"/>
        <v>644571.69061908824</v>
      </c>
      <c r="I3234">
        <f>P2*K3234^3+Q2*K3234^2+R2*K3234+S2</f>
        <v>-0.574215734320911</v>
      </c>
      <c r="J3234">
        <f>P3*K3234+Q3</f>
        <v>127.34951635910049</v>
      </c>
      <c r="K3234">
        <f t="shared" si="354"/>
        <v>644583.62589500402</v>
      </c>
      <c r="L3234">
        <f t="shared" si="356"/>
        <v>644536.25169653085</v>
      </c>
      <c r="M3234">
        <f t="shared" si="357"/>
        <v>47.374198473175056</v>
      </c>
    </row>
    <row r="3235" spans="1:13" x14ac:dyDescent="0.25">
      <c r="A3235" s="1">
        <v>44961.214837962965</v>
      </c>
      <c r="B3235">
        <v>341</v>
      </c>
      <c r="C3235">
        <f t="shared" si="352"/>
        <v>34.1</v>
      </c>
      <c r="D3235">
        <v>7571878</v>
      </c>
      <c r="E3235">
        <f t="shared" si="353"/>
        <v>648122</v>
      </c>
      <c r="F3235">
        <f t="shared" si="355"/>
        <v>32.632894633748585</v>
      </c>
      <c r="G3235">
        <f t="shared" si="351"/>
        <v>644565.8063482591</v>
      </c>
      <c r="I3235">
        <f>P2*K3235^3+Q2*K3235^2+R2*K3235+S2</f>
        <v>-0.57421114152223274</v>
      </c>
      <c r="J3235">
        <f>P3*K3235+Q3</f>
        <v>127.34875745927594</v>
      </c>
      <c r="K3235">
        <f t="shared" si="354"/>
        <v>644577.7023239166</v>
      </c>
      <c r="L3235">
        <f t="shared" si="356"/>
        <v>644536.38986528874</v>
      </c>
      <c r="M3235">
        <f t="shared" si="357"/>
        <v>41.312458627857268</v>
      </c>
    </row>
    <row r="3236" spans="1:13" x14ac:dyDescent="0.25">
      <c r="A3236" s="1">
        <v>44961.214895833335</v>
      </c>
      <c r="B3236">
        <v>341</v>
      </c>
      <c r="C3236">
        <f t="shared" si="352"/>
        <v>34.1</v>
      </c>
      <c r="D3236">
        <v>7571869</v>
      </c>
      <c r="E3236">
        <f t="shared" si="353"/>
        <v>648131</v>
      </c>
      <c r="F3236">
        <f t="shared" si="355"/>
        <v>32.674811929927195</v>
      </c>
      <c r="G3236">
        <f t="shared" si="351"/>
        <v>644570.99822496716</v>
      </c>
      <c r="I3236">
        <f>P2*K3236^3+Q2*K3236^2+R2*K3236+S2</f>
        <v>-0.57421521492773542</v>
      </c>
      <c r="J3236">
        <f>P3*K3236+Q3</f>
        <v>127.34943053513088</v>
      </c>
      <c r="K3236">
        <f t="shared" si="354"/>
        <v>644582.95599843981</v>
      </c>
      <c r="L3236">
        <f t="shared" si="356"/>
        <v>644536.54508573259</v>
      </c>
      <c r="M3236">
        <f t="shared" si="357"/>
        <v>46.410912707215175</v>
      </c>
    </row>
    <row r="3237" spans="1:13" x14ac:dyDescent="0.25">
      <c r="A3237" s="1">
        <v>44961.214953703704</v>
      </c>
      <c r="B3237">
        <v>341</v>
      </c>
      <c r="C3237">
        <f t="shared" si="352"/>
        <v>34.1</v>
      </c>
      <c r="D3237">
        <v>7571869</v>
      </c>
      <c r="E3237">
        <f t="shared" si="353"/>
        <v>648131</v>
      </c>
      <c r="F3237">
        <f t="shared" si="355"/>
        <v>32.715531589072135</v>
      </c>
      <c r="G3237">
        <f t="shared" si="351"/>
        <v>644567.33030081319</v>
      </c>
      <c r="I3237">
        <f>P2*K3237^3+Q2*K3237^2+R2*K3237+S2</f>
        <v>-0.57421236607434245</v>
      </c>
      <c r="J3237">
        <f>P3*K3237+Q3</f>
        <v>127.34895979842511</v>
      </c>
      <c r="K3237">
        <f t="shared" si="354"/>
        <v>644579.28167641489</v>
      </c>
      <c r="L3237">
        <f t="shared" si="356"/>
        <v>644536.68754103489</v>
      </c>
      <c r="M3237">
        <f t="shared" si="357"/>
        <v>42.594135380000807</v>
      </c>
    </row>
    <row r="3238" spans="1:13" x14ac:dyDescent="0.25">
      <c r="A3238" s="1">
        <v>44961.215011574073</v>
      </c>
      <c r="B3238">
        <v>342</v>
      </c>
      <c r="C3238">
        <f t="shared" si="352"/>
        <v>34.200000000000003</v>
      </c>
      <c r="D3238">
        <v>7571855</v>
      </c>
      <c r="E3238">
        <f t="shared" si="353"/>
        <v>648145</v>
      </c>
      <c r="F3238">
        <f t="shared" si="355"/>
        <v>32.757944972241503</v>
      </c>
      <c r="G3238">
        <f t="shared" si="351"/>
        <v>644577.46454161371</v>
      </c>
      <c r="I3238">
        <f>P2*K3238^3+Q2*K3238^2+R2*K3238+S2</f>
        <v>-0.57422027878503579</v>
      </c>
      <c r="J3238">
        <f>P3*K3238+Q3</f>
        <v>127.35026729288869</v>
      </c>
      <c r="K3238">
        <f t="shared" si="354"/>
        <v>644589.4872874202</v>
      </c>
      <c r="L3238">
        <f t="shared" si="356"/>
        <v>644536.86354018946</v>
      </c>
      <c r="M3238">
        <f t="shared" si="357"/>
        <v>52.623747230740264</v>
      </c>
    </row>
    <row r="3239" spans="1:13" x14ac:dyDescent="0.25">
      <c r="A3239" s="1">
        <v>44961.215069444443</v>
      </c>
      <c r="B3239">
        <v>343</v>
      </c>
      <c r="C3239">
        <f t="shared" si="352"/>
        <v>34.299999999999997</v>
      </c>
      <c r="D3239">
        <v>7571855</v>
      </c>
      <c r="E3239">
        <f t="shared" si="353"/>
        <v>648145</v>
      </c>
      <c r="F3239">
        <f t="shared" si="355"/>
        <v>32.802003687320315</v>
      </c>
      <c r="G3239">
        <f t="shared" si="351"/>
        <v>644573.50010678498</v>
      </c>
      <c r="I3239">
        <f>P2*K3239^3+Q2*K3239^2+R2*K3239+S2</f>
        <v>-0.57421718790059784</v>
      </c>
      <c r="J3239">
        <f>P3*K3239+Q3</f>
        <v>127.34975654846787</v>
      </c>
      <c r="K3239">
        <f t="shared" si="354"/>
        <v>644585.50068630849</v>
      </c>
      <c r="L3239">
        <f t="shared" si="356"/>
        <v>644537.02566400985</v>
      </c>
      <c r="M3239">
        <f t="shared" si="357"/>
        <v>48.475022298633121</v>
      </c>
    </row>
    <row r="3240" spans="1:13" x14ac:dyDescent="0.25">
      <c r="A3240" s="1">
        <v>44961.215127314812</v>
      </c>
      <c r="B3240">
        <v>343</v>
      </c>
      <c r="C3240">
        <f t="shared" si="352"/>
        <v>34.299999999999997</v>
      </c>
      <c r="D3240">
        <v>7571857</v>
      </c>
      <c r="E3240">
        <f t="shared" si="353"/>
        <v>648143</v>
      </c>
      <c r="F3240">
        <f t="shared" si="355"/>
        <v>32.844803581968307</v>
      </c>
      <c r="G3240">
        <f t="shared" si="351"/>
        <v>644567.65785754984</v>
      </c>
      <c r="I3240">
        <f>P2*K3240^3+Q2*K3240^2+R2*K3240+S2</f>
        <v>-0.574212672527182</v>
      </c>
      <c r="J3240">
        <f>P3*K3240+Q3</f>
        <v>127.34901043546341</v>
      </c>
      <c r="K3240">
        <f t="shared" si="354"/>
        <v>644579.67692238325</v>
      </c>
      <c r="L3240">
        <f t="shared" si="356"/>
        <v>644537.1678348711</v>
      </c>
      <c r="M3240">
        <f t="shared" si="357"/>
        <v>42.509087512153201</v>
      </c>
    </row>
    <row r="3241" spans="1:13" x14ac:dyDescent="0.25">
      <c r="A3241" s="1">
        <v>44961.215185185189</v>
      </c>
      <c r="B3241">
        <v>343</v>
      </c>
      <c r="C3241">
        <f t="shared" si="352"/>
        <v>34.299999999999997</v>
      </c>
      <c r="D3241">
        <v>7571848</v>
      </c>
      <c r="E3241">
        <f t="shared" si="353"/>
        <v>648152</v>
      </c>
      <c r="F3241">
        <f t="shared" si="355"/>
        <v>32.8863806224835</v>
      </c>
      <c r="G3241">
        <f t="shared" si="351"/>
        <v>644572.8903400508</v>
      </c>
      <c r="I3241">
        <f>P2*K3241^3+Q2*K3241^2+R2*K3241+S2</f>
        <v>-0.57421677724620601</v>
      </c>
      <c r="J3241">
        <f>P3*K3241+Q3</f>
        <v>127.34968869176311</v>
      </c>
      <c r="K3241">
        <f t="shared" si="354"/>
        <v>644584.97103272134</v>
      </c>
      <c r="L3241">
        <f t="shared" si="356"/>
        <v>644537.32717886392</v>
      </c>
      <c r="M3241">
        <f t="shared" si="357"/>
        <v>47.643853857414797</v>
      </c>
    </row>
    <row r="3242" spans="1:13" x14ac:dyDescent="0.25">
      <c r="A3242" s="1">
        <v>44961.215243055558</v>
      </c>
      <c r="B3242">
        <v>343</v>
      </c>
      <c r="C3242">
        <f t="shared" si="352"/>
        <v>34.299999999999997</v>
      </c>
      <c r="D3242">
        <v>7571840</v>
      </c>
      <c r="E3242">
        <f t="shared" si="353"/>
        <v>648160</v>
      </c>
      <c r="F3242">
        <f t="shared" si="355"/>
        <v>32.926769747555397</v>
      </c>
      <c r="G3242">
        <f t="shared" si="351"/>
        <v>644577.23483956791</v>
      </c>
      <c r="I3242">
        <f>P2*K3242^3+Q2*K3242^2+R2*K3242+S2</f>
        <v>-0.57422016146706378</v>
      </c>
      <c r="J3242">
        <f>P3*K3242+Q3</f>
        <v>127.35024790684035</v>
      </c>
      <c r="K3242">
        <f t="shared" si="354"/>
        <v>644589.33597016893</v>
      </c>
      <c r="L3242">
        <f t="shared" si="356"/>
        <v>644537.50054150156</v>
      </c>
      <c r="M3242">
        <f t="shared" si="357"/>
        <v>51.835428667371161</v>
      </c>
    </row>
    <row r="3243" spans="1:13" x14ac:dyDescent="0.25">
      <c r="A3243" s="1">
        <v>44961.215300925927</v>
      </c>
      <c r="B3243">
        <v>344</v>
      </c>
      <c r="C3243">
        <f t="shared" si="352"/>
        <v>34.4</v>
      </c>
      <c r="D3243">
        <v>7571828</v>
      </c>
      <c r="E3243">
        <f t="shared" si="353"/>
        <v>648172</v>
      </c>
      <c r="F3243">
        <f t="shared" si="355"/>
        <v>32.968862040482385</v>
      </c>
      <c r="G3243">
        <f t="shared" si="351"/>
        <v>644585.41470363084</v>
      </c>
      <c r="I3243">
        <f>P2*K3243^3+Q2*K3243^2+R2*K3243+S2</f>
        <v>-0.57422653247201649</v>
      </c>
      <c r="J3243">
        <f>P3*K3243+Q3</f>
        <v>127.35130069465127</v>
      </c>
      <c r="K3243">
        <f t="shared" si="354"/>
        <v>644597.55347561056</v>
      </c>
      <c r="L3243">
        <f t="shared" si="356"/>
        <v>644537.70071794861</v>
      </c>
      <c r="M3243">
        <f t="shared" si="357"/>
        <v>59.852757661952637</v>
      </c>
    </row>
    <row r="3244" spans="1:13" x14ac:dyDescent="0.25">
      <c r="A3244" s="1">
        <v>44961.215358796297</v>
      </c>
      <c r="B3244">
        <v>344</v>
      </c>
      <c r="C3244">
        <f t="shared" si="352"/>
        <v>34.4</v>
      </c>
      <c r="D3244">
        <v>7571828</v>
      </c>
      <c r="E3244">
        <f t="shared" si="353"/>
        <v>648172</v>
      </c>
      <c r="F3244">
        <f t="shared" si="355"/>
        <v>33.009751696468605</v>
      </c>
      <c r="G3244">
        <f t="shared" si="351"/>
        <v>644581.74521400908</v>
      </c>
      <c r="I3244">
        <f>P2*K3244^3+Q2*K3244^2+R2*K3244+S2</f>
        <v>-0.57422367478779168</v>
      </c>
      <c r="J3244">
        <f>P3*K3244+Q3</f>
        <v>127.35082846665804</v>
      </c>
      <c r="K3244">
        <f t="shared" si="354"/>
        <v>644593.86751338362</v>
      </c>
      <c r="L3244">
        <f t="shared" si="356"/>
        <v>644537.88794060005</v>
      </c>
      <c r="M3244">
        <f t="shared" si="357"/>
        <v>55.979572783573531</v>
      </c>
    </row>
    <row r="3245" spans="1:13" x14ac:dyDescent="0.25">
      <c r="A3245" s="1">
        <v>44961.215416666666</v>
      </c>
      <c r="B3245">
        <v>344</v>
      </c>
      <c r="C3245">
        <f t="shared" si="352"/>
        <v>34.4</v>
      </c>
      <c r="D3245">
        <v>7571825</v>
      </c>
      <c r="E3245">
        <f t="shared" si="353"/>
        <v>648175</v>
      </c>
      <c r="F3245">
        <f t="shared" si="355"/>
        <v>33.049473076569505</v>
      </c>
      <c r="G3245">
        <f t="shared" si="351"/>
        <v>644581.17220945971</v>
      </c>
      <c r="I3245">
        <f>P2*K3245^3+Q2*K3245^2+R2*K3245+S2</f>
        <v>-0.57422325664391438</v>
      </c>
      <c r="J3245">
        <f>P3*K3245+Q3</f>
        <v>127.35075936969538</v>
      </c>
      <c r="K3245">
        <f t="shared" si="354"/>
        <v>644593.32817899855</v>
      </c>
      <c r="L3245">
        <f t="shared" si="356"/>
        <v>644538.07274139475</v>
      </c>
      <c r="M3245">
        <f t="shared" si="357"/>
        <v>55.25543760380242</v>
      </c>
    </row>
    <row r="3246" spans="1:13" x14ac:dyDescent="0.25">
      <c r="A3246" s="1">
        <v>44961.215474537035</v>
      </c>
      <c r="B3246">
        <v>344</v>
      </c>
      <c r="C3246">
        <f t="shared" si="352"/>
        <v>34.4</v>
      </c>
      <c r="D3246">
        <v>7571829</v>
      </c>
      <c r="E3246">
        <f t="shared" si="353"/>
        <v>648171</v>
      </c>
      <c r="F3246">
        <f t="shared" si="355"/>
        <v>33.088059560096092</v>
      </c>
      <c r="G3246">
        <f t="shared" si="351"/>
        <v>644573.72655712476</v>
      </c>
      <c r="I3246">
        <f>P2*K3246^3+Q2*K3246^2+R2*K3246+S2</f>
        <v>-0.57421748308832166</v>
      </c>
      <c r="J3246">
        <f>P3*K3246+Q3</f>
        <v>127.34980532551525</v>
      </c>
      <c r="K3246">
        <f t="shared" si="354"/>
        <v>644585.88141417038</v>
      </c>
      <c r="L3246">
        <f t="shared" si="356"/>
        <v>644538.2321036373</v>
      </c>
      <c r="M3246">
        <f t="shared" si="357"/>
        <v>47.649310533073731</v>
      </c>
    </row>
    <row r="3247" spans="1:13" x14ac:dyDescent="0.25">
      <c r="A3247" s="1">
        <v>44961.215532407405</v>
      </c>
      <c r="B3247">
        <v>344</v>
      </c>
      <c r="C3247">
        <f t="shared" si="352"/>
        <v>34.4</v>
      </c>
      <c r="D3247">
        <v>7571803</v>
      </c>
      <c r="E3247">
        <f t="shared" si="353"/>
        <v>648197</v>
      </c>
      <c r="F3247">
        <f t="shared" si="355"/>
        <v>33.125543572664775</v>
      </c>
      <c r="G3247">
        <f t="shared" si="351"/>
        <v>644596.27918171731</v>
      </c>
      <c r="I3247">
        <f>P2*K3247^3+Q2*K3247^2+R2*K3247+S2</f>
        <v>-0.57423506406219682</v>
      </c>
      <c r="J3247">
        <f>P3*K3247+Q3</f>
        <v>127.35271057527602</v>
      </c>
      <c r="K3247">
        <f t="shared" si="354"/>
        <v>644608.55825889728</v>
      </c>
      <c r="L3247">
        <f t="shared" si="356"/>
        <v>644538.46652415488</v>
      </c>
      <c r="M3247">
        <f t="shared" si="357"/>
        <v>70.091734742396511</v>
      </c>
    </row>
    <row r="3248" spans="1:13" x14ac:dyDescent="0.25">
      <c r="A3248" s="1">
        <v>44961.215590277781</v>
      </c>
      <c r="B3248">
        <v>344</v>
      </c>
      <c r="C3248">
        <f t="shared" si="352"/>
        <v>34.4</v>
      </c>
      <c r="D3248">
        <v>7571785</v>
      </c>
      <c r="E3248">
        <f t="shared" si="353"/>
        <v>648215</v>
      </c>
      <c r="F3248">
        <f t="shared" si="355"/>
        <v>33.161956613445781</v>
      </c>
      <c r="G3248">
        <f t="shared" si="351"/>
        <v>644610.95645879116</v>
      </c>
      <c r="I3248">
        <f>P2*K3248^3+Q2*K3248^2+R2*K3248+S2</f>
        <v>-0.57424643787224816</v>
      </c>
      <c r="J3248">
        <f>P3*K3248+Q3</f>
        <v>127.35459025697858</v>
      </c>
      <c r="K3248">
        <f t="shared" si="354"/>
        <v>644623.23006119125</v>
      </c>
      <c r="L3248">
        <f t="shared" si="356"/>
        <v>644538.74906927836</v>
      </c>
      <c r="M3248">
        <f t="shared" si="357"/>
        <v>84.480991912889294</v>
      </c>
    </row>
    <row r="3249" spans="1:13" x14ac:dyDescent="0.25">
      <c r="A3249" s="1">
        <v>44961.215648148151</v>
      </c>
      <c r="B3249">
        <v>344</v>
      </c>
      <c r="C3249">
        <f t="shared" si="352"/>
        <v>34.4</v>
      </c>
      <c r="D3249">
        <v>7571801</v>
      </c>
      <c r="E3249">
        <f t="shared" si="353"/>
        <v>648199</v>
      </c>
      <c r="F3249">
        <f t="shared" si="355"/>
        <v>33.197329281633046</v>
      </c>
      <c r="G3249">
        <f t="shared" si="351"/>
        <v>644591.84433412924</v>
      </c>
      <c r="I3249">
        <f>P2*K3249^3+Q2*K3249^2+R2*K3249+S2</f>
        <v>-0.57423154833014156</v>
      </c>
      <c r="J3249">
        <f>P3*K3249+Q3</f>
        <v>127.35212957722878</v>
      </c>
      <c r="K3249">
        <f t="shared" si="354"/>
        <v>644604.02329509414</v>
      </c>
      <c r="L3249">
        <f t="shared" si="356"/>
        <v>644538.96665003104</v>
      </c>
      <c r="M3249">
        <f t="shared" si="357"/>
        <v>65.056645063101314</v>
      </c>
    </row>
    <row r="3250" spans="1:13" x14ac:dyDescent="0.25">
      <c r="A3250" s="1">
        <v>44961.21570601852</v>
      </c>
      <c r="B3250">
        <v>344</v>
      </c>
      <c r="C3250">
        <f t="shared" si="352"/>
        <v>34.4</v>
      </c>
      <c r="D3250">
        <v>7571817</v>
      </c>
      <c r="E3250">
        <f t="shared" si="353"/>
        <v>648183</v>
      </c>
      <c r="F3250">
        <f t="shared" si="355"/>
        <v>33.231691302157813</v>
      </c>
      <c r="G3250">
        <f t="shared" si="351"/>
        <v>644572.82415446162</v>
      </c>
      <c r="I3250">
        <f>P2*K3250^3+Q2*K3250^2+R2*K3250+S2</f>
        <v>-0.57421681773837807</v>
      </c>
      <c r="J3250">
        <f>P3*K3250+Q3</f>
        <v>127.34969538269917</v>
      </c>
      <c r="K3250">
        <f t="shared" si="354"/>
        <v>644585.02325863321</v>
      </c>
      <c r="L3250">
        <f t="shared" si="356"/>
        <v>644539.12017205975</v>
      </c>
      <c r="M3250">
        <f t="shared" si="357"/>
        <v>45.90308657346759</v>
      </c>
    </row>
    <row r="3251" spans="1:13" x14ac:dyDescent="0.25">
      <c r="A3251" s="1">
        <v>44961.215763888889</v>
      </c>
      <c r="B3251">
        <v>345</v>
      </c>
      <c r="C3251">
        <f t="shared" si="352"/>
        <v>34.5</v>
      </c>
      <c r="D3251">
        <v>7571817</v>
      </c>
      <c r="E3251">
        <f t="shared" si="353"/>
        <v>648183</v>
      </c>
      <c r="F3251">
        <f t="shared" si="355"/>
        <v>33.26792869352473</v>
      </c>
      <c r="G3251">
        <f t="shared" si="351"/>
        <v>644569.58302732965</v>
      </c>
      <c r="I3251">
        <f>P2*K3251^3+Q2*K3251^2+R2*K3251+S2</f>
        <v>-0.57421436267483095</v>
      </c>
      <c r="J3251">
        <f>P3*K3251+Q3</f>
        <v>127.34928971035826</v>
      </c>
      <c r="K3251">
        <f t="shared" si="354"/>
        <v>644581.85679466557</v>
      </c>
      <c r="L3251">
        <f t="shared" si="356"/>
        <v>644539.26262746844</v>
      </c>
      <c r="M3251">
        <f t="shared" si="357"/>
        <v>42.59416719712317</v>
      </c>
    </row>
    <row r="3252" spans="1:13" x14ac:dyDescent="0.25">
      <c r="A3252" s="1">
        <v>44961.215821759259</v>
      </c>
      <c r="B3252">
        <v>345</v>
      </c>
      <c r="C3252">
        <f t="shared" si="352"/>
        <v>34.5</v>
      </c>
      <c r="D3252">
        <v>7571803</v>
      </c>
      <c r="E3252">
        <f t="shared" si="353"/>
        <v>648197</v>
      </c>
      <c r="F3252">
        <f t="shared" si="355"/>
        <v>33.303130730852594</v>
      </c>
      <c r="G3252">
        <f t="shared" si="351"/>
        <v>644580.38805540861</v>
      </c>
      <c r="I3252">
        <f>P2*K3252^3+Q2*K3252^2+R2*K3252+S2</f>
        <v>-0.57422279307379054</v>
      </c>
      <c r="J3252">
        <f>P3*K3252+Q3</f>
        <v>127.35068276639115</v>
      </c>
      <c r="K3252">
        <f t="shared" si="354"/>
        <v>644592.73025407677</v>
      </c>
      <c r="L3252">
        <f t="shared" si="356"/>
        <v>644539.44085289049</v>
      </c>
      <c r="M3252">
        <f t="shared" si="357"/>
        <v>53.289401186280884</v>
      </c>
    </row>
    <row r="3253" spans="1:13" x14ac:dyDescent="0.25">
      <c r="A3253" s="1">
        <v>44961.215879629628</v>
      </c>
      <c r="B3253">
        <v>345</v>
      </c>
      <c r="C3253">
        <f t="shared" si="352"/>
        <v>34.5</v>
      </c>
      <c r="D3253">
        <v>7571775</v>
      </c>
      <c r="E3253">
        <f t="shared" si="353"/>
        <v>648225</v>
      </c>
      <c r="F3253">
        <f t="shared" si="355"/>
        <v>33.33732699568538</v>
      </c>
      <c r="G3253">
        <f t="shared" si="351"/>
        <v>644605.23635619902</v>
      </c>
      <c r="I3253">
        <f>P2*K3253^3+Q2*K3253^2+R2*K3253+S2</f>
        <v>-0.5742421097821605</v>
      </c>
      <c r="J3253">
        <f>P3*K3253+Q3</f>
        <v>127.35387496421104</v>
      </c>
      <c r="K3253">
        <f t="shared" si="354"/>
        <v>644617.64686375239</v>
      </c>
      <c r="L3253">
        <f t="shared" si="356"/>
        <v>644539.7015395934</v>
      </c>
      <c r="M3253">
        <f t="shared" si="357"/>
        <v>77.945324158994481</v>
      </c>
    </row>
    <row r="3254" spans="1:13" x14ac:dyDescent="0.25">
      <c r="A3254" s="1">
        <v>44961.215937499997</v>
      </c>
      <c r="B3254">
        <v>346</v>
      </c>
      <c r="C3254">
        <f t="shared" si="352"/>
        <v>34.6</v>
      </c>
      <c r="D3254">
        <v>7571774</v>
      </c>
      <c r="E3254">
        <f t="shared" si="353"/>
        <v>648226</v>
      </c>
      <c r="F3254">
        <f t="shared" si="355"/>
        <v>33.373403367237223</v>
      </c>
      <c r="G3254">
        <f t="shared" si="351"/>
        <v>644603.0104812202</v>
      </c>
      <c r="I3254">
        <f>P2*K3254^3+Q2*K3254^2+R2*K3254+S2</f>
        <v>-0.57424032880741349</v>
      </c>
      <c r="J3254">
        <f>P3*K3254+Q3</f>
        <v>127.35358063231584</v>
      </c>
      <c r="K3254">
        <f t="shared" si="354"/>
        <v>644615.3494644803</v>
      </c>
      <c r="L3254">
        <f t="shared" si="356"/>
        <v>644539.95369934302</v>
      </c>
      <c r="M3254">
        <f t="shared" si="357"/>
        <v>75.395765137276612</v>
      </c>
    </row>
    <row r="3255" spans="1:13" x14ac:dyDescent="0.25">
      <c r="A3255" s="1">
        <v>44961.215995370374</v>
      </c>
      <c r="B3255">
        <v>346</v>
      </c>
      <c r="C3255">
        <f t="shared" si="352"/>
        <v>34.6</v>
      </c>
      <c r="D3255">
        <v>7571788</v>
      </c>
      <c r="E3255">
        <f t="shared" si="353"/>
        <v>648212</v>
      </c>
      <c r="F3255">
        <f t="shared" si="355"/>
        <v>33.408448985316163</v>
      </c>
      <c r="G3255">
        <f t="shared" si="351"/>
        <v>644585.92955371167</v>
      </c>
      <c r="I3255">
        <f>P2*K3255^3+Q2*K3255^2+R2*K3255+S2</f>
        <v>-0.57422706323046124</v>
      </c>
      <c r="J3255">
        <f>P3*K3255+Q3</f>
        <v>127.35138840257409</v>
      </c>
      <c r="K3255">
        <f t="shared" si="354"/>
        <v>644598.23807731818</v>
      </c>
      <c r="L3255">
        <f t="shared" si="356"/>
        <v>644540.14798060292</v>
      </c>
      <c r="M3255">
        <f t="shared" si="357"/>
        <v>58.09009671525564</v>
      </c>
    </row>
    <row r="3256" spans="1:13" x14ac:dyDescent="0.25">
      <c r="A3256" s="1">
        <v>44961.216053240743</v>
      </c>
      <c r="B3256">
        <v>346</v>
      </c>
      <c r="C3256">
        <f t="shared" si="352"/>
        <v>34.6</v>
      </c>
      <c r="D3256">
        <v>7571788</v>
      </c>
      <c r="E3256">
        <f t="shared" si="353"/>
        <v>648212</v>
      </c>
      <c r="F3256">
        <f t="shared" si="355"/>
        <v>33.442493300021418</v>
      </c>
      <c r="G3256">
        <f t="shared" si="351"/>
        <v>644582.89140350546</v>
      </c>
      <c r="I3256">
        <f>P2*K3256^3+Q2*K3256^2+R2*K3256+S2</f>
        <v>-0.57422476041953419</v>
      </c>
      <c r="J3256">
        <f>P3*K3256+Q3</f>
        <v>127.35100786470505</v>
      </c>
      <c r="K3256">
        <f t="shared" si="354"/>
        <v>644595.26779975882</v>
      </c>
      <c r="L3256">
        <f t="shared" si="356"/>
        <v>644540.33171333349</v>
      </c>
      <c r="M3256">
        <f t="shared" si="357"/>
        <v>54.936086425324902</v>
      </c>
    </row>
    <row r="3257" spans="1:13" x14ac:dyDescent="0.25">
      <c r="A3257" s="1">
        <v>44961.216111111113</v>
      </c>
      <c r="B3257">
        <v>346</v>
      </c>
      <c r="C3257">
        <f t="shared" si="352"/>
        <v>34.6</v>
      </c>
      <c r="D3257">
        <v>7571779</v>
      </c>
      <c r="E3257">
        <f t="shared" si="353"/>
        <v>648221</v>
      </c>
      <c r="F3257">
        <f t="shared" si="355"/>
        <v>33.475564920020808</v>
      </c>
      <c r="G3257">
        <f t="shared" si="351"/>
        <v>644588.91042500467</v>
      </c>
      <c r="I3257">
        <f>P2*K3257^3+Q2*K3257^2+R2*K3257+S2</f>
        <v>-0.5742294657878636</v>
      </c>
      <c r="J3257">
        <f>P3*K3257+Q3</f>
        <v>127.35178542909176</v>
      </c>
      <c r="K3257">
        <f t="shared" si="354"/>
        <v>644601.33705655753</v>
      </c>
      <c r="L3257">
        <f t="shared" si="356"/>
        <v>644540.53506447759</v>
      </c>
      <c r="M3257">
        <f t="shared" si="357"/>
        <v>60.801992079941556</v>
      </c>
    </row>
    <row r="3258" spans="1:13" x14ac:dyDescent="0.25">
      <c r="A3258" s="1">
        <v>44961.216168981482</v>
      </c>
      <c r="B3258">
        <v>347</v>
      </c>
      <c r="C3258">
        <f t="shared" si="352"/>
        <v>34.700000000000003</v>
      </c>
      <c r="D3258">
        <v>7571779</v>
      </c>
      <c r="E3258">
        <f t="shared" si="353"/>
        <v>648221</v>
      </c>
      <c r="F3258">
        <f t="shared" si="355"/>
        <v>33.510548779448783</v>
      </c>
      <c r="G3258">
        <f t="shared" si="351"/>
        <v>644585.79113313078</v>
      </c>
      <c r="I3258">
        <f>P2*K3258^3+Q2*K3258^2+R2*K3258+S2</f>
        <v>-0.57422703891299032</v>
      </c>
      <c r="J3258">
        <f>P3*K3258+Q3</f>
        <v>127.35138438410181</v>
      </c>
      <c r="K3258">
        <f t="shared" si="354"/>
        <v>644598.20671124652</v>
      </c>
      <c r="L3258">
        <f t="shared" si="356"/>
        <v>644540.72730330017</v>
      </c>
      <c r="M3258">
        <f t="shared" si="357"/>
        <v>57.479407946346328</v>
      </c>
    </row>
    <row r="3259" spans="1:13" x14ac:dyDescent="0.25">
      <c r="A3259" s="1">
        <v>44961.216226851851</v>
      </c>
      <c r="B3259">
        <v>346</v>
      </c>
      <c r="C3259">
        <f t="shared" si="352"/>
        <v>34.6</v>
      </c>
      <c r="D3259">
        <v>7571769</v>
      </c>
      <c r="E3259">
        <f t="shared" si="353"/>
        <v>648231</v>
      </c>
      <c r="F3259">
        <f t="shared" si="355"/>
        <v>33.541675957178818</v>
      </c>
      <c r="G3259">
        <f t="shared" si="351"/>
        <v>644592.98250536481</v>
      </c>
      <c r="I3259">
        <f>P2*K3259^3+Q2*K3259^2+R2*K3259+S2</f>
        <v>-0.57423265581182215</v>
      </c>
      <c r="J3259">
        <f>P3*K3259+Q3</f>
        <v>127.35231259459931</v>
      </c>
      <c r="K3259">
        <f t="shared" si="354"/>
        <v>644605.45183199656</v>
      </c>
      <c r="L3259">
        <f t="shared" si="356"/>
        <v>644540.94305172912</v>
      </c>
      <c r="M3259">
        <f t="shared" si="357"/>
        <v>64.508780267438851</v>
      </c>
    </row>
    <row r="3260" spans="1:13" x14ac:dyDescent="0.25">
      <c r="A3260" s="1">
        <v>44961.216284722221</v>
      </c>
      <c r="B3260">
        <v>347</v>
      </c>
      <c r="C3260">
        <f t="shared" si="352"/>
        <v>34.700000000000003</v>
      </c>
      <c r="D3260">
        <v>7571767</v>
      </c>
      <c r="E3260">
        <f t="shared" si="353"/>
        <v>648233</v>
      </c>
      <c r="F3260">
        <f t="shared" si="355"/>
        <v>33.574770929830855</v>
      </c>
      <c r="G3260">
        <f t="shared" si="351"/>
        <v>644592.02721205959</v>
      </c>
      <c r="I3260">
        <f>P2*K3260^3+Q2*K3260^2+R2*K3260+S2</f>
        <v>-0.57423190843456584</v>
      </c>
      <c r="J3260">
        <f>P3*K3260+Q3</f>
        <v>127.35218908630958</v>
      </c>
      <c r="K3260">
        <f t="shared" si="354"/>
        <v>644604.48779153894</v>
      </c>
      <c r="L3260">
        <f t="shared" si="356"/>
        <v>644541.15486752847</v>
      </c>
      <c r="M3260">
        <f t="shared" si="357"/>
        <v>63.332924010464922</v>
      </c>
    </row>
    <row r="3261" spans="1:13" x14ac:dyDescent="0.25">
      <c r="A3261" s="1">
        <v>44961.21634259259</v>
      </c>
      <c r="B3261">
        <v>348</v>
      </c>
      <c r="C3261">
        <f t="shared" si="352"/>
        <v>34.799999999999997</v>
      </c>
      <c r="D3261">
        <v>7571770</v>
      </c>
      <c r="E3261">
        <f t="shared" si="353"/>
        <v>648230</v>
      </c>
      <c r="F3261">
        <f t="shared" si="355"/>
        <v>33.609777474692834</v>
      </c>
      <c r="G3261">
        <f t="shared" si="351"/>
        <v>644585.92020900617</v>
      </c>
      <c r="I3261">
        <f>P2*K3261^3+Q2*K3261^2+R2*K3261+S2</f>
        <v>-0.57422717595121575</v>
      </c>
      <c r="J3261">
        <f>P3*K3261+Q3</f>
        <v>127.35140702973395</v>
      </c>
      <c r="K3261">
        <f t="shared" si="354"/>
        <v>644598.38347108685</v>
      </c>
      <c r="L3261">
        <f t="shared" si="356"/>
        <v>644541.34562954039</v>
      </c>
      <c r="M3261">
        <f t="shared" si="357"/>
        <v>57.037841546465643</v>
      </c>
    </row>
    <row r="3262" spans="1:13" x14ac:dyDescent="0.25">
      <c r="I3262"/>
    </row>
    <row r="3263" spans="1:13" x14ac:dyDescent="0.25">
      <c r="I3263"/>
    </row>
    <row r="3264" spans="1:13" x14ac:dyDescent="0.25">
      <c r="I3264"/>
    </row>
    <row r="3265" spans="9:9" x14ac:dyDescent="0.25">
      <c r="I3265"/>
    </row>
    <row r="3266" spans="9:9" x14ac:dyDescent="0.25">
      <c r="I3266"/>
    </row>
    <row r="3267" spans="9:9" x14ac:dyDescent="0.25">
      <c r="I3267"/>
    </row>
    <row r="3268" spans="9:9" x14ac:dyDescent="0.25">
      <c r="I3268"/>
    </row>
    <row r="3269" spans="9:9" x14ac:dyDescent="0.25">
      <c r="I3269"/>
    </row>
    <row r="3270" spans="9:9" x14ac:dyDescent="0.25">
      <c r="I3270"/>
    </row>
    <row r="3271" spans="9:9" x14ac:dyDescent="0.25">
      <c r="I3271"/>
    </row>
    <row r="3272" spans="9:9" x14ac:dyDescent="0.25">
      <c r="I3272"/>
    </row>
    <row r="3273" spans="9:9" x14ac:dyDescent="0.25">
      <c r="I3273"/>
    </row>
    <row r="3274" spans="9:9" x14ac:dyDescent="0.25">
      <c r="I3274"/>
    </row>
    <row r="3275" spans="9:9" x14ac:dyDescent="0.25">
      <c r="I3275"/>
    </row>
    <row r="3276" spans="9:9" x14ac:dyDescent="0.25">
      <c r="I3276"/>
    </row>
    <row r="3277" spans="9:9" x14ac:dyDescent="0.25">
      <c r="I3277"/>
    </row>
    <row r="3278" spans="9:9" x14ac:dyDescent="0.25">
      <c r="I3278"/>
    </row>
    <row r="3279" spans="9:9" x14ac:dyDescent="0.25">
      <c r="I3279"/>
    </row>
    <row r="3280" spans="9:9" x14ac:dyDescent="0.25">
      <c r="I3280"/>
    </row>
    <row r="3281" spans="9:9" x14ac:dyDescent="0.25">
      <c r="I3281"/>
    </row>
    <row r="3282" spans="9:9" x14ac:dyDescent="0.25">
      <c r="I3282"/>
    </row>
    <row r="3283" spans="9:9" x14ac:dyDescent="0.25">
      <c r="I3283"/>
    </row>
    <row r="3284" spans="9:9" x14ac:dyDescent="0.25">
      <c r="I3284"/>
    </row>
    <row r="3285" spans="9:9" x14ac:dyDescent="0.25">
      <c r="I3285"/>
    </row>
    <row r="3286" spans="9:9" x14ac:dyDescent="0.25">
      <c r="I3286"/>
    </row>
    <row r="3287" spans="9:9" x14ac:dyDescent="0.25">
      <c r="I3287"/>
    </row>
    <row r="3288" spans="9:9" x14ac:dyDescent="0.25">
      <c r="I3288"/>
    </row>
    <row r="3289" spans="9:9" x14ac:dyDescent="0.25">
      <c r="I3289"/>
    </row>
    <row r="3290" spans="9:9" x14ac:dyDescent="0.25">
      <c r="I3290"/>
    </row>
    <row r="3291" spans="9:9" x14ac:dyDescent="0.25">
      <c r="I3291"/>
    </row>
    <row r="3292" spans="9:9" x14ac:dyDescent="0.25">
      <c r="I3292"/>
    </row>
    <row r="3293" spans="9:9" x14ac:dyDescent="0.25">
      <c r="I3293"/>
    </row>
    <row r="3294" spans="9:9" x14ac:dyDescent="0.25">
      <c r="I3294"/>
    </row>
    <row r="3295" spans="9:9" x14ac:dyDescent="0.25">
      <c r="I3295"/>
    </row>
    <row r="3296" spans="9:9" x14ac:dyDescent="0.25">
      <c r="I3296"/>
    </row>
    <row r="3297" spans="9:9" x14ac:dyDescent="0.25">
      <c r="I3297"/>
    </row>
    <row r="3298" spans="9:9" x14ac:dyDescent="0.25">
      <c r="I3298"/>
    </row>
    <row r="3299" spans="9:9" x14ac:dyDescent="0.25">
      <c r="I3299"/>
    </row>
    <row r="3300" spans="9:9" x14ac:dyDescent="0.25">
      <c r="I3300"/>
    </row>
    <row r="3301" spans="9:9" x14ac:dyDescent="0.25">
      <c r="I3301"/>
    </row>
    <row r="3302" spans="9:9" x14ac:dyDescent="0.25">
      <c r="I3302"/>
    </row>
    <row r="3303" spans="9:9" x14ac:dyDescent="0.25">
      <c r="I3303"/>
    </row>
    <row r="3304" spans="9:9" x14ac:dyDescent="0.25">
      <c r="I3304"/>
    </row>
    <row r="3305" spans="9:9" x14ac:dyDescent="0.25">
      <c r="I3305"/>
    </row>
    <row r="3306" spans="9:9" x14ac:dyDescent="0.25">
      <c r="I3306"/>
    </row>
    <row r="3307" spans="9:9" x14ac:dyDescent="0.25">
      <c r="I3307"/>
    </row>
    <row r="3308" spans="9:9" x14ac:dyDescent="0.25">
      <c r="I3308"/>
    </row>
    <row r="3309" spans="9:9" x14ac:dyDescent="0.25">
      <c r="I3309"/>
    </row>
    <row r="3310" spans="9:9" x14ac:dyDescent="0.25">
      <c r="I3310"/>
    </row>
    <row r="3311" spans="9:9" x14ac:dyDescent="0.25">
      <c r="I3311"/>
    </row>
    <row r="3312" spans="9:9" x14ac:dyDescent="0.25">
      <c r="I3312"/>
    </row>
    <row r="3313" spans="9:9" x14ac:dyDescent="0.25">
      <c r="I3313"/>
    </row>
    <row r="3314" spans="9:9" x14ac:dyDescent="0.25">
      <c r="I3314"/>
    </row>
    <row r="3315" spans="9:9" x14ac:dyDescent="0.25">
      <c r="I3315"/>
    </row>
    <row r="3316" spans="9:9" x14ac:dyDescent="0.25">
      <c r="I3316"/>
    </row>
    <row r="3317" spans="9:9" x14ac:dyDescent="0.25">
      <c r="I3317"/>
    </row>
    <row r="3318" spans="9:9" x14ac:dyDescent="0.25">
      <c r="I3318"/>
    </row>
    <row r="3319" spans="9:9" x14ac:dyDescent="0.25">
      <c r="I3319"/>
    </row>
    <row r="3320" spans="9:9" x14ac:dyDescent="0.25">
      <c r="I3320"/>
    </row>
    <row r="3321" spans="9:9" x14ac:dyDescent="0.25">
      <c r="I3321"/>
    </row>
    <row r="3322" spans="9:9" x14ac:dyDescent="0.25">
      <c r="I3322"/>
    </row>
    <row r="3323" spans="9:9" x14ac:dyDescent="0.25">
      <c r="I3323"/>
    </row>
    <row r="3324" spans="9:9" x14ac:dyDescent="0.25">
      <c r="I3324"/>
    </row>
    <row r="3325" spans="9:9" x14ac:dyDescent="0.25">
      <c r="I3325"/>
    </row>
    <row r="3326" spans="9:9" x14ac:dyDescent="0.25">
      <c r="I3326"/>
    </row>
    <row r="3327" spans="9:9" x14ac:dyDescent="0.25">
      <c r="I3327"/>
    </row>
    <row r="3328" spans="9:9" x14ac:dyDescent="0.25">
      <c r="I3328"/>
    </row>
    <row r="3329" spans="9:9" x14ac:dyDescent="0.25">
      <c r="I3329"/>
    </row>
    <row r="3330" spans="9:9" x14ac:dyDescent="0.25">
      <c r="I3330"/>
    </row>
    <row r="3331" spans="9:9" x14ac:dyDescent="0.25">
      <c r="I3331"/>
    </row>
    <row r="3332" spans="9:9" x14ac:dyDescent="0.25">
      <c r="I3332"/>
    </row>
    <row r="3333" spans="9:9" x14ac:dyDescent="0.25">
      <c r="I3333"/>
    </row>
    <row r="3334" spans="9:9" x14ac:dyDescent="0.25">
      <c r="I3334"/>
    </row>
    <row r="3335" spans="9:9" x14ac:dyDescent="0.25">
      <c r="I3335"/>
    </row>
    <row r="3336" spans="9:9" x14ac:dyDescent="0.25">
      <c r="I3336"/>
    </row>
    <row r="3337" spans="9:9" x14ac:dyDescent="0.25">
      <c r="I3337"/>
    </row>
    <row r="3338" spans="9:9" x14ac:dyDescent="0.25">
      <c r="I3338"/>
    </row>
    <row r="3339" spans="9:9" x14ac:dyDescent="0.25">
      <c r="I3339"/>
    </row>
    <row r="3340" spans="9:9" x14ac:dyDescent="0.25">
      <c r="I3340"/>
    </row>
    <row r="3341" spans="9:9" x14ac:dyDescent="0.25">
      <c r="I3341"/>
    </row>
    <row r="3342" spans="9:9" x14ac:dyDescent="0.25">
      <c r="I3342"/>
    </row>
    <row r="3343" spans="9:9" x14ac:dyDescent="0.25">
      <c r="I3343"/>
    </row>
    <row r="3344" spans="9:9" x14ac:dyDescent="0.25">
      <c r="I3344"/>
    </row>
    <row r="3345" spans="9:9" x14ac:dyDescent="0.25">
      <c r="I3345"/>
    </row>
    <row r="3346" spans="9:9" x14ac:dyDescent="0.25">
      <c r="I3346"/>
    </row>
    <row r="3347" spans="9:9" x14ac:dyDescent="0.25">
      <c r="I3347"/>
    </row>
    <row r="3348" spans="9:9" x14ac:dyDescent="0.25">
      <c r="I3348"/>
    </row>
    <row r="3349" spans="9:9" x14ac:dyDescent="0.25">
      <c r="I3349"/>
    </row>
    <row r="3350" spans="9:9" x14ac:dyDescent="0.25">
      <c r="I3350"/>
    </row>
    <row r="3351" spans="9:9" x14ac:dyDescent="0.25">
      <c r="I3351"/>
    </row>
    <row r="3352" spans="9:9" x14ac:dyDescent="0.25">
      <c r="I3352"/>
    </row>
    <row r="3353" spans="9:9" x14ac:dyDescent="0.25">
      <c r="I3353"/>
    </row>
    <row r="3354" spans="9:9" x14ac:dyDescent="0.25">
      <c r="I3354"/>
    </row>
    <row r="3355" spans="9:9" x14ac:dyDescent="0.25">
      <c r="I3355"/>
    </row>
    <row r="3356" spans="9:9" x14ac:dyDescent="0.25">
      <c r="I3356"/>
    </row>
    <row r="3357" spans="9:9" x14ac:dyDescent="0.25">
      <c r="I3357"/>
    </row>
    <row r="3358" spans="9:9" x14ac:dyDescent="0.25">
      <c r="I3358"/>
    </row>
    <row r="3359" spans="9:9" x14ac:dyDescent="0.25">
      <c r="I3359"/>
    </row>
    <row r="3360" spans="9:9" x14ac:dyDescent="0.25">
      <c r="I3360"/>
    </row>
    <row r="3361" spans="9:9" x14ac:dyDescent="0.25">
      <c r="I3361"/>
    </row>
    <row r="3362" spans="9:9" x14ac:dyDescent="0.25">
      <c r="I3362"/>
    </row>
    <row r="3363" spans="9:9" x14ac:dyDescent="0.25">
      <c r="I3363"/>
    </row>
    <row r="3364" spans="9:9" x14ac:dyDescent="0.25">
      <c r="I3364"/>
    </row>
    <row r="3365" spans="9:9" x14ac:dyDescent="0.25">
      <c r="I3365"/>
    </row>
    <row r="3366" spans="9:9" x14ac:dyDescent="0.25">
      <c r="I3366"/>
    </row>
    <row r="3367" spans="9:9" x14ac:dyDescent="0.25">
      <c r="I3367"/>
    </row>
    <row r="3368" spans="9:9" x14ac:dyDescent="0.25">
      <c r="I3368"/>
    </row>
    <row r="3369" spans="9:9" x14ac:dyDescent="0.25">
      <c r="I3369"/>
    </row>
    <row r="3370" spans="9:9" x14ac:dyDescent="0.25">
      <c r="I3370"/>
    </row>
    <row r="3371" spans="9:9" x14ac:dyDescent="0.25">
      <c r="I3371"/>
    </row>
    <row r="3372" spans="9:9" x14ac:dyDescent="0.25">
      <c r="I3372"/>
    </row>
    <row r="3373" spans="9:9" x14ac:dyDescent="0.25">
      <c r="I3373"/>
    </row>
    <row r="3374" spans="9:9" x14ac:dyDescent="0.25">
      <c r="I3374"/>
    </row>
    <row r="3375" spans="9:9" x14ac:dyDescent="0.25">
      <c r="I3375"/>
    </row>
    <row r="3376" spans="9:9" x14ac:dyDescent="0.25">
      <c r="I3376"/>
    </row>
    <row r="3377" spans="9:9" x14ac:dyDescent="0.25">
      <c r="I3377"/>
    </row>
    <row r="3378" spans="9:9" x14ac:dyDescent="0.25">
      <c r="I3378"/>
    </row>
    <row r="3379" spans="9:9" x14ac:dyDescent="0.25">
      <c r="I3379"/>
    </row>
    <row r="3380" spans="9:9" x14ac:dyDescent="0.25">
      <c r="I3380"/>
    </row>
    <row r="3381" spans="9:9" x14ac:dyDescent="0.25">
      <c r="I3381"/>
    </row>
    <row r="3382" spans="9:9" x14ac:dyDescent="0.25">
      <c r="I3382"/>
    </row>
    <row r="3383" spans="9:9" x14ac:dyDescent="0.25">
      <c r="I3383"/>
    </row>
    <row r="3384" spans="9:9" x14ac:dyDescent="0.25">
      <c r="I3384"/>
    </row>
    <row r="3385" spans="9:9" x14ac:dyDescent="0.25">
      <c r="I3385"/>
    </row>
    <row r="3386" spans="9:9" x14ac:dyDescent="0.25">
      <c r="I3386"/>
    </row>
    <row r="3387" spans="9:9" x14ac:dyDescent="0.25">
      <c r="I3387"/>
    </row>
    <row r="3388" spans="9:9" x14ac:dyDescent="0.25">
      <c r="I3388"/>
    </row>
    <row r="3389" spans="9:9" x14ac:dyDescent="0.25">
      <c r="I3389"/>
    </row>
    <row r="3390" spans="9:9" x14ac:dyDescent="0.25">
      <c r="I3390"/>
    </row>
    <row r="3391" spans="9:9" x14ac:dyDescent="0.25">
      <c r="I3391"/>
    </row>
    <row r="3392" spans="9:9" x14ac:dyDescent="0.25">
      <c r="I3392"/>
    </row>
    <row r="3393" spans="9:9" x14ac:dyDescent="0.25">
      <c r="I3393"/>
    </row>
    <row r="3394" spans="9:9" x14ac:dyDescent="0.25">
      <c r="I3394"/>
    </row>
    <row r="3395" spans="9:9" x14ac:dyDescent="0.25">
      <c r="I3395"/>
    </row>
    <row r="3396" spans="9:9" x14ac:dyDescent="0.25">
      <c r="I3396"/>
    </row>
    <row r="3397" spans="9:9" x14ac:dyDescent="0.25">
      <c r="I3397"/>
    </row>
    <row r="3398" spans="9:9" x14ac:dyDescent="0.25">
      <c r="I3398"/>
    </row>
    <row r="3399" spans="9:9" x14ac:dyDescent="0.25">
      <c r="I3399"/>
    </row>
    <row r="3400" spans="9:9" x14ac:dyDescent="0.25">
      <c r="I3400"/>
    </row>
    <row r="3401" spans="9:9" x14ac:dyDescent="0.25">
      <c r="I3401"/>
    </row>
    <row r="3402" spans="9:9" x14ac:dyDescent="0.25">
      <c r="I3402"/>
    </row>
    <row r="3403" spans="9:9" x14ac:dyDescent="0.25">
      <c r="I3403"/>
    </row>
    <row r="3404" spans="9:9" x14ac:dyDescent="0.25">
      <c r="I3404"/>
    </row>
    <row r="3405" spans="9:9" x14ac:dyDescent="0.25">
      <c r="I3405"/>
    </row>
    <row r="3406" spans="9:9" x14ac:dyDescent="0.25">
      <c r="I3406"/>
    </row>
    <row r="3407" spans="9:9" x14ac:dyDescent="0.25">
      <c r="I3407"/>
    </row>
    <row r="3408" spans="9:9" x14ac:dyDescent="0.25">
      <c r="I3408"/>
    </row>
    <row r="3409" spans="9:9" x14ac:dyDescent="0.25">
      <c r="I3409"/>
    </row>
    <row r="3410" spans="9:9" x14ac:dyDescent="0.25">
      <c r="I3410"/>
    </row>
    <row r="3411" spans="9:9" x14ac:dyDescent="0.25">
      <c r="I3411"/>
    </row>
    <row r="3412" spans="9:9" x14ac:dyDescent="0.25">
      <c r="I3412"/>
    </row>
    <row r="3413" spans="9:9" x14ac:dyDescent="0.25">
      <c r="I3413"/>
    </row>
    <row r="3414" spans="9:9" x14ac:dyDescent="0.25">
      <c r="I3414"/>
    </row>
    <row r="3415" spans="9:9" x14ac:dyDescent="0.25">
      <c r="I3415"/>
    </row>
    <row r="3416" spans="9:9" x14ac:dyDescent="0.25">
      <c r="I3416"/>
    </row>
    <row r="3417" spans="9:9" x14ac:dyDescent="0.25">
      <c r="I3417"/>
    </row>
    <row r="3418" spans="9:9" x14ac:dyDescent="0.25">
      <c r="I3418"/>
    </row>
    <row r="3419" spans="9:9" x14ac:dyDescent="0.25">
      <c r="I3419"/>
    </row>
    <row r="3420" spans="9:9" x14ac:dyDescent="0.25">
      <c r="I3420"/>
    </row>
    <row r="3421" spans="9:9" x14ac:dyDescent="0.25">
      <c r="I3421"/>
    </row>
    <row r="3422" spans="9:9" x14ac:dyDescent="0.25">
      <c r="I3422"/>
    </row>
    <row r="3423" spans="9:9" x14ac:dyDescent="0.25">
      <c r="I3423"/>
    </row>
    <row r="3424" spans="9:9" x14ac:dyDescent="0.25">
      <c r="I3424"/>
    </row>
    <row r="3425" spans="9:9" x14ac:dyDescent="0.25">
      <c r="I3425"/>
    </row>
    <row r="3426" spans="9:9" x14ac:dyDescent="0.25">
      <c r="I3426"/>
    </row>
    <row r="3427" spans="9:9" x14ac:dyDescent="0.25">
      <c r="I3427"/>
    </row>
    <row r="3428" spans="9:9" x14ac:dyDescent="0.25">
      <c r="I3428"/>
    </row>
    <row r="3429" spans="9:9" x14ac:dyDescent="0.25">
      <c r="I3429"/>
    </row>
    <row r="3430" spans="9:9" x14ac:dyDescent="0.25">
      <c r="I3430"/>
    </row>
    <row r="3431" spans="9:9" x14ac:dyDescent="0.25">
      <c r="I3431"/>
    </row>
    <row r="3432" spans="9:9" x14ac:dyDescent="0.25">
      <c r="I3432"/>
    </row>
    <row r="3433" spans="9:9" x14ac:dyDescent="0.25">
      <c r="I3433"/>
    </row>
    <row r="3434" spans="9:9" x14ac:dyDescent="0.25">
      <c r="I3434"/>
    </row>
    <row r="3435" spans="9:9" x14ac:dyDescent="0.25">
      <c r="I3435"/>
    </row>
    <row r="3436" spans="9:9" x14ac:dyDescent="0.25">
      <c r="I3436"/>
    </row>
    <row r="3437" spans="9:9" x14ac:dyDescent="0.25">
      <c r="I3437"/>
    </row>
    <row r="3438" spans="9:9" x14ac:dyDescent="0.25">
      <c r="I3438"/>
    </row>
    <row r="3439" spans="9:9" x14ac:dyDescent="0.25">
      <c r="I3439"/>
    </row>
    <row r="3440" spans="9:9" x14ac:dyDescent="0.25">
      <c r="I3440"/>
    </row>
    <row r="3441" spans="9:9" x14ac:dyDescent="0.25">
      <c r="I3441"/>
    </row>
    <row r="3442" spans="9:9" x14ac:dyDescent="0.25">
      <c r="I3442"/>
    </row>
    <row r="3443" spans="9:9" x14ac:dyDescent="0.25">
      <c r="I3443"/>
    </row>
    <row r="3444" spans="9:9" x14ac:dyDescent="0.25">
      <c r="I3444"/>
    </row>
    <row r="3445" spans="9:9" x14ac:dyDescent="0.25">
      <c r="I3445"/>
    </row>
    <row r="3446" spans="9:9" x14ac:dyDescent="0.25">
      <c r="I3446"/>
    </row>
    <row r="3447" spans="9:9" x14ac:dyDescent="0.25">
      <c r="I3447"/>
    </row>
    <row r="3448" spans="9:9" x14ac:dyDescent="0.25">
      <c r="I3448"/>
    </row>
    <row r="3449" spans="9:9" x14ac:dyDescent="0.25">
      <c r="I3449"/>
    </row>
    <row r="3450" spans="9:9" x14ac:dyDescent="0.25">
      <c r="I3450"/>
    </row>
    <row r="3451" spans="9:9" x14ac:dyDescent="0.25">
      <c r="I3451"/>
    </row>
    <row r="3452" spans="9:9" x14ac:dyDescent="0.25">
      <c r="I3452"/>
    </row>
    <row r="3453" spans="9:9" x14ac:dyDescent="0.25">
      <c r="I3453"/>
    </row>
    <row r="3454" spans="9:9" x14ac:dyDescent="0.25">
      <c r="I3454"/>
    </row>
    <row r="3455" spans="9:9" x14ac:dyDescent="0.25">
      <c r="I3455"/>
    </row>
    <row r="3456" spans="9:9" x14ac:dyDescent="0.25">
      <c r="I3456"/>
    </row>
    <row r="3457" spans="9:9" x14ac:dyDescent="0.25">
      <c r="I3457"/>
    </row>
    <row r="3458" spans="9:9" x14ac:dyDescent="0.25">
      <c r="I3458"/>
    </row>
    <row r="3459" spans="9:9" x14ac:dyDescent="0.25">
      <c r="I3459"/>
    </row>
    <row r="3460" spans="9:9" x14ac:dyDescent="0.25">
      <c r="I3460"/>
    </row>
    <row r="3461" spans="9:9" x14ac:dyDescent="0.25">
      <c r="I3461"/>
    </row>
    <row r="3462" spans="9:9" x14ac:dyDescent="0.25">
      <c r="I3462"/>
    </row>
    <row r="3463" spans="9:9" x14ac:dyDescent="0.25">
      <c r="I3463"/>
    </row>
    <row r="3464" spans="9:9" x14ac:dyDescent="0.25">
      <c r="I3464"/>
    </row>
    <row r="3465" spans="9:9" x14ac:dyDescent="0.25">
      <c r="I3465"/>
    </row>
    <row r="3466" spans="9:9" x14ac:dyDescent="0.25">
      <c r="I3466"/>
    </row>
    <row r="3467" spans="9:9" x14ac:dyDescent="0.25">
      <c r="I3467"/>
    </row>
    <row r="3468" spans="9:9" x14ac:dyDescent="0.25">
      <c r="I3468"/>
    </row>
    <row r="3469" spans="9:9" x14ac:dyDescent="0.25">
      <c r="I3469"/>
    </row>
    <row r="3470" spans="9:9" x14ac:dyDescent="0.25">
      <c r="I3470"/>
    </row>
    <row r="3471" spans="9:9" x14ac:dyDescent="0.25">
      <c r="I3471"/>
    </row>
    <row r="3472" spans="9:9" x14ac:dyDescent="0.25">
      <c r="I3472"/>
    </row>
    <row r="3473" spans="9:9" x14ac:dyDescent="0.25">
      <c r="I3473"/>
    </row>
    <row r="3474" spans="9:9" x14ac:dyDescent="0.25">
      <c r="I3474"/>
    </row>
    <row r="3475" spans="9:9" x14ac:dyDescent="0.25">
      <c r="I3475"/>
    </row>
    <row r="3476" spans="9:9" x14ac:dyDescent="0.25">
      <c r="I3476"/>
    </row>
    <row r="3477" spans="9:9" x14ac:dyDescent="0.25">
      <c r="I3477"/>
    </row>
    <row r="3478" spans="9:9" x14ac:dyDescent="0.25">
      <c r="I3478"/>
    </row>
    <row r="3479" spans="9:9" x14ac:dyDescent="0.25">
      <c r="I3479"/>
    </row>
    <row r="3480" spans="9:9" x14ac:dyDescent="0.25">
      <c r="I3480"/>
    </row>
    <row r="3481" spans="9:9" x14ac:dyDescent="0.25">
      <c r="I3481"/>
    </row>
    <row r="3482" spans="9:9" x14ac:dyDescent="0.25">
      <c r="I3482"/>
    </row>
    <row r="3483" spans="9:9" x14ac:dyDescent="0.25">
      <c r="I3483"/>
    </row>
    <row r="3484" spans="9:9" x14ac:dyDescent="0.25">
      <c r="I3484"/>
    </row>
    <row r="3485" spans="9:9" x14ac:dyDescent="0.25">
      <c r="I3485"/>
    </row>
    <row r="3486" spans="9:9" x14ac:dyDescent="0.25">
      <c r="I3486"/>
    </row>
    <row r="3487" spans="9:9" x14ac:dyDescent="0.25">
      <c r="I3487"/>
    </row>
    <row r="3488" spans="9:9" x14ac:dyDescent="0.25">
      <c r="I3488"/>
    </row>
    <row r="3489" spans="9:9" x14ac:dyDescent="0.25">
      <c r="I3489"/>
    </row>
    <row r="3490" spans="9:9" x14ac:dyDescent="0.25">
      <c r="I3490"/>
    </row>
    <row r="3491" spans="9:9" x14ac:dyDescent="0.25">
      <c r="I3491"/>
    </row>
    <row r="3492" spans="9:9" x14ac:dyDescent="0.25">
      <c r="I3492"/>
    </row>
    <row r="3493" spans="9:9" x14ac:dyDescent="0.25">
      <c r="I3493"/>
    </row>
    <row r="3494" spans="9:9" x14ac:dyDescent="0.25">
      <c r="I3494"/>
    </row>
    <row r="3495" spans="9:9" x14ac:dyDescent="0.25">
      <c r="I3495"/>
    </row>
    <row r="3496" spans="9:9" x14ac:dyDescent="0.25">
      <c r="I3496"/>
    </row>
    <row r="3497" spans="9:9" x14ac:dyDescent="0.25">
      <c r="I3497"/>
    </row>
    <row r="3498" spans="9:9" x14ac:dyDescent="0.25">
      <c r="I3498"/>
    </row>
    <row r="3499" spans="9:9" x14ac:dyDescent="0.25">
      <c r="I3499"/>
    </row>
    <row r="3500" spans="9:9" x14ac:dyDescent="0.25">
      <c r="I3500"/>
    </row>
    <row r="3501" spans="9:9" x14ac:dyDescent="0.25">
      <c r="I3501"/>
    </row>
    <row r="3502" spans="9:9" x14ac:dyDescent="0.25">
      <c r="I3502"/>
    </row>
    <row r="3503" spans="9:9" x14ac:dyDescent="0.25">
      <c r="I3503"/>
    </row>
    <row r="3504" spans="9:9" x14ac:dyDescent="0.25">
      <c r="I3504"/>
    </row>
    <row r="3505" spans="9:9" x14ac:dyDescent="0.25">
      <c r="I3505"/>
    </row>
    <row r="3506" spans="9:9" x14ac:dyDescent="0.25">
      <c r="I3506"/>
    </row>
    <row r="3507" spans="9:9" x14ac:dyDescent="0.25">
      <c r="I3507"/>
    </row>
    <row r="3508" spans="9:9" x14ac:dyDescent="0.25">
      <c r="I3508"/>
    </row>
    <row r="3509" spans="9:9" x14ac:dyDescent="0.25">
      <c r="I3509"/>
    </row>
    <row r="3510" spans="9:9" x14ac:dyDescent="0.25">
      <c r="I3510"/>
    </row>
    <row r="3511" spans="9:9" x14ac:dyDescent="0.25">
      <c r="I3511"/>
    </row>
    <row r="3512" spans="9:9" x14ac:dyDescent="0.25">
      <c r="I3512"/>
    </row>
    <row r="3513" spans="9:9" x14ac:dyDescent="0.25">
      <c r="I3513"/>
    </row>
    <row r="3514" spans="9:9" x14ac:dyDescent="0.25">
      <c r="I3514"/>
    </row>
    <row r="3515" spans="9:9" x14ac:dyDescent="0.25">
      <c r="I3515"/>
    </row>
    <row r="3516" spans="9:9" x14ac:dyDescent="0.25">
      <c r="I3516"/>
    </row>
    <row r="3517" spans="9:9" x14ac:dyDescent="0.25">
      <c r="I3517"/>
    </row>
    <row r="3518" spans="9:9" x14ac:dyDescent="0.25">
      <c r="I3518"/>
    </row>
    <row r="3519" spans="9:9" x14ac:dyDescent="0.25">
      <c r="I3519"/>
    </row>
    <row r="3520" spans="9:9" x14ac:dyDescent="0.25">
      <c r="I3520"/>
    </row>
    <row r="3521" spans="9:9" x14ac:dyDescent="0.25">
      <c r="I3521"/>
    </row>
    <row r="3522" spans="9:9" x14ac:dyDescent="0.25">
      <c r="I3522"/>
    </row>
    <row r="3523" spans="9:9" x14ac:dyDescent="0.25">
      <c r="I3523"/>
    </row>
    <row r="3524" spans="9:9" x14ac:dyDescent="0.25">
      <c r="I3524"/>
    </row>
    <row r="3525" spans="9:9" x14ac:dyDescent="0.25">
      <c r="I3525"/>
    </row>
    <row r="3526" spans="9:9" x14ac:dyDescent="0.25">
      <c r="I3526"/>
    </row>
    <row r="3527" spans="9:9" x14ac:dyDescent="0.25">
      <c r="I3527"/>
    </row>
    <row r="3528" spans="9:9" x14ac:dyDescent="0.25">
      <c r="I3528"/>
    </row>
    <row r="3529" spans="9:9" x14ac:dyDescent="0.25">
      <c r="I3529"/>
    </row>
    <row r="3530" spans="9:9" x14ac:dyDescent="0.25">
      <c r="I3530"/>
    </row>
    <row r="3531" spans="9:9" x14ac:dyDescent="0.25">
      <c r="I3531"/>
    </row>
    <row r="3532" spans="9:9" x14ac:dyDescent="0.25">
      <c r="I3532"/>
    </row>
    <row r="3533" spans="9:9" x14ac:dyDescent="0.25">
      <c r="I3533"/>
    </row>
    <row r="3534" spans="9:9" x14ac:dyDescent="0.25">
      <c r="I3534"/>
    </row>
    <row r="3535" spans="9:9" x14ac:dyDescent="0.25">
      <c r="I3535"/>
    </row>
    <row r="3536" spans="9:9" x14ac:dyDescent="0.25">
      <c r="I3536"/>
    </row>
    <row r="3537" spans="9:9" x14ac:dyDescent="0.25">
      <c r="I3537"/>
    </row>
    <row r="3538" spans="9:9" x14ac:dyDescent="0.25">
      <c r="I3538"/>
    </row>
    <row r="3539" spans="9:9" x14ac:dyDescent="0.25">
      <c r="I3539"/>
    </row>
    <row r="3540" spans="9:9" x14ac:dyDescent="0.25">
      <c r="I3540"/>
    </row>
    <row r="3541" spans="9:9" x14ac:dyDescent="0.25">
      <c r="I3541"/>
    </row>
    <row r="3542" spans="9:9" x14ac:dyDescent="0.25">
      <c r="I3542"/>
    </row>
    <row r="3543" spans="9:9" x14ac:dyDescent="0.25">
      <c r="I3543"/>
    </row>
    <row r="3544" spans="9:9" x14ac:dyDescent="0.25">
      <c r="I3544"/>
    </row>
    <row r="3545" spans="9:9" x14ac:dyDescent="0.25">
      <c r="I3545"/>
    </row>
    <row r="3546" spans="9:9" x14ac:dyDescent="0.25">
      <c r="I3546"/>
    </row>
    <row r="3547" spans="9:9" x14ac:dyDescent="0.25">
      <c r="I3547"/>
    </row>
    <row r="3548" spans="9:9" x14ac:dyDescent="0.25">
      <c r="I3548"/>
    </row>
    <row r="3549" spans="9:9" x14ac:dyDescent="0.25">
      <c r="I3549"/>
    </row>
    <row r="3550" spans="9:9" x14ac:dyDescent="0.25">
      <c r="I3550"/>
    </row>
    <row r="3551" spans="9:9" x14ac:dyDescent="0.25">
      <c r="I3551"/>
    </row>
    <row r="3552" spans="9:9" x14ac:dyDescent="0.25">
      <c r="I3552"/>
    </row>
    <row r="3553" spans="9:9" x14ac:dyDescent="0.25">
      <c r="I3553"/>
    </row>
    <row r="3554" spans="9:9" x14ac:dyDescent="0.25">
      <c r="I3554"/>
    </row>
    <row r="3555" spans="9:9" x14ac:dyDescent="0.25">
      <c r="I3555"/>
    </row>
    <row r="3556" spans="9:9" x14ac:dyDescent="0.25">
      <c r="I3556"/>
    </row>
    <row r="3557" spans="9:9" x14ac:dyDescent="0.25">
      <c r="I3557"/>
    </row>
    <row r="3558" spans="9:9" x14ac:dyDescent="0.25">
      <c r="I3558"/>
    </row>
    <row r="3559" spans="9:9" x14ac:dyDescent="0.25">
      <c r="I3559"/>
    </row>
    <row r="3560" spans="9:9" x14ac:dyDescent="0.25">
      <c r="I3560"/>
    </row>
    <row r="3561" spans="9:9" x14ac:dyDescent="0.25">
      <c r="I3561"/>
    </row>
    <row r="3562" spans="9:9" x14ac:dyDescent="0.25">
      <c r="I3562"/>
    </row>
    <row r="3563" spans="9:9" x14ac:dyDescent="0.25">
      <c r="I3563"/>
    </row>
    <row r="3564" spans="9:9" x14ac:dyDescent="0.25">
      <c r="I3564"/>
    </row>
    <row r="3565" spans="9:9" x14ac:dyDescent="0.25">
      <c r="I3565"/>
    </row>
    <row r="3566" spans="9:9" x14ac:dyDescent="0.25">
      <c r="I3566"/>
    </row>
    <row r="3567" spans="9:9" x14ac:dyDescent="0.25">
      <c r="I3567"/>
    </row>
    <row r="3568" spans="9:9" x14ac:dyDescent="0.25">
      <c r="I3568"/>
    </row>
    <row r="3569" spans="9:9" x14ac:dyDescent="0.25">
      <c r="I3569"/>
    </row>
    <row r="3570" spans="9:9" x14ac:dyDescent="0.25">
      <c r="I3570"/>
    </row>
    <row r="3571" spans="9:9" x14ac:dyDescent="0.25">
      <c r="I3571"/>
    </row>
    <row r="3572" spans="9:9" x14ac:dyDescent="0.25">
      <c r="I3572"/>
    </row>
    <row r="3573" spans="9:9" x14ac:dyDescent="0.25">
      <c r="I3573"/>
    </row>
    <row r="3574" spans="9:9" x14ac:dyDescent="0.25">
      <c r="I3574"/>
    </row>
    <row r="3575" spans="9:9" x14ac:dyDescent="0.25">
      <c r="I3575"/>
    </row>
    <row r="3576" spans="9:9" x14ac:dyDescent="0.25">
      <c r="I3576"/>
    </row>
    <row r="3577" spans="9:9" x14ac:dyDescent="0.25">
      <c r="I3577"/>
    </row>
    <row r="3578" spans="9:9" x14ac:dyDescent="0.25">
      <c r="I3578"/>
    </row>
    <row r="3579" spans="9:9" x14ac:dyDescent="0.25">
      <c r="I3579"/>
    </row>
    <row r="3580" spans="9:9" x14ac:dyDescent="0.25">
      <c r="I3580"/>
    </row>
    <row r="3581" spans="9:9" x14ac:dyDescent="0.25">
      <c r="I3581"/>
    </row>
    <row r="3582" spans="9:9" x14ac:dyDescent="0.25">
      <c r="I3582"/>
    </row>
    <row r="3583" spans="9:9" x14ac:dyDescent="0.25">
      <c r="I3583"/>
    </row>
    <row r="3584" spans="9:9" x14ac:dyDescent="0.25">
      <c r="I3584"/>
    </row>
    <row r="3585" spans="9:9" x14ac:dyDescent="0.25">
      <c r="I3585"/>
    </row>
    <row r="3586" spans="9:9" x14ac:dyDescent="0.25">
      <c r="I3586"/>
    </row>
    <row r="3587" spans="9:9" x14ac:dyDescent="0.25">
      <c r="I3587"/>
    </row>
    <row r="3588" spans="9:9" x14ac:dyDescent="0.25">
      <c r="I3588"/>
    </row>
    <row r="3589" spans="9:9" x14ac:dyDescent="0.25">
      <c r="I3589"/>
    </row>
    <row r="3590" spans="9:9" x14ac:dyDescent="0.25">
      <c r="I3590"/>
    </row>
    <row r="3591" spans="9:9" x14ac:dyDescent="0.25">
      <c r="I3591"/>
    </row>
    <row r="3592" spans="9:9" x14ac:dyDescent="0.25">
      <c r="I3592"/>
    </row>
    <row r="3593" spans="9:9" x14ac:dyDescent="0.25">
      <c r="I3593"/>
    </row>
    <row r="3594" spans="9:9" x14ac:dyDescent="0.25">
      <c r="I3594"/>
    </row>
    <row r="3595" spans="9:9" x14ac:dyDescent="0.25">
      <c r="I3595"/>
    </row>
    <row r="3596" spans="9:9" x14ac:dyDescent="0.25">
      <c r="I3596"/>
    </row>
    <row r="3597" spans="9:9" x14ac:dyDescent="0.25">
      <c r="I3597"/>
    </row>
    <row r="3598" spans="9:9" x14ac:dyDescent="0.25">
      <c r="I3598"/>
    </row>
    <row r="3599" spans="9:9" x14ac:dyDescent="0.25">
      <c r="I3599"/>
    </row>
    <row r="3600" spans="9:9" x14ac:dyDescent="0.25">
      <c r="I3600"/>
    </row>
    <row r="3601" spans="9:9" x14ac:dyDescent="0.25">
      <c r="I3601"/>
    </row>
    <row r="3602" spans="9:9" x14ac:dyDescent="0.25">
      <c r="I3602"/>
    </row>
    <row r="3603" spans="9:9" x14ac:dyDescent="0.25">
      <c r="I3603"/>
    </row>
    <row r="3604" spans="9:9" x14ac:dyDescent="0.25">
      <c r="I3604"/>
    </row>
    <row r="3605" spans="9:9" x14ac:dyDescent="0.25">
      <c r="I3605"/>
    </row>
    <row r="3606" spans="9:9" x14ac:dyDescent="0.25">
      <c r="I3606"/>
    </row>
    <row r="3607" spans="9:9" x14ac:dyDescent="0.25">
      <c r="I3607"/>
    </row>
    <row r="3608" spans="9:9" x14ac:dyDescent="0.25">
      <c r="I3608"/>
    </row>
    <row r="3609" spans="9:9" x14ac:dyDescent="0.25">
      <c r="I3609"/>
    </row>
    <row r="3610" spans="9:9" x14ac:dyDescent="0.25">
      <c r="I3610"/>
    </row>
    <row r="3611" spans="9:9" x14ac:dyDescent="0.25">
      <c r="I3611"/>
    </row>
    <row r="3612" spans="9:9" x14ac:dyDescent="0.25">
      <c r="I3612"/>
    </row>
    <row r="3613" spans="9:9" x14ac:dyDescent="0.25">
      <c r="I3613"/>
    </row>
    <row r="3614" spans="9:9" x14ac:dyDescent="0.25">
      <c r="I3614"/>
    </row>
    <row r="3615" spans="9:9" x14ac:dyDescent="0.25">
      <c r="I3615"/>
    </row>
    <row r="3616" spans="9:9" x14ac:dyDescent="0.25">
      <c r="I3616"/>
    </row>
    <row r="3617" spans="9:9" x14ac:dyDescent="0.25">
      <c r="I3617"/>
    </row>
    <row r="3618" spans="9:9" x14ac:dyDescent="0.25">
      <c r="I3618"/>
    </row>
    <row r="3619" spans="9:9" x14ac:dyDescent="0.25">
      <c r="I3619"/>
    </row>
    <row r="3620" spans="9:9" x14ac:dyDescent="0.25">
      <c r="I3620"/>
    </row>
    <row r="3621" spans="9:9" x14ac:dyDescent="0.25">
      <c r="I3621"/>
    </row>
    <row r="3622" spans="9:9" x14ac:dyDescent="0.25">
      <c r="I3622"/>
    </row>
    <row r="3623" spans="9:9" x14ac:dyDescent="0.25">
      <c r="I3623"/>
    </row>
    <row r="3624" spans="9:9" x14ac:dyDescent="0.25">
      <c r="I3624"/>
    </row>
    <row r="3625" spans="9:9" x14ac:dyDescent="0.25">
      <c r="I3625"/>
    </row>
    <row r="3626" spans="9:9" x14ac:dyDescent="0.25">
      <c r="I3626"/>
    </row>
    <row r="3627" spans="9:9" x14ac:dyDescent="0.25">
      <c r="I3627"/>
    </row>
    <row r="3628" spans="9:9" x14ac:dyDescent="0.25">
      <c r="I3628"/>
    </row>
    <row r="3629" spans="9:9" x14ac:dyDescent="0.25">
      <c r="I3629"/>
    </row>
    <row r="3630" spans="9:9" x14ac:dyDescent="0.25">
      <c r="I3630"/>
    </row>
    <row r="3631" spans="9:9" x14ac:dyDescent="0.25">
      <c r="I3631"/>
    </row>
    <row r="3632" spans="9:9" x14ac:dyDescent="0.25">
      <c r="I3632"/>
    </row>
    <row r="3633" spans="9:9" x14ac:dyDescent="0.25">
      <c r="I3633"/>
    </row>
    <row r="3634" spans="9:9" x14ac:dyDescent="0.25">
      <c r="I3634"/>
    </row>
    <row r="3635" spans="9:9" x14ac:dyDescent="0.25">
      <c r="I3635"/>
    </row>
    <row r="3636" spans="9:9" x14ac:dyDescent="0.25">
      <c r="I3636"/>
    </row>
    <row r="3637" spans="9:9" x14ac:dyDescent="0.25">
      <c r="I3637"/>
    </row>
    <row r="3638" spans="9:9" x14ac:dyDescent="0.25">
      <c r="I3638"/>
    </row>
    <row r="3639" spans="9:9" x14ac:dyDescent="0.25">
      <c r="I3639"/>
    </row>
    <row r="3640" spans="9:9" x14ac:dyDescent="0.25">
      <c r="I3640"/>
    </row>
    <row r="3641" spans="9:9" x14ac:dyDescent="0.25">
      <c r="I3641"/>
    </row>
    <row r="3642" spans="9:9" x14ac:dyDescent="0.25">
      <c r="I3642"/>
    </row>
    <row r="3643" spans="9:9" x14ac:dyDescent="0.25">
      <c r="I3643"/>
    </row>
    <row r="3644" spans="9:9" x14ac:dyDescent="0.25">
      <c r="I3644"/>
    </row>
    <row r="3645" spans="9:9" x14ac:dyDescent="0.25">
      <c r="I3645"/>
    </row>
    <row r="3646" spans="9:9" x14ac:dyDescent="0.25">
      <c r="I3646"/>
    </row>
    <row r="3647" spans="9:9" x14ac:dyDescent="0.25">
      <c r="I3647"/>
    </row>
    <row r="3648" spans="9:9" x14ac:dyDescent="0.25">
      <c r="I3648"/>
    </row>
    <row r="3649" spans="9:9" x14ac:dyDescent="0.25">
      <c r="I3649"/>
    </row>
    <row r="3650" spans="9:9" x14ac:dyDescent="0.25">
      <c r="I3650"/>
    </row>
    <row r="3651" spans="9:9" x14ac:dyDescent="0.25">
      <c r="I3651"/>
    </row>
    <row r="3652" spans="9:9" x14ac:dyDescent="0.25">
      <c r="I3652"/>
    </row>
    <row r="3653" spans="9:9" x14ac:dyDescent="0.25">
      <c r="I3653"/>
    </row>
    <row r="3654" spans="9:9" x14ac:dyDescent="0.25">
      <c r="I3654"/>
    </row>
    <row r="3655" spans="9:9" x14ac:dyDescent="0.25">
      <c r="I3655"/>
    </row>
    <row r="3656" spans="9:9" x14ac:dyDescent="0.25">
      <c r="I3656"/>
    </row>
    <row r="3657" spans="9:9" x14ac:dyDescent="0.25">
      <c r="I3657"/>
    </row>
    <row r="3658" spans="9:9" x14ac:dyDescent="0.25">
      <c r="I3658"/>
    </row>
    <row r="3659" spans="9:9" x14ac:dyDescent="0.25">
      <c r="I3659"/>
    </row>
    <row r="3660" spans="9:9" x14ac:dyDescent="0.25">
      <c r="I3660"/>
    </row>
    <row r="3661" spans="9:9" x14ac:dyDescent="0.25">
      <c r="I3661"/>
    </row>
    <row r="3662" spans="9:9" x14ac:dyDescent="0.25">
      <c r="I3662"/>
    </row>
    <row r="3663" spans="9:9" x14ac:dyDescent="0.25">
      <c r="I3663"/>
    </row>
    <row r="3664" spans="9:9" x14ac:dyDescent="0.25">
      <c r="I3664"/>
    </row>
    <row r="3665" spans="9:9" x14ac:dyDescent="0.25">
      <c r="I3665"/>
    </row>
    <row r="3666" spans="9:9" x14ac:dyDescent="0.25">
      <c r="I3666"/>
    </row>
    <row r="3667" spans="9:9" x14ac:dyDescent="0.25">
      <c r="I3667"/>
    </row>
    <row r="3668" spans="9:9" x14ac:dyDescent="0.25">
      <c r="I3668"/>
    </row>
    <row r="3669" spans="9:9" x14ac:dyDescent="0.25">
      <c r="I3669"/>
    </row>
    <row r="3670" spans="9:9" x14ac:dyDescent="0.25">
      <c r="I3670"/>
    </row>
    <row r="3671" spans="9:9" x14ac:dyDescent="0.25">
      <c r="I3671"/>
    </row>
    <row r="3672" spans="9:9" x14ac:dyDescent="0.25">
      <c r="I3672"/>
    </row>
    <row r="3673" spans="9:9" x14ac:dyDescent="0.25">
      <c r="I3673"/>
    </row>
    <row r="3674" spans="9:9" x14ac:dyDescent="0.25">
      <c r="I3674"/>
    </row>
    <row r="3675" spans="9:9" x14ac:dyDescent="0.25">
      <c r="I3675"/>
    </row>
    <row r="3676" spans="9:9" x14ac:dyDescent="0.25">
      <c r="I3676"/>
    </row>
    <row r="3677" spans="9:9" x14ac:dyDescent="0.25">
      <c r="I3677"/>
    </row>
    <row r="3678" spans="9:9" x14ac:dyDescent="0.25">
      <c r="I3678"/>
    </row>
    <row r="3679" spans="9:9" x14ac:dyDescent="0.25">
      <c r="I3679"/>
    </row>
    <row r="3680" spans="9:9" x14ac:dyDescent="0.25">
      <c r="I3680"/>
    </row>
    <row r="3681" spans="9:9" x14ac:dyDescent="0.25">
      <c r="I3681"/>
    </row>
    <row r="3682" spans="9:9" x14ac:dyDescent="0.25">
      <c r="I3682"/>
    </row>
    <row r="3683" spans="9:9" x14ac:dyDescent="0.25">
      <c r="I3683"/>
    </row>
    <row r="3684" spans="9:9" x14ac:dyDescent="0.25">
      <c r="I3684"/>
    </row>
    <row r="3685" spans="9:9" x14ac:dyDescent="0.25">
      <c r="I3685"/>
    </row>
    <row r="3686" spans="9:9" x14ac:dyDescent="0.25">
      <c r="I3686"/>
    </row>
    <row r="3687" spans="9:9" x14ac:dyDescent="0.25">
      <c r="I3687"/>
    </row>
    <row r="3688" spans="9:9" x14ac:dyDescent="0.25">
      <c r="I3688"/>
    </row>
    <row r="3689" spans="9:9" x14ac:dyDescent="0.25">
      <c r="I3689"/>
    </row>
    <row r="3690" spans="9:9" x14ac:dyDescent="0.25">
      <c r="I3690"/>
    </row>
    <row r="3691" spans="9:9" x14ac:dyDescent="0.25">
      <c r="I3691"/>
    </row>
    <row r="3692" spans="9:9" x14ac:dyDescent="0.25">
      <c r="I3692"/>
    </row>
    <row r="3693" spans="9:9" x14ac:dyDescent="0.25">
      <c r="I3693"/>
    </row>
    <row r="3694" spans="9:9" x14ac:dyDescent="0.25">
      <c r="I3694"/>
    </row>
    <row r="3695" spans="9:9" x14ac:dyDescent="0.25">
      <c r="I3695"/>
    </row>
    <row r="3696" spans="9:9" x14ac:dyDescent="0.25">
      <c r="I3696"/>
    </row>
    <row r="3697" spans="9:9" x14ac:dyDescent="0.25">
      <c r="I3697"/>
    </row>
    <row r="3698" spans="9:9" x14ac:dyDescent="0.25">
      <c r="I3698"/>
    </row>
    <row r="3699" spans="9:9" x14ac:dyDescent="0.25">
      <c r="I3699"/>
    </row>
    <row r="3700" spans="9:9" x14ac:dyDescent="0.25">
      <c r="I3700"/>
    </row>
    <row r="3701" spans="9:9" x14ac:dyDescent="0.25">
      <c r="I3701"/>
    </row>
    <row r="3702" spans="9:9" x14ac:dyDescent="0.25">
      <c r="I3702"/>
    </row>
    <row r="3703" spans="9:9" x14ac:dyDescent="0.25">
      <c r="I3703"/>
    </row>
    <row r="3704" spans="9:9" x14ac:dyDescent="0.25">
      <c r="I3704"/>
    </row>
    <row r="3705" spans="9:9" x14ac:dyDescent="0.25">
      <c r="I3705"/>
    </row>
    <row r="3706" spans="9:9" x14ac:dyDescent="0.25">
      <c r="I3706"/>
    </row>
    <row r="3707" spans="9:9" x14ac:dyDescent="0.25">
      <c r="I3707"/>
    </row>
    <row r="3708" spans="9:9" x14ac:dyDescent="0.25">
      <c r="I3708"/>
    </row>
    <row r="3709" spans="9:9" x14ac:dyDescent="0.25">
      <c r="I3709"/>
    </row>
    <row r="3710" spans="9:9" x14ac:dyDescent="0.25">
      <c r="I3710"/>
    </row>
    <row r="3711" spans="9:9" x14ac:dyDescent="0.25">
      <c r="I3711"/>
    </row>
    <row r="3712" spans="9:9" x14ac:dyDescent="0.25">
      <c r="I3712"/>
    </row>
    <row r="3713" spans="9:9" x14ac:dyDescent="0.25">
      <c r="I3713"/>
    </row>
    <row r="3714" spans="9:9" x14ac:dyDescent="0.25">
      <c r="I3714"/>
    </row>
    <row r="3715" spans="9:9" x14ac:dyDescent="0.25">
      <c r="I3715"/>
    </row>
    <row r="3716" spans="9:9" x14ac:dyDescent="0.25">
      <c r="I3716"/>
    </row>
    <row r="3717" spans="9:9" x14ac:dyDescent="0.25">
      <c r="I3717"/>
    </row>
    <row r="3718" spans="9:9" x14ac:dyDescent="0.25">
      <c r="I3718"/>
    </row>
    <row r="3719" spans="9:9" x14ac:dyDescent="0.25">
      <c r="I3719"/>
    </row>
    <row r="3720" spans="9:9" x14ac:dyDescent="0.25">
      <c r="I3720"/>
    </row>
    <row r="3721" spans="9:9" x14ac:dyDescent="0.25">
      <c r="I3721"/>
    </row>
    <row r="3722" spans="9:9" x14ac:dyDescent="0.25">
      <c r="I3722"/>
    </row>
    <row r="3723" spans="9:9" x14ac:dyDescent="0.25">
      <c r="I3723"/>
    </row>
    <row r="3724" spans="9:9" x14ac:dyDescent="0.25">
      <c r="I3724"/>
    </row>
    <row r="3725" spans="9:9" x14ac:dyDescent="0.25">
      <c r="I3725"/>
    </row>
    <row r="3726" spans="9:9" x14ac:dyDescent="0.25">
      <c r="I3726"/>
    </row>
    <row r="3727" spans="9:9" x14ac:dyDescent="0.25">
      <c r="I3727"/>
    </row>
    <row r="3728" spans="9:9" x14ac:dyDescent="0.25">
      <c r="I3728"/>
    </row>
    <row r="3729" spans="9:9" x14ac:dyDescent="0.25">
      <c r="I3729"/>
    </row>
    <row r="3730" spans="9:9" x14ac:dyDescent="0.25">
      <c r="I3730"/>
    </row>
    <row r="3731" spans="9:9" x14ac:dyDescent="0.25">
      <c r="I3731"/>
    </row>
    <row r="3732" spans="9:9" x14ac:dyDescent="0.25">
      <c r="I3732"/>
    </row>
    <row r="3733" spans="9:9" x14ac:dyDescent="0.25">
      <c r="I3733"/>
    </row>
    <row r="3734" spans="9:9" x14ac:dyDescent="0.25">
      <c r="I3734"/>
    </row>
    <row r="3735" spans="9:9" x14ac:dyDescent="0.25">
      <c r="I3735"/>
    </row>
    <row r="3736" spans="9:9" x14ac:dyDescent="0.25">
      <c r="I3736"/>
    </row>
    <row r="3737" spans="9:9" x14ac:dyDescent="0.25">
      <c r="I3737"/>
    </row>
    <row r="3738" spans="9:9" x14ac:dyDescent="0.25">
      <c r="I3738"/>
    </row>
    <row r="3739" spans="9:9" x14ac:dyDescent="0.25">
      <c r="I3739"/>
    </row>
    <row r="3740" spans="9:9" x14ac:dyDescent="0.25">
      <c r="I3740"/>
    </row>
    <row r="3741" spans="9:9" x14ac:dyDescent="0.25">
      <c r="I3741"/>
    </row>
    <row r="3742" spans="9:9" x14ac:dyDescent="0.25">
      <c r="I3742"/>
    </row>
    <row r="3743" spans="9:9" x14ac:dyDescent="0.25">
      <c r="I3743"/>
    </row>
    <row r="3744" spans="9:9" x14ac:dyDescent="0.25">
      <c r="I3744"/>
    </row>
    <row r="3745" spans="9:9" x14ac:dyDescent="0.25">
      <c r="I3745"/>
    </row>
    <row r="3746" spans="9:9" x14ac:dyDescent="0.25">
      <c r="I3746"/>
    </row>
    <row r="3747" spans="9:9" x14ac:dyDescent="0.25">
      <c r="I3747"/>
    </row>
    <row r="3748" spans="9:9" x14ac:dyDescent="0.25">
      <c r="I3748"/>
    </row>
    <row r="3749" spans="9:9" x14ac:dyDescent="0.25">
      <c r="I3749"/>
    </row>
    <row r="3750" spans="9:9" x14ac:dyDescent="0.25">
      <c r="I3750"/>
    </row>
    <row r="3751" spans="9:9" x14ac:dyDescent="0.25">
      <c r="I3751"/>
    </row>
    <row r="3752" spans="9:9" x14ac:dyDescent="0.25">
      <c r="I3752"/>
    </row>
    <row r="3753" spans="9:9" x14ac:dyDescent="0.25">
      <c r="I3753"/>
    </row>
    <row r="3754" spans="9:9" x14ac:dyDescent="0.25">
      <c r="I3754"/>
    </row>
    <row r="3755" spans="9:9" x14ac:dyDescent="0.25">
      <c r="I3755"/>
    </row>
    <row r="3756" spans="9:9" x14ac:dyDescent="0.25">
      <c r="I3756"/>
    </row>
    <row r="3757" spans="9:9" x14ac:dyDescent="0.25">
      <c r="I3757"/>
    </row>
    <row r="3758" spans="9:9" x14ac:dyDescent="0.25">
      <c r="I3758"/>
    </row>
    <row r="3759" spans="9:9" x14ac:dyDescent="0.25">
      <c r="I3759"/>
    </row>
    <row r="3760" spans="9:9" x14ac:dyDescent="0.25">
      <c r="I3760"/>
    </row>
    <row r="3761" spans="9:9" x14ac:dyDescent="0.25">
      <c r="I3761"/>
    </row>
    <row r="3762" spans="9:9" x14ac:dyDescent="0.25">
      <c r="I3762"/>
    </row>
    <row r="3763" spans="9:9" x14ac:dyDescent="0.25">
      <c r="I3763"/>
    </row>
    <row r="3764" spans="9:9" x14ac:dyDescent="0.25">
      <c r="I3764"/>
    </row>
    <row r="3765" spans="9:9" x14ac:dyDescent="0.25">
      <c r="I3765"/>
    </row>
    <row r="3766" spans="9:9" x14ac:dyDescent="0.25">
      <c r="I3766"/>
    </row>
    <row r="3767" spans="9:9" x14ac:dyDescent="0.25">
      <c r="I3767"/>
    </row>
    <row r="3768" spans="9:9" x14ac:dyDescent="0.25">
      <c r="I3768"/>
    </row>
    <row r="3769" spans="9:9" x14ac:dyDescent="0.25">
      <c r="I3769"/>
    </row>
    <row r="3770" spans="9:9" x14ac:dyDescent="0.25">
      <c r="I3770"/>
    </row>
    <row r="3771" spans="9:9" x14ac:dyDescent="0.25">
      <c r="I3771"/>
    </row>
    <row r="3772" spans="9:9" x14ac:dyDescent="0.25">
      <c r="I3772"/>
    </row>
    <row r="3773" spans="9:9" x14ac:dyDescent="0.25">
      <c r="I3773"/>
    </row>
    <row r="3774" spans="9:9" x14ac:dyDescent="0.25">
      <c r="I3774"/>
    </row>
    <row r="3775" spans="9:9" x14ac:dyDescent="0.25">
      <c r="I3775"/>
    </row>
    <row r="3776" spans="9:9" x14ac:dyDescent="0.25">
      <c r="I3776"/>
    </row>
    <row r="3777" spans="9:9" x14ac:dyDescent="0.25">
      <c r="I3777"/>
    </row>
    <row r="3778" spans="9:9" x14ac:dyDescent="0.25">
      <c r="I3778"/>
    </row>
    <row r="3779" spans="9:9" x14ac:dyDescent="0.25">
      <c r="I3779"/>
    </row>
    <row r="3780" spans="9:9" x14ac:dyDescent="0.25">
      <c r="I3780"/>
    </row>
    <row r="3781" spans="9:9" x14ac:dyDescent="0.25">
      <c r="I3781"/>
    </row>
    <row r="3782" spans="9:9" x14ac:dyDescent="0.25">
      <c r="I3782"/>
    </row>
    <row r="3783" spans="9:9" x14ac:dyDescent="0.25">
      <c r="I3783"/>
    </row>
    <row r="3784" spans="9:9" x14ac:dyDescent="0.25">
      <c r="I3784"/>
    </row>
    <row r="3785" spans="9:9" x14ac:dyDescent="0.25">
      <c r="I3785"/>
    </row>
    <row r="3786" spans="9:9" x14ac:dyDescent="0.25">
      <c r="I3786"/>
    </row>
    <row r="3787" spans="9:9" x14ac:dyDescent="0.25">
      <c r="I3787"/>
    </row>
    <row r="3788" spans="9:9" x14ac:dyDescent="0.25">
      <c r="I3788"/>
    </row>
    <row r="3789" spans="9:9" x14ac:dyDescent="0.25">
      <c r="I3789"/>
    </row>
    <row r="3790" spans="9:9" x14ac:dyDescent="0.25">
      <c r="I3790"/>
    </row>
    <row r="3791" spans="9:9" x14ac:dyDescent="0.25">
      <c r="I3791"/>
    </row>
    <row r="3792" spans="9:9" x14ac:dyDescent="0.25">
      <c r="I3792"/>
    </row>
    <row r="3793" spans="9:9" x14ac:dyDescent="0.25">
      <c r="I3793"/>
    </row>
    <row r="3794" spans="9:9" x14ac:dyDescent="0.25">
      <c r="I3794"/>
    </row>
    <row r="3795" spans="9:9" x14ac:dyDescent="0.25">
      <c r="I3795"/>
    </row>
    <row r="3796" spans="9:9" x14ac:dyDescent="0.25">
      <c r="I3796"/>
    </row>
    <row r="3797" spans="9:9" x14ac:dyDescent="0.25">
      <c r="I3797"/>
    </row>
    <row r="3798" spans="9:9" x14ac:dyDescent="0.25">
      <c r="I3798"/>
    </row>
    <row r="3799" spans="9:9" x14ac:dyDescent="0.25">
      <c r="I3799"/>
    </row>
    <row r="3800" spans="9:9" x14ac:dyDescent="0.25">
      <c r="I3800"/>
    </row>
    <row r="3801" spans="9:9" x14ac:dyDescent="0.25">
      <c r="I3801"/>
    </row>
    <row r="3802" spans="9:9" x14ac:dyDescent="0.25">
      <c r="I3802"/>
    </row>
    <row r="3803" spans="9:9" x14ac:dyDescent="0.25">
      <c r="I3803"/>
    </row>
    <row r="3804" spans="9:9" x14ac:dyDescent="0.25">
      <c r="I3804"/>
    </row>
    <row r="3805" spans="9:9" x14ac:dyDescent="0.25">
      <c r="I3805"/>
    </row>
    <row r="3806" spans="9:9" x14ac:dyDescent="0.25">
      <c r="I3806"/>
    </row>
    <row r="3807" spans="9:9" x14ac:dyDescent="0.25">
      <c r="I3807"/>
    </row>
    <row r="3808" spans="9:9" x14ac:dyDescent="0.25">
      <c r="I3808"/>
    </row>
    <row r="3809" spans="9:9" x14ac:dyDescent="0.25">
      <c r="I3809"/>
    </row>
    <row r="3810" spans="9:9" x14ac:dyDescent="0.25">
      <c r="I3810"/>
    </row>
    <row r="3811" spans="9:9" x14ac:dyDescent="0.25">
      <c r="I3811"/>
    </row>
    <row r="3812" spans="9:9" x14ac:dyDescent="0.25">
      <c r="I3812"/>
    </row>
    <row r="3813" spans="9:9" x14ac:dyDescent="0.25">
      <c r="I3813"/>
    </row>
    <row r="3814" spans="9:9" x14ac:dyDescent="0.25">
      <c r="I3814"/>
    </row>
    <row r="3815" spans="9:9" x14ac:dyDescent="0.25">
      <c r="I3815"/>
    </row>
    <row r="3816" spans="9:9" x14ac:dyDescent="0.25">
      <c r="I3816"/>
    </row>
    <row r="3817" spans="9:9" x14ac:dyDescent="0.25">
      <c r="I3817"/>
    </row>
    <row r="3818" spans="9:9" x14ac:dyDescent="0.25">
      <c r="I3818"/>
    </row>
    <row r="3819" spans="9:9" x14ac:dyDescent="0.25">
      <c r="I3819"/>
    </row>
    <row r="3820" spans="9:9" x14ac:dyDescent="0.25">
      <c r="I3820"/>
    </row>
    <row r="3821" spans="9:9" x14ac:dyDescent="0.25">
      <c r="I3821"/>
    </row>
    <row r="3822" spans="9:9" x14ac:dyDescent="0.25">
      <c r="I3822"/>
    </row>
    <row r="3823" spans="9:9" x14ac:dyDescent="0.25">
      <c r="I3823"/>
    </row>
    <row r="3824" spans="9:9" x14ac:dyDescent="0.25">
      <c r="I3824"/>
    </row>
    <row r="3825" spans="9:9" x14ac:dyDescent="0.25">
      <c r="I3825"/>
    </row>
    <row r="3826" spans="9:9" x14ac:dyDescent="0.25">
      <c r="I3826"/>
    </row>
    <row r="3827" spans="9:9" x14ac:dyDescent="0.25">
      <c r="I3827"/>
    </row>
    <row r="3828" spans="9:9" x14ac:dyDescent="0.25">
      <c r="I3828"/>
    </row>
    <row r="3829" spans="9:9" x14ac:dyDescent="0.25">
      <c r="I3829"/>
    </row>
    <row r="3830" spans="9:9" x14ac:dyDescent="0.25">
      <c r="I3830"/>
    </row>
    <row r="3831" spans="9:9" x14ac:dyDescent="0.25">
      <c r="I3831"/>
    </row>
    <row r="3832" spans="9:9" x14ac:dyDescent="0.25">
      <c r="I3832"/>
    </row>
    <row r="3833" spans="9:9" x14ac:dyDescent="0.25">
      <c r="I3833"/>
    </row>
    <row r="3834" spans="9:9" x14ac:dyDescent="0.25">
      <c r="I3834"/>
    </row>
    <row r="3835" spans="9:9" x14ac:dyDescent="0.25">
      <c r="I3835"/>
    </row>
    <row r="3836" spans="9:9" x14ac:dyDescent="0.25">
      <c r="I3836"/>
    </row>
    <row r="3837" spans="9:9" x14ac:dyDescent="0.25">
      <c r="I3837"/>
    </row>
    <row r="3838" spans="9:9" x14ac:dyDescent="0.25">
      <c r="I3838"/>
    </row>
    <row r="3839" spans="9:9" x14ac:dyDescent="0.25">
      <c r="I3839"/>
    </row>
    <row r="3840" spans="9:9" x14ac:dyDescent="0.25">
      <c r="I3840"/>
    </row>
    <row r="3841" spans="9:9" x14ac:dyDescent="0.25">
      <c r="I3841"/>
    </row>
    <row r="3842" spans="9:9" x14ac:dyDescent="0.25">
      <c r="I3842"/>
    </row>
    <row r="3843" spans="9:9" x14ac:dyDescent="0.25">
      <c r="I3843"/>
    </row>
    <row r="3844" spans="9:9" x14ac:dyDescent="0.25">
      <c r="I3844"/>
    </row>
    <row r="3845" spans="9:9" x14ac:dyDescent="0.25">
      <c r="I3845"/>
    </row>
    <row r="3846" spans="9:9" x14ac:dyDescent="0.25">
      <c r="I3846"/>
    </row>
    <row r="3847" spans="9:9" x14ac:dyDescent="0.25">
      <c r="I3847"/>
    </row>
    <row r="3848" spans="9:9" x14ac:dyDescent="0.25">
      <c r="I3848"/>
    </row>
    <row r="3849" spans="9:9" x14ac:dyDescent="0.25">
      <c r="I3849"/>
    </row>
    <row r="3850" spans="9:9" x14ac:dyDescent="0.25">
      <c r="I3850"/>
    </row>
    <row r="3851" spans="9:9" x14ac:dyDescent="0.25">
      <c r="I3851"/>
    </row>
    <row r="3852" spans="9:9" x14ac:dyDescent="0.25">
      <c r="I3852"/>
    </row>
    <row r="3853" spans="9:9" x14ac:dyDescent="0.25">
      <c r="I3853"/>
    </row>
    <row r="3854" spans="9:9" x14ac:dyDescent="0.25">
      <c r="I3854"/>
    </row>
    <row r="3855" spans="9:9" x14ac:dyDescent="0.25">
      <c r="I3855"/>
    </row>
    <row r="3856" spans="9:9" x14ac:dyDescent="0.25">
      <c r="I3856"/>
    </row>
    <row r="3857" spans="9:9" x14ac:dyDescent="0.25">
      <c r="I3857"/>
    </row>
    <row r="3858" spans="9:9" x14ac:dyDescent="0.25">
      <c r="I3858"/>
    </row>
    <row r="3859" spans="9:9" x14ac:dyDescent="0.25">
      <c r="I3859"/>
    </row>
    <row r="3860" spans="9:9" x14ac:dyDescent="0.25">
      <c r="I3860"/>
    </row>
    <row r="3861" spans="9:9" x14ac:dyDescent="0.25">
      <c r="I3861"/>
    </row>
    <row r="3862" spans="9:9" x14ac:dyDescent="0.25">
      <c r="I3862"/>
    </row>
    <row r="3863" spans="9:9" x14ac:dyDescent="0.25">
      <c r="I3863"/>
    </row>
    <row r="3864" spans="9:9" x14ac:dyDescent="0.25">
      <c r="I3864"/>
    </row>
    <row r="3865" spans="9:9" x14ac:dyDescent="0.25">
      <c r="I3865"/>
    </row>
    <row r="3866" spans="9:9" x14ac:dyDescent="0.25">
      <c r="I3866"/>
    </row>
    <row r="3867" spans="9:9" x14ac:dyDescent="0.25">
      <c r="I3867"/>
    </row>
    <row r="3868" spans="9:9" x14ac:dyDescent="0.25">
      <c r="I3868"/>
    </row>
    <row r="3869" spans="9:9" x14ac:dyDescent="0.25">
      <c r="I3869"/>
    </row>
    <row r="3870" spans="9:9" x14ac:dyDescent="0.25">
      <c r="I3870"/>
    </row>
    <row r="3871" spans="9:9" x14ac:dyDescent="0.25">
      <c r="I3871"/>
    </row>
    <row r="3872" spans="9:9" x14ac:dyDescent="0.25">
      <c r="I3872"/>
    </row>
    <row r="3873" spans="9:9" x14ac:dyDescent="0.25">
      <c r="I3873"/>
    </row>
    <row r="3874" spans="9:9" x14ac:dyDescent="0.25">
      <c r="I3874"/>
    </row>
    <row r="3875" spans="9:9" x14ac:dyDescent="0.25">
      <c r="I3875"/>
    </row>
    <row r="3876" spans="9:9" x14ac:dyDescent="0.25">
      <c r="I3876"/>
    </row>
    <row r="3877" spans="9:9" x14ac:dyDescent="0.25">
      <c r="I3877"/>
    </row>
    <row r="3878" spans="9:9" x14ac:dyDescent="0.25">
      <c r="I3878"/>
    </row>
    <row r="3879" spans="9:9" x14ac:dyDescent="0.25">
      <c r="I3879"/>
    </row>
    <row r="3880" spans="9:9" x14ac:dyDescent="0.25">
      <c r="I3880"/>
    </row>
    <row r="3881" spans="9:9" x14ac:dyDescent="0.25">
      <c r="I3881"/>
    </row>
    <row r="3882" spans="9:9" x14ac:dyDescent="0.25">
      <c r="I3882"/>
    </row>
    <row r="3883" spans="9:9" x14ac:dyDescent="0.25">
      <c r="I3883"/>
    </row>
    <row r="3884" spans="9:9" x14ac:dyDescent="0.25">
      <c r="I3884"/>
    </row>
    <row r="3885" spans="9:9" x14ac:dyDescent="0.25">
      <c r="I3885"/>
    </row>
    <row r="3886" spans="9:9" x14ac:dyDescent="0.25">
      <c r="I3886"/>
    </row>
    <row r="3887" spans="9:9" x14ac:dyDescent="0.25">
      <c r="I3887"/>
    </row>
    <row r="3888" spans="9:9" x14ac:dyDescent="0.25">
      <c r="I3888"/>
    </row>
    <row r="3889" spans="9:9" x14ac:dyDescent="0.25">
      <c r="I3889"/>
    </row>
    <row r="3890" spans="9:9" x14ac:dyDescent="0.25">
      <c r="I3890"/>
    </row>
    <row r="3891" spans="9:9" x14ac:dyDescent="0.25">
      <c r="I3891"/>
    </row>
    <row r="3892" spans="9:9" x14ac:dyDescent="0.25">
      <c r="I3892"/>
    </row>
    <row r="3893" spans="9:9" x14ac:dyDescent="0.25">
      <c r="I3893"/>
    </row>
    <row r="3894" spans="9:9" x14ac:dyDescent="0.25">
      <c r="I3894"/>
    </row>
    <row r="3895" spans="9:9" x14ac:dyDescent="0.25">
      <c r="I3895"/>
    </row>
    <row r="3896" spans="9:9" x14ac:dyDescent="0.25">
      <c r="I3896"/>
    </row>
    <row r="3897" spans="9:9" x14ac:dyDescent="0.25">
      <c r="I3897"/>
    </row>
    <row r="3898" spans="9:9" x14ac:dyDescent="0.25">
      <c r="I3898"/>
    </row>
    <row r="3899" spans="9:9" x14ac:dyDescent="0.25">
      <c r="I3899"/>
    </row>
    <row r="3900" spans="9:9" x14ac:dyDescent="0.25">
      <c r="I3900"/>
    </row>
    <row r="3901" spans="9:9" x14ac:dyDescent="0.25">
      <c r="I3901"/>
    </row>
    <row r="3902" spans="9:9" x14ac:dyDescent="0.25">
      <c r="I3902"/>
    </row>
    <row r="3903" spans="9:9" x14ac:dyDescent="0.25">
      <c r="I3903"/>
    </row>
    <row r="3904" spans="9:9" x14ac:dyDescent="0.25">
      <c r="I3904"/>
    </row>
    <row r="3905" spans="9:9" x14ac:dyDescent="0.25">
      <c r="I3905"/>
    </row>
    <row r="3906" spans="9:9" x14ac:dyDescent="0.25">
      <c r="I3906"/>
    </row>
    <row r="3907" spans="9:9" x14ac:dyDescent="0.25">
      <c r="I3907"/>
    </row>
    <row r="3908" spans="9:9" x14ac:dyDescent="0.25">
      <c r="I3908"/>
    </row>
    <row r="3909" spans="9:9" x14ac:dyDescent="0.25">
      <c r="I3909"/>
    </row>
    <row r="3910" spans="9:9" x14ac:dyDescent="0.25">
      <c r="I3910"/>
    </row>
    <row r="3911" spans="9:9" x14ac:dyDescent="0.25">
      <c r="I3911"/>
    </row>
    <row r="3912" spans="9:9" x14ac:dyDescent="0.25">
      <c r="I3912"/>
    </row>
    <row r="3913" spans="9:9" x14ac:dyDescent="0.25">
      <c r="I3913"/>
    </row>
    <row r="3914" spans="9:9" x14ac:dyDescent="0.25">
      <c r="I3914"/>
    </row>
    <row r="3915" spans="9:9" x14ac:dyDescent="0.25">
      <c r="I3915"/>
    </row>
    <row r="3916" spans="9:9" x14ac:dyDescent="0.25">
      <c r="I3916"/>
    </row>
    <row r="3917" spans="9:9" x14ac:dyDescent="0.25">
      <c r="I3917"/>
    </row>
    <row r="3918" spans="9:9" x14ac:dyDescent="0.25">
      <c r="I3918"/>
    </row>
    <row r="3919" spans="9:9" x14ac:dyDescent="0.25">
      <c r="I3919"/>
    </row>
    <row r="3920" spans="9:9" x14ac:dyDescent="0.25">
      <c r="I3920"/>
    </row>
    <row r="3921" spans="9:9" x14ac:dyDescent="0.25">
      <c r="I3921"/>
    </row>
    <row r="3922" spans="9:9" x14ac:dyDescent="0.25">
      <c r="I3922"/>
    </row>
    <row r="3923" spans="9:9" x14ac:dyDescent="0.25">
      <c r="I3923"/>
    </row>
    <row r="3924" spans="9:9" x14ac:dyDescent="0.25">
      <c r="I3924"/>
    </row>
    <row r="3925" spans="9:9" x14ac:dyDescent="0.25">
      <c r="I3925"/>
    </row>
    <row r="3926" spans="9:9" x14ac:dyDescent="0.25">
      <c r="I3926"/>
    </row>
    <row r="3927" spans="9:9" x14ac:dyDescent="0.25">
      <c r="I3927"/>
    </row>
    <row r="3928" spans="9:9" x14ac:dyDescent="0.25">
      <c r="I3928"/>
    </row>
    <row r="3929" spans="9:9" x14ac:dyDescent="0.25">
      <c r="I3929"/>
    </row>
    <row r="3930" spans="9:9" x14ac:dyDescent="0.25">
      <c r="I3930"/>
    </row>
    <row r="3931" spans="9:9" x14ac:dyDescent="0.25">
      <c r="I3931"/>
    </row>
    <row r="3932" spans="9:9" x14ac:dyDescent="0.25">
      <c r="I3932"/>
    </row>
    <row r="3933" spans="9:9" x14ac:dyDescent="0.25">
      <c r="I3933"/>
    </row>
    <row r="3934" spans="9:9" x14ac:dyDescent="0.25">
      <c r="I3934"/>
    </row>
    <row r="3935" spans="9:9" x14ac:dyDescent="0.25">
      <c r="I3935"/>
    </row>
    <row r="3936" spans="9:9" x14ac:dyDescent="0.25">
      <c r="I3936"/>
    </row>
    <row r="3937" spans="9:9" x14ac:dyDescent="0.25">
      <c r="I3937"/>
    </row>
    <row r="3938" spans="9:9" x14ac:dyDescent="0.25">
      <c r="I3938"/>
    </row>
    <row r="3939" spans="9:9" x14ac:dyDescent="0.25">
      <c r="I3939"/>
    </row>
    <row r="3940" spans="9:9" x14ac:dyDescent="0.25">
      <c r="I3940"/>
    </row>
    <row r="3941" spans="9:9" x14ac:dyDescent="0.25">
      <c r="I3941"/>
    </row>
    <row r="3942" spans="9:9" x14ac:dyDescent="0.25">
      <c r="I3942"/>
    </row>
    <row r="3943" spans="9:9" x14ac:dyDescent="0.25">
      <c r="I3943"/>
    </row>
    <row r="3944" spans="9:9" x14ac:dyDescent="0.25">
      <c r="I3944"/>
    </row>
    <row r="3945" spans="9:9" x14ac:dyDescent="0.25">
      <c r="I3945"/>
    </row>
    <row r="3946" spans="9:9" x14ac:dyDescent="0.25">
      <c r="I3946"/>
    </row>
    <row r="3947" spans="9:9" x14ac:dyDescent="0.25">
      <c r="I3947"/>
    </row>
    <row r="3948" spans="9:9" x14ac:dyDescent="0.25">
      <c r="I3948"/>
    </row>
    <row r="3949" spans="9:9" x14ac:dyDescent="0.25">
      <c r="I3949"/>
    </row>
    <row r="3950" spans="9:9" x14ac:dyDescent="0.25">
      <c r="I3950"/>
    </row>
    <row r="3951" spans="9:9" x14ac:dyDescent="0.25">
      <c r="I3951"/>
    </row>
    <row r="3952" spans="9:9" x14ac:dyDescent="0.25">
      <c r="I3952"/>
    </row>
    <row r="3953" spans="9:9" x14ac:dyDescent="0.25">
      <c r="I3953"/>
    </row>
    <row r="3954" spans="9:9" x14ac:dyDescent="0.25">
      <c r="I3954"/>
    </row>
    <row r="3955" spans="9:9" x14ac:dyDescent="0.25">
      <c r="I3955"/>
    </row>
    <row r="3956" spans="9:9" x14ac:dyDescent="0.25">
      <c r="I3956"/>
    </row>
    <row r="3957" spans="9:9" x14ac:dyDescent="0.25">
      <c r="I3957"/>
    </row>
    <row r="3958" spans="9:9" x14ac:dyDescent="0.25">
      <c r="I3958"/>
    </row>
    <row r="3959" spans="9:9" x14ac:dyDescent="0.25">
      <c r="I3959"/>
    </row>
    <row r="3960" spans="9:9" x14ac:dyDescent="0.25">
      <c r="I3960"/>
    </row>
    <row r="3961" spans="9:9" x14ac:dyDescent="0.25">
      <c r="I3961"/>
    </row>
    <row r="3962" spans="9:9" x14ac:dyDescent="0.25">
      <c r="I3962"/>
    </row>
    <row r="3963" spans="9:9" x14ac:dyDescent="0.25">
      <c r="I3963"/>
    </row>
    <row r="3964" spans="9:9" x14ac:dyDescent="0.25">
      <c r="I3964"/>
    </row>
    <row r="3965" spans="9:9" x14ac:dyDescent="0.25">
      <c r="I3965"/>
    </row>
    <row r="3966" spans="9:9" x14ac:dyDescent="0.25">
      <c r="I3966"/>
    </row>
    <row r="3967" spans="9:9" x14ac:dyDescent="0.25">
      <c r="I3967"/>
    </row>
    <row r="3968" spans="9:9" x14ac:dyDescent="0.25">
      <c r="I3968"/>
    </row>
    <row r="3969" spans="9:9" x14ac:dyDescent="0.25">
      <c r="I3969"/>
    </row>
    <row r="3970" spans="9:9" x14ac:dyDescent="0.25">
      <c r="I3970"/>
    </row>
    <row r="3971" spans="9:9" x14ac:dyDescent="0.25">
      <c r="I3971"/>
    </row>
    <row r="3972" spans="9:9" x14ac:dyDescent="0.25">
      <c r="I3972"/>
    </row>
    <row r="3973" spans="9:9" x14ac:dyDescent="0.25">
      <c r="I3973"/>
    </row>
    <row r="3974" spans="9:9" x14ac:dyDescent="0.25">
      <c r="I3974"/>
    </row>
    <row r="3975" spans="9:9" x14ac:dyDescent="0.25">
      <c r="I3975"/>
    </row>
    <row r="3976" spans="9:9" x14ac:dyDescent="0.25">
      <c r="I3976"/>
    </row>
    <row r="3977" spans="9:9" x14ac:dyDescent="0.25">
      <c r="I3977"/>
    </row>
    <row r="3978" spans="9:9" x14ac:dyDescent="0.25">
      <c r="I3978"/>
    </row>
    <row r="3979" spans="9:9" x14ac:dyDescent="0.25">
      <c r="I3979"/>
    </row>
    <row r="3980" spans="9:9" x14ac:dyDescent="0.25">
      <c r="I3980"/>
    </row>
    <row r="3981" spans="9:9" x14ac:dyDescent="0.25">
      <c r="I3981"/>
    </row>
    <row r="3982" spans="9:9" x14ac:dyDescent="0.25">
      <c r="I3982"/>
    </row>
    <row r="3983" spans="9:9" x14ac:dyDescent="0.25">
      <c r="I3983"/>
    </row>
    <row r="3984" spans="9:9" x14ac:dyDescent="0.25">
      <c r="I3984"/>
    </row>
    <row r="3985" spans="9:9" x14ac:dyDescent="0.25">
      <c r="I3985"/>
    </row>
    <row r="3986" spans="9:9" x14ac:dyDescent="0.25">
      <c r="I3986"/>
    </row>
    <row r="3987" spans="9:9" x14ac:dyDescent="0.25">
      <c r="I3987"/>
    </row>
    <row r="3988" spans="9:9" x14ac:dyDescent="0.25">
      <c r="I3988"/>
    </row>
    <row r="3989" spans="9:9" x14ac:dyDescent="0.25">
      <c r="I3989"/>
    </row>
    <row r="3990" spans="9:9" x14ac:dyDescent="0.25">
      <c r="I3990"/>
    </row>
    <row r="3991" spans="9:9" x14ac:dyDescent="0.25">
      <c r="I3991"/>
    </row>
    <row r="3992" spans="9:9" x14ac:dyDescent="0.25">
      <c r="I3992"/>
    </row>
    <row r="3993" spans="9:9" x14ac:dyDescent="0.25">
      <c r="I3993"/>
    </row>
    <row r="3994" spans="9:9" x14ac:dyDescent="0.25">
      <c r="I3994"/>
    </row>
    <row r="3995" spans="9:9" x14ac:dyDescent="0.25">
      <c r="I3995"/>
    </row>
    <row r="3996" spans="9:9" x14ac:dyDescent="0.25">
      <c r="I3996"/>
    </row>
    <row r="3997" spans="9:9" x14ac:dyDescent="0.25">
      <c r="I3997"/>
    </row>
    <row r="3998" spans="9:9" x14ac:dyDescent="0.25">
      <c r="I3998"/>
    </row>
    <row r="3999" spans="9:9" x14ac:dyDescent="0.25">
      <c r="I3999"/>
    </row>
    <row r="4000" spans="9:9" x14ac:dyDescent="0.25">
      <c r="I4000"/>
    </row>
    <row r="4001" spans="9:9" x14ac:dyDescent="0.25">
      <c r="I4001"/>
    </row>
    <row r="4002" spans="9:9" x14ac:dyDescent="0.25">
      <c r="I4002"/>
    </row>
    <row r="4003" spans="9:9" x14ac:dyDescent="0.25">
      <c r="I4003"/>
    </row>
    <row r="4004" spans="9:9" x14ac:dyDescent="0.25">
      <c r="I4004"/>
    </row>
    <row r="4005" spans="9:9" x14ac:dyDescent="0.25">
      <c r="I4005"/>
    </row>
    <row r="4006" spans="9:9" x14ac:dyDescent="0.25">
      <c r="I4006"/>
    </row>
    <row r="4007" spans="9:9" x14ac:dyDescent="0.25">
      <c r="I4007"/>
    </row>
    <row r="4008" spans="9:9" x14ac:dyDescent="0.25">
      <c r="I4008"/>
    </row>
    <row r="4009" spans="9:9" x14ac:dyDescent="0.25">
      <c r="I4009"/>
    </row>
    <row r="4010" spans="9:9" x14ac:dyDescent="0.25">
      <c r="I4010"/>
    </row>
    <row r="4011" spans="9:9" x14ac:dyDescent="0.25">
      <c r="I4011"/>
    </row>
    <row r="4012" spans="9:9" x14ac:dyDescent="0.25">
      <c r="I4012"/>
    </row>
    <row r="4013" spans="9:9" x14ac:dyDescent="0.25">
      <c r="I4013"/>
    </row>
    <row r="4014" spans="9:9" x14ac:dyDescent="0.25">
      <c r="I4014"/>
    </row>
    <row r="4015" spans="9:9" x14ac:dyDescent="0.25">
      <c r="I4015"/>
    </row>
    <row r="4016" spans="9:9" x14ac:dyDescent="0.25">
      <c r="I4016"/>
    </row>
    <row r="4017" spans="9:9" x14ac:dyDescent="0.25">
      <c r="I4017"/>
    </row>
    <row r="4018" spans="9:9" x14ac:dyDescent="0.25">
      <c r="I4018"/>
    </row>
    <row r="4019" spans="9:9" x14ac:dyDescent="0.25">
      <c r="I4019"/>
    </row>
    <row r="4020" spans="9:9" x14ac:dyDescent="0.25">
      <c r="I4020"/>
    </row>
    <row r="4021" spans="9:9" x14ac:dyDescent="0.25">
      <c r="I4021"/>
    </row>
    <row r="4022" spans="9:9" x14ac:dyDescent="0.25">
      <c r="I4022"/>
    </row>
    <row r="4023" spans="9:9" x14ac:dyDescent="0.25">
      <c r="I4023"/>
    </row>
    <row r="4024" spans="9:9" x14ac:dyDescent="0.25">
      <c r="I4024"/>
    </row>
    <row r="4025" spans="9:9" x14ac:dyDescent="0.25">
      <c r="I4025"/>
    </row>
    <row r="4026" spans="9:9" x14ac:dyDescent="0.25">
      <c r="I4026"/>
    </row>
    <row r="4027" spans="9:9" x14ac:dyDescent="0.25">
      <c r="I4027"/>
    </row>
    <row r="4028" spans="9:9" x14ac:dyDescent="0.25">
      <c r="I4028"/>
    </row>
    <row r="4029" spans="9:9" x14ac:dyDescent="0.25">
      <c r="I4029"/>
    </row>
    <row r="4030" spans="9:9" x14ac:dyDescent="0.25">
      <c r="I4030"/>
    </row>
    <row r="4031" spans="9:9" x14ac:dyDescent="0.25">
      <c r="I4031"/>
    </row>
    <row r="4032" spans="9:9" x14ac:dyDescent="0.25">
      <c r="I4032"/>
    </row>
    <row r="4033" spans="9:9" x14ac:dyDescent="0.25">
      <c r="I4033"/>
    </row>
    <row r="4034" spans="9:9" x14ac:dyDescent="0.25">
      <c r="I4034"/>
    </row>
    <row r="4035" spans="9:9" x14ac:dyDescent="0.25">
      <c r="I4035"/>
    </row>
    <row r="4036" spans="9:9" x14ac:dyDescent="0.25">
      <c r="I4036"/>
    </row>
    <row r="4037" spans="9:9" x14ac:dyDescent="0.25">
      <c r="I4037"/>
    </row>
    <row r="4038" spans="9:9" x14ac:dyDescent="0.25">
      <c r="I4038"/>
    </row>
    <row r="4039" spans="9:9" x14ac:dyDescent="0.25">
      <c r="I4039"/>
    </row>
    <row r="4040" spans="9:9" x14ac:dyDescent="0.25">
      <c r="I4040"/>
    </row>
    <row r="4041" spans="9:9" x14ac:dyDescent="0.25">
      <c r="I4041"/>
    </row>
    <row r="4042" spans="9:9" x14ac:dyDescent="0.25">
      <c r="I4042"/>
    </row>
    <row r="4043" spans="9:9" x14ac:dyDescent="0.25">
      <c r="I4043"/>
    </row>
    <row r="4044" spans="9:9" x14ac:dyDescent="0.25">
      <c r="I4044"/>
    </row>
    <row r="4045" spans="9:9" x14ac:dyDescent="0.25">
      <c r="I4045"/>
    </row>
    <row r="4046" spans="9:9" x14ac:dyDescent="0.25">
      <c r="I4046"/>
    </row>
    <row r="4047" spans="9:9" x14ac:dyDescent="0.25">
      <c r="I4047"/>
    </row>
    <row r="4048" spans="9:9" x14ac:dyDescent="0.25">
      <c r="I4048"/>
    </row>
    <row r="4049" spans="9:9" x14ac:dyDescent="0.25">
      <c r="I4049"/>
    </row>
    <row r="4050" spans="9:9" x14ac:dyDescent="0.25">
      <c r="I4050"/>
    </row>
    <row r="4051" spans="9:9" x14ac:dyDescent="0.25">
      <c r="I4051"/>
    </row>
    <row r="4052" spans="9:9" x14ac:dyDescent="0.25">
      <c r="I4052"/>
    </row>
    <row r="4053" spans="9:9" x14ac:dyDescent="0.25">
      <c r="I4053"/>
    </row>
    <row r="4054" spans="9:9" x14ac:dyDescent="0.25">
      <c r="I4054"/>
    </row>
    <row r="4055" spans="9:9" x14ac:dyDescent="0.25">
      <c r="I4055"/>
    </row>
    <row r="4056" spans="9:9" x14ac:dyDescent="0.25">
      <c r="I4056"/>
    </row>
    <row r="4057" spans="9:9" x14ac:dyDescent="0.25">
      <c r="I4057"/>
    </row>
    <row r="4058" spans="9:9" x14ac:dyDescent="0.25">
      <c r="I4058"/>
    </row>
    <row r="4059" spans="9:9" x14ac:dyDescent="0.25">
      <c r="I4059"/>
    </row>
    <row r="4060" spans="9:9" x14ac:dyDescent="0.25">
      <c r="I4060"/>
    </row>
    <row r="4061" spans="9:9" x14ac:dyDescent="0.25">
      <c r="I4061"/>
    </row>
    <row r="4062" spans="9:9" x14ac:dyDescent="0.25">
      <c r="I4062"/>
    </row>
    <row r="4063" spans="9:9" x14ac:dyDescent="0.25">
      <c r="I4063"/>
    </row>
    <row r="4064" spans="9:9" x14ac:dyDescent="0.25">
      <c r="I4064"/>
    </row>
    <row r="4065" spans="9:9" x14ac:dyDescent="0.25">
      <c r="I4065"/>
    </row>
    <row r="4066" spans="9:9" x14ac:dyDescent="0.25">
      <c r="I4066"/>
    </row>
    <row r="4067" spans="9:9" x14ac:dyDescent="0.25">
      <c r="I4067"/>
    </row>
    <row r="4068" spans="9:9" x14ac:dyDescent="0.25">
      <c r="I4068"/>
    </row>
    <row r="4069" spans="9:9" x14ac:dyDescent="0.25">
      <c r="I4069"/>
    </row>
    <row r="4070" spans="9:9" x14ac:dyDescent="0.25">
      <c r="I4070"/>
    </row>
    <row r="4071" spans="9:9" x14ac:dyDescent="0.25">
      <c r="I4071"/>
    </row>
    <row r="4072" spans="9:9" x14ac:dyDescent="0.25">
      <c r="I4072"/>
    </row>
    <row r="4073" spans="9:9" x14ac:dyDescent="0.25">
      <c r="I4073"/>
    </row>
    <row r="4074" spans="9:9" x14ac:dyDescent="0.25">
      <c r="I4074"/>
    </row>
    <row r="4075" spans="9:9" x14ac:dyDescent="0.25">
      <c r="I4075"/>
    </row>
    <row r="4076" spans="9:9" x14ac:dyDescent="0.25">
      <c r="I4076"/>
    </row>
    <row r="4077" spans="9:9" x14ac:dyDescent="0.25">
      <c r="I4077"/>
    </row>
    <row r="4078" spans="9:9" x14ac:dyDescent="0.25">
      <c r="I4078"/>
    </row>
    <row r="4079" spans="9:9" x14ac:dyDescent="0.25">
      <c r="I4079"/>
    </row>
    <row r="4080" spans="9:9" x14ac:dyDescent="0.25">
      <c r="I4080"/>
    </row>
    <row r="4081" spans="9:9" x14ac:dyDescent="0.25">
      <c r="I4081"/>
    </row>
    <row r="4082" spans="9:9" x14ac:dyDescent="0.25">
      <c r="I4082"/>
    </row>
    <row r="4083" spans="9:9" x14ac:dyDescent="0.25">
      <c r="I4083"/>
    </row>
    <row r="4084" spans="9:9" x14ac:dyDescent="0.25">
      <c r="I4084"/>
    </row>
    <row r="4085" spans="9:9" x14ac:dyDescent="0.25">
      <c r="I4085"/>
    </row>
    <row r="4086" spans="9:9" x14ac:dyDescent="0.25">
      <c r="I4086"/>
    </row>
    <row r="4087" spans="9:9" x14ac:dyDescent="0.25">
      <c r="I4087"/>
    </row>
    <row r="4088" spans="9:9" x14ac:dyDescent="0.25">
      <c r="I4088"/>
    </row>
    <row r="4089" spans="9:9" x14ac:dyDescent="0.25">
      <c r="I4089"/>
    </row>
    <row r="4090" spans="9:9" x14ac:dyDescent="0.25">
      <c r="I4090"/>
    </row>
    <row r="4091" spans="9:9" x14ac:dyDescent="0.25">
      <c r="I4091"/>
    </row>
    <row r="4092" spans="9:9" x14ac:dyDescent="0.25">
      <c r="I4092"/>
    </row>
    <row r="4093" spans="9:9" x14ac:dyDescent="0.25">
      <c r="I4093"/>
    </row>
    <row r="4094" spans="9:9" x14ac:dyDescent="0.25">
      <c r="I4094"/>
    </row>
    <row r="4095" spans="9:9" x14ac:dyDescent="0.25">
      <c r="I4095"/>
    </row>
    <row r="4096" spans="9:9" x14ac:dyDescent="0.25">
      <c r="I4096"/>
    </row>
    <row r="4097" spans="9:9" x14ac:dyDescent="0.25">
      <c r="I4097"/>
    </row>
    <row r="4098" spans="9:9" x14ac:dyDescent="0.25">
      <c r="I4098"/>
    </row>
    <row r="4099" spans="9:9" x14ac:dyDescent="0.25">
      <c r="I4099"/>
    </row>
    <row r="4100" spans="9:9" x14ac:dyDescent="0.25">
      <c r="I4100"/>
    </row>
    <row r="4101" spans="9:9" x14ac:dyDescent="0.25">
      <c r="I4101"/>
    </row>
    <row r="4102" spans="9:9" x14ac:dyDescent="0.25">
      <c r="I4102"/>
    </row>
    <row r="4103" spans="9:9" x14ac:dyDescent="0.25">
      <c r="I4103"/>
    </row>
    <row r="4104" spans="9:9" x14ac:dyDescent="0.25">
      <c r="I4104"/>
    </row>
    <row r="4105" spans="9:9" x14ac:dyDescent="0.25">
      <c r="I4105"/>
    </row>
    <row r="4106" spans="9:9" x14ac:dyDescent="0.25">
      <c r="I4106"/>
    </row>
    <row r="4107" spans="9:9" x14ac:dyDescent="0.25">
      <c r="I4107"/>
    </row>
    <row r="4108" spans="9:9" x14ac:dyDescent="0.25">
      <c r="I4108"/>
    </row>
    <row r="4109" spans="9:9" x14ac:dyDescent="0.25">
      <c r="I4109"/>
    </row>
    <row r="4110" spans="9:9" x14ac:dyDescent="0.25">
      <c r="I4110"/>
    </row>
    <row r="4111" spans="9:9" x14ac:dyDescent="0.25">
      <c r="I4111"/>
    </row>
    <row r="4112" spans="9:9" x14ac:dyDescent="0.25">
      <c r="I4112"/>
    </row>
    <row r="4113" spans="9:9" x14ac:dyDescent="0.25">
      <c r="I4113"/>
    </row>
    <row r="4114" spans="9:9" x14ac:dyDescent="0.25">
      <c r="I4114"/>
    </row>
    <row r="4115" spans="9:9" x14ac:dyDescent="0.25">
      <c r="I4115"/>
    </row>
    <row r="4116" spans="9:9" x14ac:dyDescent="0.25">
      <c r="I4116"/>
    </row>
    <row r="4117" spans="9:9" x14ac:dyDescent="0.25">
      <c r="I4117"/>
    </row>
    <row r="4118" spans="9:9" x14ac:dyDescent="0.25">
      <c r="I4118"/>
    </row>
    <row r="4119" spans="9:9" x14ac:dyDescent="0.25">
      <c r="I4119"/>
    </row>
    <row r="4120" spans="9:9" x14ac:dyDescent="0.25">
      <c r="I4120"/>
    </row>
    <row r="4121" spans="9:9" x14ac:dyDescent="0.25">
      <c r="I4121"/>
    </row>
    <row r="4122" spans="9:9" x14ac:dyDescent="0.25">
      <c r="I4122"/>
    </row>
    <row r="4123" spans="9:9" x14ac:dyDescent="0.25">
      <c r="I4123"/>
    </row>
    <row r="4124" spans="9:9" x14ac:dyDescent="0.25">
      <c r="I4124"/>
    </row>
    <row r="4125" spans="9:9" x14ac:dyDescent="0.25">
      <c r="I4125"/>
    </row>
    <row r="4126" spans="9:9" x14ac:dyDescent="0.25">
      <c r="I4126"/>
    </row>
    <row r="4127" spans="9:9" x14ac:dyDescent="0.25">
      <c r="I4127"/>
    </row>
    <row r="4128" spans="9:9" x14ac:dyDescent="0.25">
      <c r="I4128"/>
    </row>
    <row r="4129" spans="9:9" x14ac:dyDescent="0.25">
      <c r="I4129"/>
    </row>
    <row r="4130" spans="9:9" x14ac:dyDescent="0.25">
      <c r="I4130"/>
    </row>
    <row r="4131" spans="9:9" x14ac:dyDescent="0.25">
      <c r="I4131"/>
    </row>
    <row r="4132" spans="9:9" x14ac:dyDescent="0.25">
      <c r="I4132"/>
    </row>
    <row r="4133" spans="9:9" x14ac:dyDescent="0.25">
      <c r="I4133"/>
    </row>
    <row r="4134" spans="9:9" x14ac:dyDescent="0.25">
      <c r="I4134"/>
    </row>
    <row r="4135" spans="9:9" x14ac:dyDescent="0.25">
      <c r="I4135"/>
    </row>
    <row r="4136" spans="9:9" x14ac:dyDescent="0.25">
      <c r="I4136"/>
    </row>
    <row r="4137" spans="9:9" x14ac:dyDescent="0.25">
      <c r="I4137"/>
    </row>
    <row r="4138" spans="9:9" x14ac:dyDescent="0.25">
      <c r="I4138"/>
    </row>
    <row r="4139" spans="9:9" x14ac:dyDescent="0.25">
      <c r="I4139"/>
    </row>
    <row r="4140" spans="9:9" x14ac:dyDescent="0.25">
      <c r="I4140"/>
    </row>
    <row r="4141" spans="9:9" x14ac:dyDescent="0.25">
      <c r="I4141"/>
    </row>
    <row r="4142" spans="9:9" x14ac:dyDescent="0.25">
      <c r="I4142"/>
    </row>
    <row r="4143" spans="9:9" x14ac:dyDescent="0.25">
      <c r="I4143"/>
    </row>
    <row r="4144" spans="9:9" x14ac:dyDescent="0.25">
      <c r="I4144"/>
    </row>
    <row r="4145" spans="9:9" x14ac:dyDescent="0.25">
      <c r="I4145"/>
    </row>
    <row r="4146" spans="9:9" x14ac:dyDescent="0.25">
      <c r="I4146"/>
    </row>
    <row r="4147" spans="9:9" x14ac:dyDescent="0.25">
      <c r="I4147"/>
    </row>
    <row r="4148" spans="9:9" x14ac:dyDescent="0.25">
      <c r="I4148"/>
    </row>
    <row r="4149" spans="9:9" x14ac:dyDescent="0.25">
      <c r="I4149"/>
    </row>
    <row r="4150" spans="9:9" x14ac:dyDescent="0.25">
      <c r="I4150"/>
    </row>
    <row r="4151" spans="9:9" x14ac:dyDescent="0.25">
      <c r="I4151"/>
    </row>
    <row r="4152" spans="9:9" x14ac:dyDescent="0.25">
      <c r="I4152"/>
    </row>
    <row r="4153" spans="9:9" x14ac:dyDescent="0.25">
      <c r="I4153"/>
    </row>
    <row r="4154" spans="9:9" x14ac:dyDescent="0.25">
      <c r="I4154"/>
    </row>
    <row r="4155" spans="9:9" x14ac:dyDescent="0.25">
      <c r="I4155"/>
    </row>
    <row r="4156" spans="9:9" x14ac:dyDescent="0.25">
      <c r="I4156"/>
    </row>
    <row r="4157" spans="9:9" x14ac:dyDescent="0.25">
      <c r="I4157"/>
    </row>
    <row r="4158" spans="9:9" x14ac:dyDescent="0.25">
      <c r="I4158"/>
    </row>
    <row r="4159" spans="9:9" x14ac:dyDescent="0.25">
      <c r="I4159"/>
    </row>
    <row r="4160" spans="9:9" x14ac:dyDescent="0.25">
      <c r="I4160"/>
    </row>
    <row r="4161" spans="9:9" x14ac:dyDescent="0.25">
      <c r="I4161"/>
    </row>
    <row r="4162" spans="9:9" x14ac:dyDescent="0.25">
      <c r="I4162"/>
    </row>
    <row r="4163" spans="9:9" x14ac:dyDescent="0.25">
      <c r="I4163"/>
    </row>
    <row r="4164" spans="9:9" x14ac:dyDescent="0.25">
      <c r="I4164"/>
    </row>
    <row r="4165" spans="9:9" x14ac:dyDescent="0.25">
      <c r="I4165"/>
    </row>
    <row r="4166" spans="9:9" x14ac:dyDescent="0.25">
      <c r="I4166"/>
    </row>
    <row r="4167" spans="9:9" x14ac:dyDescent="0.25">
      <c r="I4167"/>
    </row>
    <row r="4168" spans="9:9" x14ac:dyDescent="0.25">
      <c r="I4168"/>
    </row>
    <row r="4169" spans="9:9" x14ac:dyDescent="0.25">
      <c r="I4169"/>
    </row>
    <row r="4170" spans="9:9" x14ac:dyDescent="0.25">
      <c r="I4170"/>
    </row>
    <row r="4171" spans="9:9" x14ac:dyDescent="0.25">
      <c r="I4171"/>
    </row>
    <row r="4172" spans="9:9" x14ac:dyDescent="0.25">
      <c r="I4172"/>
    </row>
    <row r="4173" spans="9:9" x14ac:dyDescent="0.25">
      <c r="I4173"/>
    </row>
    <row r="4174" spans="9:9" x14ac:dyDescent="0.25">
      <c r="I4174"/>
    </row>
    <row r="4175" spans="9:9" x14ac:dyDescent="0.25">
      <c r="I4175"/>
    </row>
    <row r="4176" spans="9:9" x14ac:dyDescent="0.25">
      <c r="I4176"/>
    </row>
    <row r="4177" spans="9:9" x14ac:dyDescent="0.25">
      <c r="I4177"/>
    </row>
    <row r="4178" spans="9:9" x14ac:dyDescent="0.25">
      <c r="I4178"/>
    </row>
    <row r="4179" spans="9:9" x14ac:dyDescent="0.25">
      <c r="I4179"/>
    </row>
    <row r="4180" spans="9:9" x14ac:dyDescent="0.25">
      <c r="I4180"/>
    </row>
    <row r="4181" spans="9:9" x14ac:dyDescent="0.25">
      <c r="I4181"/>
    </row>
    <row r="4182" spans="9:9" x14ac:dyDescent="0.25">
      <c r="I4182"/>
    </row>
    <row r="4183" spans="9:9" x14ac:dyDescent="0.25">
      <c r="I4183"/>
    </row>
    <row r="4184" spans="9:9" x14ac:dyDescent="0.25">
      <c r="I4184"/>
    </row>
    <row r="4185" spans="9:9" x14ac:dyDescent="0.25">
      <c r="I4185"/>
    </row>
    <row r="4186" spans="9:9" x14ac:dyDescent="0.25">
      <c r="I4186"/>
    </row>
    <row r="4187" spans="9:9" x14ac:dyDescent="0.25">
      <c r="I4187"/>
    </row>
    <row r="4188" spans="9:9" x14ac:dyDescent="0.25">
      <c r="I4188"/>
    </row>
    <row r="4189" spans="9:9" x14ac:dyDescent="0.25">
      <c r="I4189"/>
    </row>
    <row r="4190" spans="9:9" x14ac:dyDescent="0.25">
      <c r="I4190"/>
    </row>
    <row r="4191" spans="9:9" x14ac:dyDescent="0.25">
      <c r="I4191"/>
    </row>
    <row r="4192" spans="9:9" x14ac:dyDescent="0.25">
      <c r="I4192"/>
    </row>
    <row r="4193" spans="9:9" x14ac:dyDescent="0.25">
      <c r="I4193"/>
    </row>
    <row r="4194" spans="9:9" x14ac:dyDescent="0.25">
      <c r="I4194"/>
    </row>
    <row r="4195" spans="9:9" x14ac:dyDescent="0.25">
      <c r="I4195"/>
    </row>
    <row r="4196" spans="9:9" x14ac:dyDescent="0.25">
      <c r="I4196"/>
    </row>
    <row r="4197" spans="9:9" x14ac:dyDescent="0.25">
      <c r="I4197"/>
    </row>
    <row r="4198" spans="9:9" x14ac:dyDescent="0.25">
      <c r="I4198"/>
    </row>
    <row r="4199" spans="9:9" x14ac:dyDescent="0.25">
      <c r="I4199"/>
    </row>
    <row r="4200" spans="9:9" x14ac:dyDescent="0.25">
      <c r="I4200"/>
    </row>
    <row r="4201" spans="9:9" x14ac:dyDescent="0.25">
      <c r="I4201"/>
    </row>
    <row r="4202" spans="9:9" x14ac:dyDescent="0.25">
      <c r="I4202"/>
    </row>
    <row r="4203" spans="9:9" x14ac:dyDescent="0.25">
      <c r="I4203"/>
    </row>
    <row r="4204" spans="9:9" x14ac:dyDescent="0.25">
      <c r="I4204"/>
    </row>
    <row r="4205" spans="9:9" x14ac:dyDescent="0.25">
      <c r="I4205"/>
    </row>
    <row r="4206" spans="9:9" x14ac:dyDescent="0.25">
      <c r="I4206"/>
    </row>
    <row r="4207" spans="9:9" x14ac:dyDescent="0.25">
      <c r="I4207"/>
    </row>
    <row r="4208" spans="9:9" x14ac:dyDescent="0.25">
      <c r="I4208"/>
    </row>
    <row r="4209" spans="9:9" x14ac:dyDescent="0.25">
      <c r="I4209"/>
    </row>
    <row r="4210" spans="9:9" x14ac:dyDescent="0.25">
      <c r="I4210"/>
    </row>
    <row r="4211" spans="9:9" x14ac:dyDescent="0.25">
      <c r="I4211"/>
    </row>
    <row r="4212" spans="9:9" x14ac:dyDescent="0.25">
      <c r="I4212"/>
    </row>
    <row r="4213" spans="9:9" x14ac:dyDescent="0.25">
      <c r="I4213"/>
    </row>
    <row r="4214" spans="9:9" x14ac:dyDescent="0.25">
      <c r="I4214"/>
    </row>
    <row r="4215" spans="9:9" x14ac:dyDescent="0.25">
      <c r="I4215"/>
    </row>
    <row r="4216" spans="9:9" x14ac:dyDescent="0.25">
      <c r="I4216"/>
    </row>
    <row r="4217" spans="9:9" x14ac:dyDescent="0.25">
      <c r="I4217"/>
    </row>
    <row r="4218" spans="9:9" x14ac:dyDescent="0.25">
      <c r="I4218"/>
    </row>
    <row r="4219" spans="9:9" x14ac:dyDescent="0.25">
      <c r="I4219"/>
    </row>
    <row r="4220" spans="9:9" x14ac:dyDescent="0.25">
      <c r="I4220"/>
    </row>
    <row r="4221" spans="9:9" x14ac:dyDescent="0.25">
      <c r="I4221"/>
    </row>
    <row r="4222" spans="9:9" x14ac:dyDescent="0.25">
      <c r="I4222"/>
    </row>
    <row r="4223" spans="9:9" x14ac:dyDescent="0.25">
      <c r="I4223"/>
    </row>
    <row r="4224" spans="9:9" x14ac:dyDescent="0.25">
      <c r="I4224"/>
    </row>
    <row r="4225" spans="9:9" x14ac:dyDescent="0.25">
      <c r="I4225"/>
    </row>
    <row r="4226" spans="9:9" x14ac:dyDescent="0.25">
      <c r="I4226"/>
    </row>
    <row r="4227" spans="9:9" x14ac:dyDescent="0.25">
      <c r="I4227"/>
    </row>
    <row r="4228" spans="9:9" x14ac:dyDescent="0.25">
      <c r="I4228"/>
    </row>
    <row r="4229" spans="9:9" x14ac:dyDescent="0.25">
      <c r="I4229"/>
    </row>
    <row r="4230" spans="9:9" x14ac:dyDescent="0.25">
      <c r="I4230"/>
    </row>
    <row r="4231" spans="9:9" x14ac:dyDescent="0.25">
      <c r="I4231"/>
    </row>
    <row r="4232" spans="9:9" x14ac:dyDescent="0.25">
      <c r="I4232"/>
    </row>
    <row r="4233" spans="9:9" x14ac:dyDescent="0.25">
      <c r="I4233"/>
    </row>
    <row r="4234" spans="9:9" x14ac:dyDescent="0.25">
      <c r="I4234"/>
    </row>
    <row r="4235" spans="9:9" x14ac:dyDescent="0.25">
      <c r="I4235"/>
    </row>
    <row r="4236" spans="9:9" x14ac:dyDescent="0.25">
      <c r="I4236"/>
    </row>
    <row r="4237" spans="9:9" x14ac:dyDescent="0.25">
      <c r="I4237"/>
    </row>
    <row r="4238" spans="9:9" x14ac:dyDescent="0.25">
      <c r="I4238"/>
    </row>
    <row r="4239" spans="9:9" x14ac:dyDescent="0.25">
      <c r="I4239"/>
    </row>
    <row r="4240" spans="9:9" x14ac:dyDescent="0.25">
      <c r="I4240"/>
    </row>
    <row r="4241" spans="9:9" x14ac:dyDescent="0.25">
      <c r="I4241"/>
    </row>
    <row r="4242" spans="9:9" x14ac:dyDescent="0.25">
      <c r="I4242"/>
    </row>
    <row r="4243" spans="9:9" x14ac:dyDescent="0.25">
      <c r="I4243"/>
    </row>
    <row r="4244" spans="9:9" x14ac:dyDescent="0.25">
      <c r="I4244"/>
    </row>
    <row r="4245" spans="9:9" x14ac:dyDescent="0.25">
      <c r="I4245"/>
    </row>
    <row r="4246" spans="9:9" x14ac:dyDescent="0.25">
      <c r="I4246"/>
    </row>
    <row r="4247" spans="9:9" x14ac:dyDescent="0.25">
      <c r="I4247"/>
    </row>
    <row r="4248" spans="9:9" x14ac:dyDescent="0.25">
      <c r="I4248"/>
    </row>
    <row r="4249" spans="9:9" x14ac:dyDescent="0.25">
      <c r="I4249"/>
    </row>
    <row r="4250" spans="9:9" x14ac:dyDescent="0.25">
      <c r="I4250"/>
    </row>
    <row r="4251" spans="9:9" x14ac:dyDescent="0.25">
      <c r="I4251"/>
    </row>
    <row r="4252" spans="9:9" x14ac:dyDescent="0.25">
      <c r="I4252"/>
    </row>
    <row r="4253" spans="9:9" x14ac:dyDescent="0.25">
      <c r="I4253"/>
    </row>
    <row r="4254" spans="9:9" x14ac:dyDescent="0.25">
      <c r="I4254"/>
    </row>
    <row r="4255" spans="9:9" x14ac:dyDescent="0.25">
      <c r="I4255"/>
    </row>
    <row r="4256" spans="9:9" x14ac:dyDescent="0.25">
      <c r="I4256"/>
    </row>
    <row r="4257" spans="9:9" x14ac:dyDescent="0.25">
      <c r="I4257"/>
    </row>
    <row r="4258" spans="9:9" x14ac:dyDescent="0.25">
      <c r="I4258"/>
    </row>
    <row r="4259" spans="9:9" x14ac:dyDescent="0.25">
      <c r="I4259"/>
    </row>
    <row r="4260" spans="9:9" x14ac:dyDescent="0.25">
      <c r="I4260"/>
    </row>
    <row r="4261" spans="9:9" x14ac:dyDescent="0.25">
      <c r="I4261"/>
    </row>
    <row r="4262" spans="9:9" x14ac:dyDescent="0.25">
      <c r="I4262"/>
    </row>
    <row r="4263" spans="9:9" x14ac:dyDescent="0.25">
      <c r="I4263"/>
    </row>
    <row r="4264" spans="9:9" x14ac:dyDescent="0.25">
      <c r="I4264"/>
    </row>
    <row r="4265" spans="9:9" x14ac:dyDescent="0.25">
      <c r="I4265"/>
    </row>
    <row r="4266" spans="9:9" x14ac:dyDescent="0.25">
      <c r="I4266"/>
    </row>
    <row r="4267" spans="9:9" x14ac:dyDescent="0.25">
      <c r="I4267"/>
    </row>
    <row r="4268" spans="9:9" x14ac:dyDescent="0.25">
      <c r="I4268"/>
    </row>
    <row r="4269" spans="9:9" x14ac:dyDescent="0.25">
      <c r="I4269"/>
    </row>
    <row r="4270" spans="9:9" x14ac:dyDescent="0.25">
      <c r="I4270"/>
    </row>
    <row r="4271" spans="9:9" x14ac:dyDescent="0.25">
      <c r="I4271"/>
    </row>
    <row r="4272" spans="9:9" x14ac:dyDescent="0.25">
      <c r="I4272"/>
    </row>
    <row r="4273" spans="9:9" x14ac:dyDescent="0.25">
      <c r="I4273"/>
    </row>
    <row r="4274" spans="9:9" x14ac:dyDescent="0.25">
      <c r="I4274"/>
    </row>
    <row r="4275" spans="9:9" x14ac:dyDescent="0.25">
      <c r="I4275"/>
    </row>
    <row r="4276" spans="9:9" x14ac:dyDescent="0.25">
      <c r="I4276"/>
    </row>
    <row r="4277" spans="9:9" x14ac:dyDescent="0.25">
      <c r="I4277"/>
    </row>
    <row r="4278" spans="9:9" x14ac:dyDescent="0.25">
      <c r="I4278"/>
    </row>
    <row r="4279" spans="9:9" x14ac:dyDescent="0.25">
      <c r="I4279"/>
    </row>
    <row r="4280" spans="9:9" x14ac:dyDescent="0.25">
      <c r="I4280"/>
    </row>
    <row r="4281" spans="9:9" x14ac:dyDescent="0.25">
      <c r="I4281"/>
    </row>
    <row r="4282" spans="9:9" x14ac:dyDescent="0.25">
      <c r="I4282"/>
    </row>
    <row r="4283" spans="9:9" x14ac:dyDescent="0.25">
      <c r="I4283"/>
    </row>
    <row r="4284" spans="9:9" x14ac:dyDescent="0.25">
      <c r="I4284"/>
    </row>
    <row r="4285" spans="9:9" x14ac:dyDescent="0.25">
      <c r="I4285"/>
    </row>
    <row r="4286" spans="9:9" x14ac:dyDescent="0.25">
      <c r="I4286"/>
    </row>
    <row r="4287" spans="9:9" x14ac:dyDescent="0.25">
      <c r="I4287"/>
    </row>
    <row r="4288" spans="9:9" x14ac:dyDescent="0.25">
      <c r="I4288"/>
    </row>
    <row r="4289" spans="9:9" x14ac:dyDescent="0.25">
      <c r="I4289"/>
    </row>
    <row r="4290" spans="9:9" x14ac:dyDescent="0.25">
      <c r="I4290"/>
    </row>
    <row r="4291" spans="9:9" x14ac:dyDescent="0.25">
      <c r="I4291"/>
    </row>
    <row r="4292" spans="9:9" x14ac:dyDescent="0.25">
      <c r="I4292"/>
    </row>
    <row r="4293" spans="9:9" x14ac:dyDescent="0.25">
      <c r="I4293"/>
    </row>
    <row r="4294" spans="9:9" x14ac:dyDescent="0.25">
      <c r="I4294"/>
    </row>
    <row r="4295" spans="9:9" x14ac:dyDescent="0.25">
      <c r="I4295"/>
    </row>
    <row r="4296" spans="9:9" x14ac:dyDescent="0.25">
      <c r="I4296"/>
    </row>
    <row r="4297" spans="9:9" x14ac:dyDescent="0.25">
      <c r="I4297"/>
    </row>
    <row r="4298" spans="9:9" x14ac:dyDescent="0.25">
      <c r="I4298"/>
    </row>
    <row r="4299" spans="9:9" x14ac:dyDescent="0.25">
      <c r="I4299"/>
    </row>
    <row r="4300" spans="9:9" x14ac:dyDescent="0.25">
      <c r="I4300"/>
    </row>
    <row r="4301" spans="9:9" x14ac:dyDescent="0.25">
      <c r="I4301"/>
    </row>
    <row r="4302" spans="9:9" x14ac:dyDescent="0.25">
      <c r="I4302"/>
    </row>
    <row r="4303" spans="9:9" x14ac:dyDescent="0.25">
      <c r="I4303"/>
    </row>
    <row r="4304" spans="9:9" x14ac:dyDescent="0.25">
      <c r="I4304"/>
    </row>
    <row r="4305" spans="9:9" x14ac:dyDescent="0.25">
      <c r="I4305"/>
    </row>
    <row r="4306" spans="9:9" x14ac:dyDescent="0.25">
      <c r="I4306"/>
    </row>
    <row r="4307" spans="9:9" x14ac:dyDescent="0.25">
      <c r="I4307"/>
    </row>
    <row r="4308" spans="9:9" x14ac:dyDescent="0.25">
      <c r="I4308"/>
    </row>
    <row r="4309" spans="9:9" x14ac:dyDescent="0.25">
      <c r="I4309"/>
    </row>
    <row r="4310" spans="9:9" x14ac:dyDescent="0.25">
      <c r="I4310"/>
    </row>
    <row r="4311" spans="9:9" x14ac:dyDescent="0.25">
      <c r="I4311"/>
    </row>
    <row r="4312" spans="9:9" x14ac:dyDescent="0.25">
      <c r="I4312"/>
    </row>
    <row r="4313" spans="9:9" x14ac:dyDescent="0.25">
      <c r="I4313"/>
    </row>
    <row r="4314" spans="9:9" x14ac:dyDescent="0.25">
      <c r="I4314"/>
    </row>
    <row r="4315" spans="9:9" x14ac:dyDescent="0.25">
      <c r="I4315"/>
    </row>
    <row r="4316" spans="9:9" x14ac:dyDescent="0.25">
      <c r="I4316"/>
    </row>
    <row r="4317" spans="9:9" x14ac:dyDescent="0.25">
      <c r="I4317"/>
    </row>
    <row r="4318" spans="9:9" x14ac:dyDescent="0.25">
      <c r="I4318"/>
    </row>
    <row r="4319" spans="9:9" x14ac:dyDescent="0.25">
      <c r="I4319"/>
    </row>
    <row r="4320" spans="9:9" x14ac:dyDescent="0.25">
      <c r="I4320"/>
    </row>
    <row r="4321" spans="9:9" x14ac:dyDescent="0.25">
      <c r="I4321"/>
    </row>
    <row r="4322" spans="9:9" x14ac:dyDescent="0.25">
      <c r="I4322"/>
    </row>
    <row r="4323" spans="9:9" x14ac:dyDescent="0.25">
      <c r="I4323"/>
    </row>
    <row r="4324" spans="9:9" x14ac:dyDescent="0.25">
      <c r="I4324"/>
    </row>
    <row r="4325" spans="9:9" x14ac:dyDescent="0.25">
      <c r="I4325"/>
    </row>
    <row r="4326" spans="9:9" x14ac:dyDescent="0.25">
      <c r="I4326"/>
    </row>
    <row r="4327" spans="9:9" x14ac:dyDescent="0.25">
      <c r="I4327"/>
    </row>
    <row r="4328" spans="9:9" x14ac:dyDescent="0.25">
      <c r="I4328"/>
    </row>
    <row r="4329" spans="9:9" x14ac:dyDescent="0.25">
      <c r="I4329"/>
    </row>
    <row r="4330" spans="9:9" x14ac:dyDescent="0.25">
      <c r="I4330"/>
    </row>
    <row r="4331" spans="9:9" x14ac:dyDescent="0.25">
      <c r="I4331"/>
    </row>
    <row r="4332" spans="9:9" x14ac:dyDescent="0.25">
      <c r="I4332"/>
    </row>
    <row r="4333" spans="9:9" x14ac:dyDescent="0.25">
      <c r="I4333"/>
    </row>
    <row r="4334" spans="9:9" x14ac:dyDescent="0.25">
      <c r="I4334"/>
    </row>
    <row r="4335" spans="9:9" x14ac:dyDescent="0.25">
      <c r="I4335"/>
    </row>
    <row r="4336" spans="9:9" x14ac:dyDescent="0.25">
      <c r="I4336"/>
    </row>
    <row r="4337" spans="9:9" x14ac:dyDescent="0.25">
      <c r="I4337"/>
    </row>
    <row r="4338" spans="9:9" x14ac:dyDescent="0.25">
      <c r="I4338"/>
    </row>
    <row r="4339" spans="9:9" x14ac:dyDescent="0.25">
      <c r="I4339"/>
    </row>
    <row r="4340" spans="9:9" x14ac:dyDescent="0.25">
      <c r="I4340"/>
    </row>
    <row r="4341" spans="9:9" x14ac:dyDescent="0.25">
      <c r="I4341"/>
    </row>
    <row r="4342" spans="9:9" x14ac:dyDescent="0.25">
      <c r="I4342"/>
    </row>
    <row r="4343" spans="9:9" x14ac:dyDescent="0.25">
      <c r="I4343"/>
    </row>
    <row r="4344" spans="9:9" x14ac:dyDescent="0.25">
      <c r="I4344"/>
    </row>
    <row r="4345" spans="9:9" x14ac:dyDescent="0.25">
      <c r="I4345"/>
    </row>
    <row r="4346" spans="9:9" x14ac:dyDescent="0.25">
      <c r="I4346"/>
    </row>
    <row r="4347" spans="9:9" x14ac:dyDescent="0.25">
      <c r="I4347"/>
    </row>
    <row r="4348" spans="9:9" x14ac:dyDescent="0.25">
      <c r="I4348"/>
    </row>
    <row r="4349" spans="9:9" x14ac:dyDescent="0.25">
      <c r="I4349"/>
    </row>
    <row r="4350" spans="9:9" x14ac:dyDescent="0.25">
      <c r="I4350"/>
    </row>
    <row r="4351" spans="9:9" x14ac:dyDescent="0.25">
      <c r="I4351"/>
    </row>
    <row r="4352" spans="9:9" x14ac:dyDescent="0.25">
      <c r="I4352"/>
    </row>
    <row r="4353" spans="9:9" x14ac:dyDescent="0.25">
      <c r="I4353"/>
    </row>
    <row r="4354" spans="9:9" x14ac:dyDescent="0.25">
      <c r="I4354"/>
    </row>
    <row r="4355" spans="9:9" x14ac:dyDescent="0.25">
      <c r="I4355"/>
    </row>
    <row r="4356" spans="9:9" x14ac:dyDescent="0.25">
      <c r="I4356"/>
    </row>
    <row r="4357" spans="9:9" x14ac:dyDescent="0.25">
      <c r="I4357"/>
    </row>
    <row r="4358" spans="9:9" x14ac:dyDescent="0.25">
      <c r="I4358"/>
    </row>
    <row r="4359" spans="9:9" x14ac:dyDescent="0.25">
      <c r="I4359"/>
    </row>
    <row r="4360" spans="9:9" x14ac:dyDescent="0.25">
      <c r="I4360"/>
    </row>
    <row r="4361" spans="9:9" x14ac:dyDescent="0.25">
      <c r="I4361"/>
    </row>
    <row r="4362" spans="9:9" x14ac:dyDescent="0.25">
      <c r="I4362"/>
    </row>
    <row r="4363" spans="9:9" x14ac:dyDescent="0.25">
      <c r="I4363"/>
    </row>
    <row r="4364" spans="9:9" x14ac:dyDescent="0.25">
      <c r="I4364"/>
    </row>
    <row r="4365" spans="9:9" x14ac:dyDescent="0.25">
      <c r="I4365"/>
    </row>
    <row r="4366" spans="9:9" x14ac:dyDescent="0.25">
      <c r="I4366"/>
    </row>
    <row r="4367" spans="9:9" x14ac:dyDescent="0.25">
      <c r="I4367"/>
    </row>
    <row r="4368" spans="9:9" x14ac:dyDescent="0.25">
      <c r="I4368"/>
    </row>
    <row r="4369" spans="9:9" x14ac:dyDescent="0.25">
      <c r="I4369"/>
    </row>
    <row r="4370" spans="9:9" x14ac:dyDescent="0.25">
      <c r="I4370"/>
    </row>
    <row r="4371" spans="9:9" x14ac:dyDescent="0.25">
      <c r="I4371"/>
    </row>
    <row r="4372" spans="9:9" x14ac:dyDescent="0.25">
      <c r="I4372"/>
    </row>
    <row r="4373" spans="9:9" x14ac:dyDescent="0.25">
      <c r="I4373"/>
    </row>
    <row r="4374" spans="9:9" x14ac:dyDescent="0.25">
      <c r="I4374"/>
    </row>
    <row r="4375" spans="9:9" x14ac:dyDescent="0.25">
      <c r="I4375"/>
    </row>
    <row r="4376" spans="9:9" x14ac:dyDescent="0.25">
      <c r="I4376"/>
    </row>
    <row r="4377" spans="9:9" x14ac:dyDescent="0.25">
      <c r="I4377"/>
    </row>
    <row r="4378" spans="9:9" x14ac:dyDescent="0.25">
      <c r="I4378"/>
    </row>
    <row r="4379" spans="9:9" x14ac:dyDescent="0.25">
      <c r="I4379"/>
    </row>
    <row r="4380" spans="9:9" x14ac:dyDescent="0.25">
      <c r="I4380"/>
    </row>
    <row r="4381" spans="9:9" x14ac:dyDescent="0.25">
      <c r="I4381"/>
    </row>
    <row r="4382" spans="9:9" x14ac:dyDescent="0.25">
      <c r="I4382"/>
    </row>
    <row r="4383" spans="9:9" x14ac:dyDescent="0.25">
      <c r="I4383"/>
    </row>
    <row r="4384" spans="9:9" x14ac:dyDescent="0.25">
      <c r="I4384"/>
    </row>
    <row r="4385" spans="9:9" x14ac:dyDescent="0.25">
      <c r="I4385"/>
    </row>
    <row r="4386" spans="9:9" x14ac:dyDescent="0.25">
      <c r="I4386"/>
    </row>
    <row r="4387" spans="9:9" x14ac:dyDescent="0.25">
      <c r="I4387"/>
    </row>
    <row r="4388" spans="9:9" x14ac:dyDescent="0.25">
      <c r="I4388"/>
    </row>
    <row r="4389" spans="9:9" x14ac:dyDescent="0.25">
      <c r="I4389"/>
    </row>
    <row r="4390" spans="9:9" x14ac:dyDescent="0.25">
      <c r="I4390"/>
    </row>
    <row r="4391" spans="9:9" x14ac:dyDescent="0.25">
      <c r="I4391"/>
    </row>
    <row r="4392" spans="9:9" x14ac:dyDescent="0.25">
      <c r="I4392"/>
    </row>
    <row r="4393" spans="9:9" x14ac:dyDescent="0.25">
      <c r="I4393"/>
    </row>
    <row r="4394" spans="9:9" x14ac:dyDescent="0.25">
      <c r="I4394"/>
    </row>
    <row r="4395" spans="9:9" x14ac:dyDescent="0.25">
      <c r="I4395"/>
    </row>
    <row r="4396" spans="9:9" x14ac:dyDescent="0.25">
      <c r="I4396"/>
    </row>
    <row r="4397" spans="9:9" x14ac:dyDescent="0.25">
      <c r="I4397"/>
    </row>
    <row r="4398" spans="9:9" x14ac:dyDescent="0.25">
      <c r="I4398"/>
    </row>
    <row r="4399" spans="9:9" x14ac:dyDescent="0.25">
      <c r="I4399"/>
    </row>
    <row r="4400" spans="9:9" x14ac:dyDescent="0.25">
      <c r="I4400"/>
    </row>
    <row r="4401" spans="9:9" x14ac:dyDescent="0.25">
      <c r="I4401"/>
    </row>
    <row r="4402" spans="9:9" x14ac:dyDescent="0.25">
      <c r="I4402"/>
    </row>
    <row r="4403" spans="9:9" x14ac:dyDescent="0.25">
      <c r="I4403"/>
    </row>
    <row r="4404" spans="9:9" x14ac:dyDescent="0.25">
      <c r="I4404"/>
    </row>
    <row r="4405" spans="9:9" x14ac:dyDescent="0.25">
      <c r="I4405"/>
    </row>
    <row r="4406" spans="9:9" x14ac:dyDescent="0.25">
      <c r="I4406"/>
    </row>
    <row r="4407" spans="9:9" x14ac:dyDescent="0.25">
      <c r="I4407"/>
    </row>
    <row r="4408" spans="9:9" x14ac:dyDescent="0.25">
      <c r="I4408"/>
    </row>
    <row r="4409" spans="9:9" x14ac:dyDescent="0.25">
      <c r="I4409"/>
    </row>
    <row r="4410" spans="9:9" x14ac:dyDescent="0.25">
      <c r="I4410"/>
    </row>
    <row r="4411" spans="9:9" x14ac:dyDescent="0.25">
      <c r="I4411"/>
    </row>
    <row r="4412" spans="9:9" x14ac:dyDescent="0.25">
      <c r="I4412"/>
    </row>
    <row r="4413" spans="9:9" x14ac:dyDescent="0.25">
      <c r="I4413"/>
    </row>
    <row r="4414" spans="9:9" x14ac:dyDescent="0.25">
      <c r="I4414"/>
    </row>
    <row r="4415" spans="9:9" x14ac:dyDescent="0.25">
      <c r="I4415"/>
    </row>
    <row r="4416" spans="9:9" x14ac:dyDescent="0.25">
      <c r="I4416"/>
    </row>
    <row r="4417" spans="9:9" x14ac:dyDescent="0.25">
      <c r="I4417"/>
    </row>
    <row r="4418" spans="9:9" x14ac:dyDescent="0.25">
      <c r="I4418"/>
    </row>
    <row r="4419" spans="9:9" x14ac:dyDescent="0.25">
      <c r="I4419"/>
    </row>
    <row r="4420" spans="9:9" x14ac:dyDescent="0.25">
      <c r="I4420"/>
    </row>
    <row r="4421" spans="9:9" x14ac:dyDescent="0.25">
      <c r="I4421"/>
    </row>
    <row r="4422" spans="9:9" x14ac:dyDescent="0.25">
      <c r="I4422"/>
    </row>
    <row r="4423" spans="9:9" x14ac:dyDescent="0.25">
      <c r="I4423"/>
    </row>
    <row r="4424" spans="9:9" x14ac:dyDescent="0.25">
      <c r="I4424"/>
    </row>
    <row r="4425" spans="9:9" x14ac:dyDescent="0.25">
      <c r="I4425"/>
    </row>
    <row r="4426" spans="9:9" x14ac:dyDescent="0.25">
      <c r="I4426"/>
    </row>
    <row r="4427" spans="9:9" x14ac:dyDescent="0.25">
      <c r="I4427"/>
    </row>
    <row r="4428" spans="9:9" x14ac:dyDescent="0.25">
      <c r="I4428"/>
    </row>
    <row r="4429" spans="9:9" x14ac:dyDescent="0.25">
      <c r="I4429"/>
    </row>
    <row r="4430" spans="9:9" x14ac:dyDescent="0.25">
      <c r="I4430"/>
    </row>
    <row r="4431" spans="9:9" x14ac:dyDescent="0.25">
      <c r="I4431"/>
    </row>
    <row r="4432" spans="9:9" x14ac:dyDescent="0.25">
      <c r="I4432"/>
    </row>
    <row r="4433" spans="9:9" x14ac:dyDescent="0.25">
      <c r="I4433"/>
    </row>
    <row r="4434" spans="9:9" x14ac:dyDescent="0.25">
      <c r="I4434"/>
    </row>
    <row r="4435" spans="9:9" x14ac:dyDescent="0.25">
      <c r="I4435"/>
    </row>
    <row r="4436" spans="9:9" x14ac:dyDescent="0.25">
      <c r="I4436"/>
    </row>
    <row r="4437" spans="9:9" x14ac:dyDescent="0.25">
      <c r="I4437"/>
    </row>
    <row r="4438" spans="9:9" x14ac:dyDescent="0.25">
      <c r="I4438"/>
    </row>
    <row r="4439" spans="9:9" x14ac:dyDescent="0.25">
      <c r="I4439"/>
    </row>
    <row r="4440" spans="9:9" x14ac:dyDescent="0.25">
      <c r="I4440"/>
    </row>
    <row r="4441" spans="9:9" x14ac:dyDescent="0.25">
      <c r="I4441"/>
    </row>
    <row r="4442" spans="9:9" x14ac:dyDescent="0.25">
      <c r="I4442"/>
    </row>
    <row r="4443" spans="9:9" x14ac:dyDescent="0.25">
      <c r="I4443"/>
    </row>
    <row r="4444" spans="9:9" x14ac:dyDescent="0.25">
      <c r="I4444"/>
    </row>
    <row r="4445" spans="9:9" x14ac:dyDescent="0.25">
      <c r="I4445"/>
    </row>
    <row r="4446" spans="9:9" x14ac:dyDescent="0.25">
      <c r="I4446"/>
    </row>
    <row r="4447" spans="9:9" x14ac:dyDescent="0.25">
      <c r="I4447"/>
    </row>
    <row r="4448" spans="9:9" x14ac:dyDescent="0.25">
      <c r="I4448"/>
    </row>
    <row r="4449" spans="9:9" x14ac:dyDescent="0.25">
      <c r="I4449"/>
    </row>
    <row r="4450" spans="9:9" x14ac:dyDescent="0.25">
      <c r="I4450"/>
    </row>
    <row r="4451" spans="9:9" x14ac:dyDescent="0.25">
      <c r="I4451"/>
    </row>
    <row r="4452" spans="9:9" x14ac:dyDescent="0.25">
      <c r="I4452"/>
    </row>
    <row r="4453" spans="9:9" x14ac:dyDescent="0.25">
      <c r="I4453"/>
    </row>
    <row r="4454" spans="9:9" x14ac:dyDescent="0.25">
      <c r="I4454"/>
    </row>
    <row r="4455" spans="9:9" x14ac:dyDescent="0.25">
      <c r="I4455"/>
    </row>
    <row r="4456" spans="9:9" x14ac:dyDescent="0.25">
      <c r="I4456"/>
    </row>
    <row r="4457" spans="9:9" x14ac:dyDescent="0.25">
      <c r="I4457"/>
    </row>
    <row r="4458" spans="9:9" x14ac:dyDescent="0.25">
      <c r="I4458"/>
    </row>
    <row r="4459" spans="9:9" x14ac:dyDescent="0.25">
      <c r="I4459"/>
    </row>
    <row r="4460" spans="9:9" x14ac:dyDescent="0.25">
      <c r="I4460"/>
    </row>
    <row r="4461" spans="9:9" x14ac:dyDescent="0.25">
      <c r="I4461"/>
    </row>
    <row r="4462" spans="9:9" x14ac:dyDescent="0.25">
      <c r="I4462"/>
    </row>
    <row r="4463" spans="9:9" x14ac:dyDescent="0.25">
      <c r="I4463"/>
    </row>
    <row r="4464" spans="9:9" x14ac:dyDescent="0.25">
      <c r="I4464"/>
    </row>
    <row r="4465" spans="9:9" x14ac:dyDescent="0.25">
      <c r="I4465"/>
    </row>
    <row r="4466" spans="9:9" x14ac:dyDescent="0.25">
      <c r="I4466"/>
    </row>
    <row r="4467" spans="9:9" x14ac:dyDescent="0.25">
      <c r="I4467"/>
    </row>
    <row r="4468" spans="9:9" x14ac:dyDescent="0.25">
      <c r="I4468"/>
    </row>
    <row r="4469" spans="9:9" x14ac:dyDescent="0.25">
      <c r="I4469"/>
    </row>
    <row r="4470" spans="9:9" x14ac:dyDescent="0.25">
      <c r="I4470"/>
    </row>
    <row r="4471" spans="9:9" x14ac:dyDescent="0.25">
      <c r="I4471"/>
    </row>
    <row r="4472" spans="9:9" x14ac:dyDescent="0.25">
      <c r="I4472"/>
    </row>
    <row r="4473" spans="9:9" x14ac:dyDescent="0.25">
      <c r="I4473"/>
    </row>
    <row r="4474" spans="9:9" x14ac:dyDescent="0.25">
      <c r="I4474"/>
    </row>
    <row r="4475" spans="9:9" x14ac:dyDescent="0.25">
      <c r="I4475"/>
    </row>
    <row r="4476" spans="9:9" x14ac:dyDescent="0.25">
      <c r="I4476"/>
    </row>
    <row r="4477" spans="9:9" x14ac:dyDescent="0.25">
      <c r="I4477"/>
    </row>
    <row r="4478" spans="9:9" x14ac:dyDescent="0.25">
      <c r="I4478"/>
    </row>
    <row r="4479" spans="9:9" x14ac:dyDescent="0.25">
      <c r="I4479"/>
    </row>
    <row r="4480" spans="9:9" x14ac:dyDescent="0.25">
      <c r="I4480"/>
    </row>
    <row r="4481" spans="9:9" x14ac:dyDescent="0.25">
      <c r="I4481"/>
    </row>
    <row r="4482" spans="9:9" x14ac:dyDescent="0.25">
      <c r="I4482"/>
    </row>
    <row r="4483" spans="9:9" x14ac:dyDescent="0.25">
      <c r="I4483"/>
    </row>
    <row r="4484" spans="9:9" x14ac:dyDescent="0.25">
      <c r="I4484"/>
    </row>
    <row r="4485" spans="9:9" x14ac:dyDescent="0.25">
      <c r="I4485"/>
    </row>
    <row r="4486" spans="9:9" x14ac:dyDescent="0.25">
      <c r="I4486"/>
    </row>
    <row r="4487" spans="9:9" x14ac:dyDescent="0.25">
      <c r="I4487"/>
    </row>
    <row r="4488" spans="9:9" x14ac:dyDescent="0.25">
      <c r="I4488"/>
    </row>
    <row r="4489" spans="9:9" x14ac:dyDescent="0.25">
      <c r="I4489"/>
    </row>
    <row r="4490" spans="9:9" x14ac:dyDescent="0.25">
      <c r="I4490"/>
    </row>
    <row r="4491" spans="9:9" x14ac:dyDescent="0.25">
      <c r="I4491"/>
    </row>
    <row r="4492" spans="9:9" x14ac:dyDescent="0.25">
      <c r="I4492"/>
    </row>
    <row r="4493" spans="9:9" x14ac:dyDescent="0.25">
      <c r="I4493"/>
    </row>
    <row r="4494" spans="9:9" x14ac:dyDescent="0.25">
      <c r="I4494"/>
    </row>
    <row r="4495" spans="9:9" x14ac:dyDescent="0.25">
      <c r="I4495"/>
    </row>
    <row r="4496" spans="9:9" x14ac:dyDescent="0.25">
      <c r="I4496"/>
    </row>
    <row r="4497" spans="9:9" x14ac:dyDescent="0.25">
      <c r="I4497"/>
    </row>
    <row r="4498" spans="9:9" x14ac:dyDescent="0.25">
      <c r="I4498"/>
    </row>
    <row r="4499" spans="9:9" x14ac:dyDescent="0.25">
      <c r="I4499"/>
    </row>
    <row r="4500" spans="9:9" x14ac:dyDescent="0.25">
      <c r="I4500"/>
    </row>
    <row r="4501" spans="9:9" x14ac:dyDescent="0.25">
      <c r="I4501"/>
    </row>
    <row r="4502" spans="9:9" x14ac:dyDescent="0.25">
      <c r="I4502"/>
    </row>
    <row r="4503" spans="9:9" x14ac:dyDescent="0.25">
      <c r="I4503"/>
    </row>
    <row r="4504" spans="9:9" x14ac:dyDescent="0.25">
      <c r="I4504"/>
    </row>
    <row r="4505" spans="9:9" x14ac:dyDescent="0.25">
      <c r="I4505"/>
    </row>
    <row r="4506" spans="9:9" x14ac:dyDescent="0.25">
      <c r="I4506"/>
    </row>
    <row r="4507" spans="9:9" x14ac:dyDescent="0.25">
      <c r="I4507"/>
    </row>
    <row r="4508" spans="9:9" x14ac:dyDescent="0.25">
      <c r="I4508"/>
    </row>
    <row r="4509" spans="9:9" x14ac:dyDescent="0.25">
      <c r="I4509"/>
    </row>
    <row r="4510" spans="9:9" x14ac:dyDescent="0.25">
      <c r="I4510"/>
    </row>
    <row r="4511" spans="9:9" x14ac:dyDescent="0.25">
      <c r="I4511"/>
    </row>
    <row r="4512" spans="9:9" x14ac:dyDescent="0.25">
      <c r="I4512"/>
    </row>
    <row r="4513" spans="9:9" x14ac:dyDescent="0.25">
      <c r="I4513"/>
    </row>
    <row r="4514" spans="9:9" x14ac:dyDescent="0.25">
      <c r="I4514"/>
    </row>
    <row r="4515" spans="9:9" x14ac:dyDescent="0.25">
      <c r="I4515"/>
    </row>
    <row r="4516" spans="9:9" x14ac:dyDescent="0.25">
      <c r="I4516"/>
    </row>
    <row r="4517" spans="9:9" x14ac:dyDescent="0.25">
      <c r="I4517"/>
    </row>
    <row r="4518" spans="9:9" x14ac:dyDescent="0.25">
      <c r="I4518"/>
    </row>
    <row r="4519" spans="9:9" x14ac:dyDescent="0.25">
      <c r="I4519"/>
    </row>
    <row r="4520" spans="9:9" x14ac:dyDescent="0.25">
      <c r="I4520"/>
    </row>
    <row r="4521" spans="9:9" x14ac:dyDescent="0.25">
      <c r="I4521"/>
    </row>
    <row r="4522" spans="9:9" x14ac:dyDescent="0.25">
      <c r="I4522"/>
    </row>
    <row r="4523" spans="9:9" x14ac:dyDescent="0.25">
      <c r="I4523"/>
    </row>
    <row r="4524" spans="9:9" x14ac:dyDescent="0.25">
      <c r="I4524"/>
    </row>
    <row r="4525" spans="9:9" x14ac:dyDescent="0.25">
      <c r="I4525"/>
    </row>
    <row r="4526" spans="9:9" x14ac:dyDescent="0.25">
      <c r="I4526"/>
    </row>
    <row r="4527" spans="9:9" x14ac:dyDescent="0.25">
      <c r="I4527"/>
    </row>
    <row r="4528" spans="9:9" x14ac:dyDescent="0.25">
      <c r="I4528"/>
    </row>
    <row r="4529" spans="9:9" x14ac:dyDescent="0.25">
      <c r="I4529"/>
    </row>
    <row r="4530" spans="9:9" x14ac:dyDescent="0.25">
      <c r="I4530"/>
    </row>
    <row r="4531" spans="9:9" x14ac:dyDescent="0.25">
      <c r="I4531"/>
    </row>
    <row r="4532" spans="9:9" x14ac:dyDescent="0.25">
      <c r="I4532"/>
    </row>
    <row r="4533" spans="9:9" x14ac:dyDescent="0.25">
      <c r="I4533"/>
    </row>
    <row r="4534" spans="9:9" x14ac:dyDescent="0.25">
      <c r="I4534"/>
    </row>
    <row r="4535" spans="9:9" x14ac:dyDescent="0.25">
      <c r="I4535"/>
    </row>
    <row r="4536" spans="9:9" x14ac:dyDescent="0.25">
      <c r="I4536"/>
    </row>
    <row r="4537" spans="9:9" x14ac:dyDescent="0.25">
      <c r="I4537"/>
    </row>
    <row r="4538" spans="9:9" x14ac:dyDescent="0.25">
      <c r="I4538"/>
    </row>
    <row r="4539" spans="9:9" x14ac:dyDescent="0.25">
      <c r="I4539"/>
    </row>
    <row r="4540" spans="9:9" x14ac:dyDescent="0.25">
      <c r="I4540"/>
    </row>
    <row r="4541" spans="9:9" x14ac:dyDescent="0.25">
      <c r="I4541"/>
    </row>
    <row r="4542" spans="9:9" x14ac:dyDescent="0.25">
      <c r="I4542"/>
    </row>
    <row r="4543" spans="9:9" x14ac:dyDescent="0.25">
      <c r="I4543"/>
    </row>
    <row r="4544" spans="9:9" x14ac:dyDescent="0.25">
      <c r="I4544"/>
    </row>
    <row r="4545" spans="9:9" x14ac:dyDescent="0.25">
      <c r="I4545"/>
    </row>
    <row r="4546" spans="9:9" x14ac:dyDescent="0.25">
      <c r="I4546"/>
    </row>
    <row r="4547" spans="9:9" x14ac:dyDescent="0.25">
      <c r="I4547"/>
    </row>
    <row r="4548" spans="9:9" x14ac:dyDescent="0.25">
      <c r="I4548"/>
    </row>
    <row r="4549" spans="9:9" x14ac:dyDescent="0.25">
      <c r="I4549"/>
    </row>
    <row r="4550" spans="9:9" x14ac:dyDescent="0.25">
      <c r="I4550"/>
    </row>
    <row r="4551" spans="9:9" x14ac:dyDescent="0.25">
      <c r="I4551"/>
    </row>
    <row r="4552" spans="9:9" x14ac:dyDescent="0.25">
      <c r="I4552"/>
    </row>
    <row r="4553" spans="9:9" x14ac:dyDescent="0.25">
      <c r="I4553"/>
    </row>
    <row r="4554" spans="9:9" x14ac:dyDescent="0.25">
      <c r="I4554"/>
    </row>
    <row r="4555" spans="9:9" x14ac:dyDescent="0.25">
      <c r="I4555"/>
    </row>
    <row r="4556" spans="9:9" x14ac:dyDescent="0.25">
      <c r="I4556"/>
    </row>
    <row r="4557" spans="9:9" x14ac:dyDescent="0.25">
      <c r="I4557"/>
    </row>
    <row r="4558" spans="9:9" x14ac:dyDescent="0.25">
      <c r="I4558"/>
    </row>
    <row r="4559" spans="9:9" x14ac:dyDescent="0.25">
      <c r="I4559"/>
    </row>
    <row r="4560" spans="9:9" x14ac:dyDescent="0.25">
      <c r="I4560"/>
    </row>
    <row r="4561" spans="9:9" x14ac:dyDescent="0.25">
      <c r="I4561"/>
    </row>
    <row r="4562" spans="9:9" x14ac:dyDescent="0.25">
      <c r="I4562"/>
    </row>
    <row r="4563" spans="9:9" x14ac:dyDescent="0.25">
      <c r="I4563"/>
    </row>
    <row r="4564" spans="9:9" x14ac:dyDescent="0.25">
      <c r="I4564"/>
    </row>
    <row r="4565" spans="9:9" x14ac:dyDescent="0.25">
      <c r="I4565"/>
    </row>
    <row r="4566" spans="9:9" x14ac:dyDescent="0.25">
      <c r="I4566"/>
    </row>
    <row r="4567" spans="9:9" x14ac:dyDescent="0.25">
      <c r="I4567"/>
    </row>
    <row r="4568" spans="9:9" x14ac:dyDescent="0.25">
      <c r="I4568"/>
    </row>
    <row r="4569" spans="9:9" x14ac:dyDescent="0.25">
      <c r="I4569"/>
    </row>
    <row r="4570" spans="9:9" x14ac:dyDescent="0.25">
      <c r="I4570"/>
    </row>
    <row r="4571" spans="9:9" x14ac:dyDescent="0.25">
      <c r="I4571"/>
    </row>
    <row r="4572" spans="9:9" x14ac:dyDescent="0.25">
      <c r="I4572"/>
    </row>
    <row r="4573" spans="9:9" x14ac:dyDescent="0.25">
      <c r="I4573"/>
    </row>
    <row r="4574" spans="9:9" x14ac:dyDescent="0.25">
      <c r="I4574"/>
    </row>
    <row r="4575" spans="9:9" x14ac:dyDescent="0.25">
      <c r="I4575"/>
    </row>
    <row r="4576" spans="9:9" x14ac:dyDescent="0.25">
      <c r="I4576"/>
    </row>
    <row r="4577" spans="9:9" x14ac:dyDescent="0.25">
      <c r="I4577"/>
    </row>
    <row r="4578" spans="9:9" x14ac:dyDescent="0.25">
      <c r="I4578"/>
    </row>
    <row r="4579" spans="9:9" x14ac:dyDescent="0.25">
      <c r="I4579"/>
    </row>
    <row r="4580" spans="9:9" x14ac:dyDescent="0.25">
      <c r="I4580"/>
    </row>
    <row r="4581" spans="9:9" x14ac:dyDescent="0.25">
      <c r="I4581"/>
    </row>
    <row r="4582" spans="9:9" x14ac:dyDescent="0.25">
      <c r="I4582"/>
    </row>
    <row r="4583" spans="9:9" x14ac:dyDescent="0.25">
      <c r="I4583"/>
    </row>
    <row r="4584" spans="9:9" x14ac:dyDescent="0.25">
      <c r="I4584"/>
    </row>
    <row r="4585" spans="9:9" x14ac:dyDescent="0.25">
      <c r="I4585"/>
    </row>
    <row r="4586" spans="9:9" x14ac:dyDescent="0.25">
      <c r="I4586"/>
    </row>
    <row r="4587" spans="9:9" x14ac:dyDescent="0.25">
      <c r="I4587"/>
    </row>
    <row r="4588" spans="9:9" x14ac:dyDescent="0.25">
      <c r="I4588"/>
    </row>
    <row r="4589" spans="9:9" x14ac:dyDescent="0.25">
      <c r="I4589"/>
    </row>
    <row r="4590" spans="9:9" x14ac:dyDescent="0.25">
      <c r="I4590"/>
    </row>
    <row r="4591" spans="9:9" x14ac:dyDescent="0.25">
      <c r="I4591"/>
    </row>
    <row r="4592" spans="9:9" x14ac:dyDescent="0.25">
      <c r="I4592"/>
    </row>
    <row r="4593" spans="9:9" x14ac:dyDescent="0.25">
      <c r="I4593"/>
    </row>
    <row r="4594" spans="9:9" x14ac:dyDescent="0.25">
      <c r="I4594"/>
    </row>
    <row r="4595" spans="9:9" x14ac:dyDescent="0.25">
      <c r="I4595"/>
    </row>
    <row r="4596" spans="9:9" x14ac:dyDescent="0.25">
      <c r="I4596"/>
    </row>
    <row r="4597" spans="9:9" x14ac:dyDescent="0.25">
      <c r="I4597"/>
    </row>
    <row r="4598" spans="9:9" x14ac:dyDescent="0.25">
      <c r="I4598"/>
    </row>
    <row r="4599" spans="9:9" x14ac:dyDescent="0.25">
      <c r="I4599"/>
    </row>
    <row r="4600" spans="9:9" x14ac:dyDescent="0.25">
      <c r="I4600"/>
    </row>
    <row r="4601" spans="9:9" x14ac:dyDescent="0.25">
      <c r="I4601"/>
    </row>
    <row r="4602" spans="9:9" x14ac:dyDescent="0.25">
      <c r="I4602"/>
    </row>
    <row r="4603" spans="9:9" x14ac:dyDescent="0.25">
      <c r="I4603"/>
    </row>
    <row r="4604" spans="9:9" x14ac:dyDescent="0.25">
      <c r="I4604"/>
    </row>
    <row r="4605" spans="9:9" x14ac:dyDescent="0.25">
      <c r="I4605"/>
    </row>
    <row r="4606" spans="9:9" x14ac:dyDescent="0.25">
      <c r="I4606"/>
    </row>
    <row r="4607" spans="9:9" x14ac:dyDescent="0.25">
      <c r="I4607"/>
    </row>
    <row r="4608" spans="9:9" x14ac:dyDescent="0.25">
      <c r="I4608"/>
    </row>
    <row r="4609" spans="9:9" x14ac:dyDescent="0.25">
      <c r="I4609"/>
    </row>
    <row r="4610" spans="9:9" x14ac:dyDescent="0.25">
      <c r="I4610"/>
    </row>
    <row r="4611" spans="9:9" x14ac:dyDescent="0.25">
      <c r="I4611"/>
    </row>
    <row r="4612" spans="9:9" x14ac:dyDescent="0.25">
      <c r="I4612"/>
    </row>
    <row r="4613" spans="9:9" x14ac:dyDescent="0.25">
      <c r="I4613"/>
    </row>
    <row r="4614" spans="9:9" x14ac:dyDescent="0.25">
      <c r="I4614"/>
    </row>
    <row r="4615" spans="9:9" x14ac:dyDescent="0.25">
      <c r="I4615"/>
    </row>
    <row r="4616" spans="9:9" x14ac:dyDescent="0.25">
      <c r="I4616"/>
    </row>
    <row r="4617" spans="9:9" x14ac:dyDescent="0.25">
      <c r="I4617"/>
    </row>
    <row r="4618" spans="9:9" x14ac:dyDescent="0.25">
      <c r="I4618"/>
    </row>
    <row r="4619" spans="9:9" x14ac:dyDescent="0.25">
      <c r="I4619"/>
    </row>
    <row r="4620" spans="9:9" x14ac:dyDescent="0.25">
      <c r="I4620"/>
    </row>
    <row r="4621" spans="9:9" x14ac:dyDescent="0.25">
      <c r="I4621"/>
    </row>
    <row r="4622" spans="9:9" x14ac:dyDescent="0.25">
      <c r="I4622"/>
    </row>
    <row r="4623" spans="9:9" x14ac:dyDescent="0.25">
      <c r="I4623"/>
    </row>
    <row r="4624" spans="9:9" x14ac:dyDescent="0.25">
      <c r="I4624"/>
    </row>
    <row r="4625" spans="9:9" x14ac:dyDescent="0.25">
      <c r="I4625"/>
    </row>
    <row r="4626" spans="9:9" x14ac:dyDescent="0.25">
      <c r="I4626"/>
    </row>
    <row r="4627" spans="9:9" x14ac:dyDescent="0.25">
      <c r="I4627"/>
    </row>
    <row r="4628" spans="9:9" x14ac:dyDescent="0.25">
      <c r="I4628"/>
    </row>
    <row r="4629" spans="9:9" x14ac:dyDescent="0.25">
      <c r="I4629"/>
    </row>
    <row r="4630" spans="9:9" x14ac:dyDescent="0.25">
      <c r="I4630"/>
    </row>
    <row r="4631" spans="9:9" x14ac:dyDescent="0.25">
      <c r="I4631"/>
    </row>
    <row r="4632" spans="9:9" x14ac:dyDescent="0.25">
      <c r="I4632"/>
    </row>
    <row r="4633" spans="9:9" x14ac:dyDescent="0.25">
      <c r="I4633"/>
    </row>
    <row r="4634" spans="9:9" x14ac:dyDescent="0.25">
      <c r="I4634"/>
    </row>
    <row r="4635" spans="9:9" x14ac:dyDescent="0.25">
      <c r="I4635"/>
    </row>
    <row r="4636" spans="9:9" x14ac:dyDescent="0.25">
      <c r="I4636"/>
    </row>
    <row r="4637" spans="9:9" x14ac:dyDescent="0.25">
      <c r="I4637"/>
    </row>
    <row r="4638" spans="9:9" x14ac:dyDescent="0.25">
      <c r="I4638"/>
    </row>
    <row r="4639" spans="9:9" x14ac:dyDescent="0.25">
      <c r="I4639"/>
    </row>
    <row r="4640" spans="9:9" x14ac:dyDescent="0.25">
      <c r="I4640"/>
    </row>
    <row r="4641" spans="9:9" x14ac:dyDescent="0.25">
      <c r="I4641"/>
    </row>
    <row r="4642" spans="9:9" x14ac:dyDescent="0.25">
      <c r="I4642"/>
    </row>
    <row r="4643" spans="9:9" x14ac:dyDescent="0.25">
      <c r="I4643"/>
    </row>
    <row r="4644" spans="9:9" x14ac:dyDescent="0.25">
      <c r="I4644"/>
    </row>
    <row r="4645" spans="9:9" x14ac:dyDescent="0.25">
      <c r="I4645"/>
    </row>
    <row r="4646" spans="9:9" x14ac:dyDescent="0.25">
      <c r="I4646"/>
    </row>
    <row r="4647" spans="9:9" x14ac:dyDescent="0.25">
      <c r="I4647"/>
    </row>
    <row r="4648" spans="9:9" x14ac:dyDescent="0.25">
      <c r="I4648"/>
    </row>
    <row r="4649" spans="9:9" x14ac:dyDescent="0.25">
      <c r="I4649"/>
    </row>
    <row r="4650" spans="9:9" x14ac:dyDescent="0.25">
      <c r="I4650"/>
    </row>
    <row r="4651" spans="9:9" x14ac:dyDescent="0.25">
      <c r="I4651"/>
    </row>
    <row r="4652" spans="9:9" x14ac:dyDescent="0.25">
      <c r="I4652"/>
    </row>
    <row r="4653" spans="9:9" x14ac:dyDescent="0.25">
      <c r="I4653"/>
    </row>
    <row r="4654" spans="9:9" x14ac:dyDescent="0.25">
      <c r="I4654"/>
    </row>
    <row r="4655" spans="9:9" x14ac:dyDescent="0.25">
      <c r="I4655"/>
    </row>
    <row r="4656" spans="9:9" x14ac:dyDescent="0.25">
      <c r="I4656"/>
    </row>
    <row r="4657" spans="9:9" x14ac:dyDescent="0.25">
      <c r="I4657"/>
    </row>
    <row r="4658" spans="9:9" x14ac:dyDescent="0.25">
      <c r="I4658"/>
    </row>
    <row r="4659" spans="9:9" x14ac:dyDescent="0.25">
      <c r="I4659"/>
    </row>
    <row r="4660" spans="9:9" x14ac:dyDescent="0.25">
      <c r="I4660"/>
    </row>
    <row r="4661" spans="9:9" x14ac:dyDescent="0.25">
      <c r="I4661"/>
    </row>
    <row r="4662" spans="9:9" x14ac:dyDescent="0.25">
      <c r="I4662"/>
    </row>
    <row r="4663" spans="9:9" x14ac:dyDescent="0.25">
      <c r="I4663"/>
    </row>
    <row r="4664" spans="9:9" x14ac:dyDescent="0.25">
      <c r="I4664"/>
    </row>
    <row r="4665" spans="9:9" x14ac:dyDescent="0.25">
      <c r="I4665"/>
    </row>
    <row r="4666" spans="9:9" x14ac:dyDescent="0.25">
      <c r="I4666"/>
    </row>
    <row r="4667" spans="9:9" x14ac:dyDescent="0.25">
      <c r="I4667"/>
    </row>
    <row r="4668" spans="9:9" x14ac:dyDescent="0.25">
      <c r="I4668"/>
    </row>
    <row r="4669" spans="9:9" x14ac:dyDescent="0.25">
      <c r="I4669"/>
    </row>
    <row r="4670" spans="9:9" x14ac:dyDescent="0.25">
      <c r="I4670"/>
    </row>
    <row r="4671" spans="9:9" x14ac:dyDescent="0.25">
      <c r="I4671"/>
    </row>
    <row r="4672" spans="9:9" x14ac:dyDescent="0.25">
      <c r="I4672"/>
    </row>
    <row r="4673" spans="9:9" x14ac:dyDescent="0.25">
      <c r="I4673"/>
    </row>
    <row r="4674" spans="9:9" x14ac:dyDescent="0.25">
      <c r="I4674"/>
    </row>
    <row r="4675" spans="9:9" x14ac:dyDescent="0.25">
      <c r="I4675"/>
    </row>
    <row r="4676" spans="9:9" x14ac:dyDescent="0.25">
      <c r="I4676"/>
    </row>
    <row r="4677" spans="9:9" x14ac:dyDescent="0.25">
      <c r="I4677"/>
    </row>
    <row r="4678" spans="9:9" x14ac:dyDescent="0.25">
      <c r="I4678"/>
    </row>
    <row r="4679" spans="9:9" x14ac:dyDescent="0.25">
      <c r="I4679"/>
    </row>
    <row r="4680" spans="9:9" x14ac:dyDescent="0.25">
      <c r="I4680"/>
    </row>
    <row r="4681" spans="9:9" x14ac:dyDescent="0.25">
      <c r="I4681"/>
    </row>
    <row r="4682" spans="9:9" x14ac:dyDescent="0.25">
      <c r="I4682"/>
    </row>
    <row r="4683" spans="9:9" x14ac:dyDescent="0.25">
      <c r="I4683"/>
    </row>
    <row r="4684" spans="9:9" x14ac:dyDescent="0.25">
      <c r="I4684"/>
    </row>
    <row r="4685" spans="9:9" x14ac:dyDescent="0.25">
      <c r="I4685"/>
    </row>
    <row r="4686" spans="9:9" x14ac:dyDescent="0.25">
      <c r="I4686"/>
    </row>
    <row r="4687" spans="9:9" x14ac:dyDescent="0.25">
      <c r="I4687"/>
    </row>
    <row r="4688" spans="9:9" x14ac:dyDescent="0.25">
      <c r="I4688"/>
    </row>
    <row r="4689" spans="9:9" x14ac:dyDescent="0.25">
      <c r="I4689"/>
    </row>
    <row r="4690" spans="9:9" x14ac:dyDescent="0.25">
      <c r="I4690"/>
    </row>
    <row r="4691" spans="9:9" x14ac:dyDescent="0.25">
      <c r="I4691"/>
    </row>
    <row r="4692" spans="9:9" x14ac:dyDescent="0.25">
      <c r="I4692"/>
    </row>
    <row r="4693" spans="9:9" x14ac:dyDescent="0.25">
      <c r="I4693"/>
    </row>
    <row r="4694" spans="9:9" x14ac:dyDescent="0.25">
      <c r="I4694"/>
    </row>
    <row r="4695" spans="9:9" x14ac:dyDescent="0.25">
      <c r="I4695"/>
    </row>
    <row r="4696" spans="9:9" x14ac:dyDescent="0.25">
      <c r="I4696"/>
    </row>
    <row r="4697" spans="9:9" x14ac:dyDescent="0.25">
      <c r="I4697"/>
    </row>
    <row r="4698" spans="9:9" x14ac:dyDescent="0.25">
      <c r="I4698"/>
    </row>
    <row r="4699" spans="9:9" x14ac:dyDescent="0.25">
      <c r="I4699"/>
    </row>
    <row r="4700" spans="9:9" x14ac:dyDescent="0.25">
      <c r="I4700"/>
    </row>
    <row r="4701" spans="9:9" x14ac:dyDescent="0.25">
      <c r="I4701"/>
    </row>
    <row r="4702" spans="9:9" x14ac:dyDescent="0.25">
      <c r="I4702"/>
    </row>
    <row r="4703" spans="9:9" x14ac:dyDescent="0.25">
      <c r="I4703"/>
    </row>
    <row r="4704" spans="9:9" x14ac:dyDescent="0.25">
      <c r="I4704"/>
    </row>
    <row r="4705" spans="9:9" x14ac:dyDescent="0.25">
      <c r="I4705"/>
    </row>
    <row r="4706" spans="9:9" x14ac:dyDescent="0.25">
      <c r="I4706"/>
    </row>
    <row r="4707" spans="9:9" x14ac:dyDescent="0.25">
      <c r="I4707"/>
    </row>
    <row r="4708" spans="9:9" x14ac:dyDescent="0.25">
      <c r="I4708"/>
    </row>
    <row r="4709" spans="9:9" x14ac:dyDescent="0.25">
      <c r="I4709"/>
    </row>
    <row r="4710" spans="9:9" x14ac:dyDescent="0.25">
      <c r="I4710"/>
    </row>
    <row r="4711" spans="9:9" x14ac:dyDescent="0.25">
      <c r="I4711"/>
    </row>
    <row r="4712" spans="9:9" x14ac:dyDescent="0.25">
      <c r="I4712"/>
    </row>
    <row r="4713" spans="9:9" x14ac:dyDescent="0.25">
      <c r="I4713"/>
    </row>
    <row r="4714" spans="9:9" x14ac:dyDescent="0.25">
      <c r="I4714"/>
    </row>
    <row r="4715" spans="9:9" x14ac:dyDescent="0.25">
      <c r="I4715"/>
    </row>
    <row r="4716" spans="9:9" x14ac:dyDescent="0.25">
      <c r="I4716"/>
    </row>
    <row r="4717" spans="9:9" x14ac:dyDescent="0.25">
      <c r="I4717"/>
    </row>
    <row r="4718" spans="9:9" x14ac:dyDescent="0.25">
      <c r="I4718"/>
    </row>
    <row r="4719" spans="9:9" x14ac:dyDescent="0.25">
      <c r="I4719"/>
    </row>
    <row r="4720" spans="9:9" x14ac:dyDescent="0.25">
      <c r="I4720"/>
    </row>
    <row r="4721" spans="9:9" x14ac:dyDescent="0.25">
      <c r="I4721"/>
    </row>
    <row r="4722" spans="9:9" x14ac:dyDescent="0.25">
      <c r="I4722"/>
    </row>
    <row r="4723" spans="9:9" x14ac:dyDescent="0.25">
      <c r="I4723"/>
    </row>
    <row r="4724" spans="9:9" x14ac:dyDescent="0.25">
      <c r="I4724"/>
    </row>
    <row r="4725" spans="9:9" x14ac:dyDescent="0.25">
      <c r="I4725"/>
    </row>
    <row r="4726" spans="9:9" x14ac:dyDescent="0.25">
      <c r="I4726"/>
    </row>
    <row r="4727" spans="9:9" x14ac:dyDescent="0.25">
      <c r="I4727"/>
    </row>
    <row r="4728" spans="9:9" x14ac:dyDescent="0.25">
      <c r="I4728"/>
    </row>
    <row r="4729" spans="9:9" x14ac:dyDescent="0.25">
      <c r="I4729"/>
    </row>
    <row r="4730" spans="9:9" x14ac:dyDescent="0.25">
      <c r="I4730"/>
    </row>
    <row r="4731" spans="9:9" x14ac:dyDescent="0.25">
      <c r="I4731"/>
    </row>
    <row r="4732" spans="9:9" x14ac:dyDescent="0.25">
      <c r="I4732"/>
    </row>
    <row r="4733" spans="9:9" x14ac:dyDescent="0.25">
      <c r="I4733"/>
    </row>
    <row r="4734" spans="9:9" x14ac:dyDescent="0.25">
      <c r="I4734"/>
    </row>
    <row r="4735" spans="9:9" x14ac:dyDescent="0.25">
      <c r="I4735"/>
    </row>
    <row r="4736" spans="9:9" x14ac:dyDescent="0.25">
      <c r="I4736"/>
    </row>
    <row r="4737" spans="9:9" x14ac:dyDescent="0.25">
      <c r="I4737"/>
    </row>
    <row r="4738" spans="9:9" x14ac:dyDescent="0.25">
      <c r="I4738"/>
    </row>
    <row r="4739" spans="9:9" x14ac:dyDescent="0.25">
      <c r="I4739"/>
    </row>
    <row r="4740" spans="9:9" x14ac:dyDescent="0.25">
      <c r="I4740"/>
    </row>
    <row r="4741" spans="9:9" x14ac:dyDescent="0.25">
      <c r="I4741"/>
    </row>
    <row r="4742" spans="9:9" x14ac:dyDescent="0.25">
      <c r="I4742"/>
    </row>
    <row r="4743" spans="9:9" x14ac:dyDescent="0.25">
      <c r="I4743"/>
    </row>
    <row r="4744" spans="9:9" x14ac:dyDescent="0.25">
      <c r="I4744"/>
    </row>
    <row r="4745" spans="9:9" x14ac:dyDescent="0.25">
      <c r="I4745"/>
    </row>
    <row r="4746" spans="9:9" x14ac:dyDescent="0.25">
      <c r="I4746"/>
    </row>
    <row r="4747" spans="9:9" x14ac:dyDescent="0.25">
      <c r="I4747"/>
    </row>
    <row r="4748" spans="9:9" x14ac:dyDescent="0.25">
      <c r="I4748"/>
    </row>
    <row r="4749" spans="9:9" x14ac:dyDescent="0.25">
      <c r="I4749"/>
    </row>
    <row r="4750" spans="9:9" x14ac:dyDescent="0.25">
      <c r="I4750"/>
    </row>
    <row r="4751" spans="9:9" x14ac:dyDescent="0.25">
      <c r="I4751"/>
    </row>
    <row r="4752" spans="9:9" x14ac:dyDescent="0.25">
      <c r="I4752"/>
    </row>
    <row r="4753" spans="9:9" x14ac:dyDescent="0.25">
      <c r="I4753"/>
    </row>
    <row r="4754" spans="9:9" x14ac:dyDescent="0.25">
      <c r="I4754"/>
    </row>
    <row r="4755" spans="9:9" x14ac:dyDescent="0.25">
      <c r="I4755"/>
    </row>
    <row r="4756" spans="9:9" x14ac:dyDescent="0.25">
      <c r="I4756"/>
    </row>
    <row r="4757" spans="9:9" x14ac:dyDescent="0.25">
      <c r="I4757"/>
    </row>
    <row r="4758" spans="9:9" x14ac:dyDescent="0.25">
      <c r="I4758"/>
    </row>
    <row r="4759" spans="9:9" x14ac:dyDescent="0.25">
      <c r="I4759"/>
    </row>
    <row r="4760" spans="9:9" x14ac:dyDescent="0.25">
      <c r="I4760"/>
    </row>
    <row r="4761" spans="9:9" x14ac:dyDescent="0.25">
      <c r="I4761"/>
    </row>
    <row r="4762" spans="9:9" x14ac:dyDescent="0.25">
      <c r="I4762"/>
    </row>
    <row r="4763" spans="9:9" x14ac:dyDescent="0.25">
      <c r="I4763"/>
    </row>
    <row r="4764" spans="9:9" x14ac:dyDescent="0.25">
      <c r="I4764"/>
    </row>
    <row r="4765" spans="9:9" x14ac:dyDescent="0.25">
      <c r="I4765"/>
    </row>
    <row r="4766" spans="9:9" x14ac:dyDescent="0.25">
      <c r="I4766"/>
    </row>
    <row r="4767" spans="9:9" x14ac:dyDescent="0.25">
      <c r="I4767"/>
    </row>
    <row r="4768" spans="9:9" x14ac:dyDescent="0.25">
      <c r="I4768"/>
    </row>
    <row r="4769" spans="9:9" x14ac:dyDescent="0.25">
      <c r="I4769"/>
    </row>
    <row r="4770" spans="9:9" x14ac:dyDescent="0.25">
      <c r="I4770"/>
    </row>
    <row r="4771" spans="9:9" x14ac:dyDescent="0.25">
      <c r="I4771"/>
    </row>
    <row r="4772" spans="9:9" x14ac:dyDescent="0.25">
      <c r="I4772"/>
    </row>
    <row r="4773" spans="9:9" x14ac:dyDescent="0.25">
      <c r="I4773"/>
    </row>
    <row r="4774" spans="9:9" x14ac:dyDescent="0.25">
      <c r="I4774"/>
    </row>
    <row r="4775" spans="9:9" x14ac:dyDescent="0.25">
      <c r="I4775"/>
    </row>
    <row r="4776" spans="9:9" x14ac:dyDescent="0.25">
      <c r="I4776"/>
    </row>
    <row r="4777" spans="9:9" x14ac:dyDescent="0.25">
      <c r="I4777"/>
    </row>
    <row r="4778" spans="9:9" x14ac:dyDescent="0.25">
      <c r="I4778"/>
    </row>
    <row r="4779" spans="9:9" x14ac:dyDescent="0.25">
      <c r="I4779"/>
    </row>
    <row r="4780" spans="9:9" x14ac:dyDescent="0.25">
      <c r="I4780"/>
    </row>
    <row r="4781" spans="9:9" x14ac:dyDescent="0.25">
      <c r="I4781"/>
    </row>
    <row r="4782" spans="9:9" x14ac:dyDescent="0.25">
      <c r="I4782"/>
    </row>
    <row r="4783" spans="9:9" x14ac:dyDescent="0.25">
      <c r="I4783"/>
    </row>
    <row r="4784" spans="9:9" x14ac:dyDescent="0.25">
      <c r="I4784"/>
    </row>
    <row r="4785" spans="9:9" x14ac:dyDescent="0.25">
      <c r="I4785"/>
    </row>
    <row r="4786" spans="9:9" x14ac:dyDescent="0.25">
      <c r="I4786"/>
    </row>
    <row r="4787" spans="9:9" x14ac:dyDescent="0.25">
      <c r="I4787"/>
    </row>
    <row r="4788" spans="9:9" x14ac:dyDescent="0.25">
      <c r="I4788"/>
    </row>
    <row r="4789" spans="9:9" x14ac:dyDescent="0.25">
      <c r="I4789"/>
    </row>
    <row r="4790" spans="9:9" x14ac:dyDescent="0.25">
      <c r="I4790"/>
    </row>
    <row r="4791" spans="9:9" x14ac:dyDescent="0.25">
      <c r="I4791"/>
    </row>
    <row r="4792" spans="9:9" x14ac:dyDescent="0.25">
      <c r="I4792"/>
    </row>
    <row r="4793" spans="9:9" x14ac:dyDescent="0.25">
      <c r="I4793"/>
    </row>
    <row r="4794" spans="9:9" x14ac:dyDescent="0.25">
      <c r="I4794"/>
    </row>
    <row r="4795" spans="9:9" x14ac:dyDescent="0.25">
      <c r="I4795"/>
    </row>
    <row r="4796" spans="9:9" x14ac:dyDescent="0.25">
      <c r="I4796"/>
    </row>
    <row r="4797" spans="9:9" x14ac:dyDescent="0.25">
      <c r="I4797"/>
    </row>
    <row r="4798" spans="9:9" x14ac:dyDescent="0.25">
      <c r="I4798"/>
    </row>
    <row r="4799" spans="9:9" x14ac:dyDescent="0.25">
      <c r="I4799"/>
    </row>
    <row r="4800" spans="9:9" x14ac:dyDescent="0.25">
      <c r="I4800"/>
    </row>
    <row r="4801" spans="9:9" x14ac:dyDescent="0.25">
      <c r="I4801"/>
    </row>
    <row r="4802" spans="9:9" x14ac:dyDescent="0.25">
      <c r="I4802"/>
    </row>
    <row r="4803" spans="9:9" x14ac:dyDescent="0.25">
      <c r="I4803"/>
    </row>
    <row r="4804" spans="9:9" x14ac:dyDescent="0.25">
      <c r="I4804"/>
    </row>
    <row r="4805" spans="9:9" x14ac:dyDescent="0.25">
      <c r="I4805"/>
    </row>
    <row r="4806" spans="9:9" x14ac:dyDescent="0.25">
      <c r="I4806"/>
    </row>
    <row r="4807" spans="9:9" x14ac:dyDescent="0.25">
      <c r="I4807"/>
    </row>
    <row r="4808" spans="9:9" x14ac:dyDescent="0.25">
      <c r="I4808"/>
    </row>
    <row r="4809" spans="9:9" x14ac:dyDescent="0.25">
      <c r="I4809"/>
    </row>
    <row r="4810" spans="9:9" x14ac:dyDescent="0.25">
      <c r="I4810"/>
    </row>
    <row r="4811" spans="9:9" x14ac:dyDescent="0.25">
      <c r="I4811"/>
    </row>
    <row r="4812" spans="9:9" x14ac:dyDescent="0.25">
      <c r="I4812"/>
    </row>
    <row r="4813" spans="9:9" x14ac:dyDescent="0.25">
      <c r="I4813"/>
    </row>
    <row r="4814" spans="9:9" x14ac:dyDescent="0.25">
      <c r="I4814"/>
    </row>
    <row r="4815" spans="9:9" x14ac:dyDescent="0.25">
      <c r="I4815"/>
    </row>
    <row r="4816" spans="9:9" x14ac:dyDescent="0.25">
      <c r="I4816"/>
    </row>
    <row r="4817" spans="9:9" x14ac:dyDescent="0.25">
      <c r="I4817"/>
    </row>
    <row r="4818" spans="9:9" x14ac:dyDescent="0.25">
      <c r="I4818"/>
    </row>
    <row r="4819" spans="9:9" x14ac:dyDescent="0.25">
      <c r="I4819"/>
    </row>
    <row r="4820" spans="9:9" x14ac:dyDescent="0.25">
      <c r="I4820"/>
    </row>
    <row r="4821" spans="9:9" x14ac:dyDescent="0.25">
      <c r="I4821"/>
    </row>
    <row r="4822" spans="9:9" x14ac:dyDescent="0.25">
      <c r="I4822"/>
    </row>
    <row r="4823" spans="9:9" x14ac:dyDescent="0.25">
      <c r="I4823"/>
    </row>
    <row r="4824" spans="9:9" x14ac:dyDescent="0.25">
      <c r="I4824"/>
    </row>
    <row r="4825" spans="9:9" x14ac:dyDescent="0.25">
      <c r="I4825"/>
    </row>
    <row r="4826" spans="9:9" x14ac:dyDescent="0.25">
      <c r="I4826"/>
    </row>
    <row r="4827" spans="9:9" x14ac:dyDescent="0.25">
      <c r="I4827"/>
    </row>
    <row r="4828" spans="9:9" x14ac:dyDescent="0.25">
      <c r="I4828"/>
    </row>
    <row r="4829" spans="9:9" x14ac:dyDescent="0.25">
      <c r="I4829"/>
    </row>
    <row r="4830" spans="9:9" x14ac:dyDescent="0.25">
      <c r="I4830"/>
    </row>
    <row r="4831" spans="9:9" x14ac:dyDescent="0.25">
      <c r="I4831"/>
    </row>
    <row r="4832" spans="9:9" x14ac:dyDescent="0.25">
      <c r="I4832"/>
    </row>
    <row r="4833" spans="9:9" x14ac:dyDescent="0.25">
      <c r="I4833"/>
    </row>
    <row r="4834" spans="9:9" x14ac:dyDescent="0.25">
      <c r="I4834"/>
    </row>
    <row r="4835" spans="9:9" x14ac:dyDescent="0.25">
      <c r="I4835"/>
    </row>
    <row r="4836" spans="9:9" x14ac:dyDescent="0.25">
      <c r="I4836"/>
    </row>
    <row r="4837" spans="9:9" x14ac:dyDescent="0.25">
      <c r="I4837"/>
    </row>
    <row r="4838" spans="9:9" x14ac:dyDescent="0.25">
      <c r="I4838"/>
    </row>
    <row r="4839" spans="9:9" x14ac:dyDescent="0.25">
      <c r="I4839"/>
    </row>
    <row r="4840" spans="9:9" x14ac:dyDescent="0.25">
      <c r="I4840"/>
    </row>
    <row r="4841" spans="9:9" x14ac:dyDescent="0.25">
      <c r="I4841"/>
    </row>
    <row r="4842" spans="9:9" x14ac:dyDescent="0.25">
      <c r="I4842"/>
    </row>
    <row r="4843" spans="9:9" x14ac:dyDescent="0.25">
      <c r="I4843"/>
    </row>
    <row r="4844" spans="9:9" x14ac:dyDescent="0.25">
      <c r="I4844"/>
    </row>
    <row r="4845" spans="9:9" x14ac:dyDescent="0.25">
      <c r="I4845"/>
    </row>
    <row r="4846" spans="9:9" x14ac:dyDescent="0.25">
      <c r="I4846"/>
    </row>
    <row r="4847" spans="9:9" x14ac:dyDescent="0.25">
      <c r="I4847"/>
    </row>
    <row r="4848" spans="9:9" x14ac:dyDescent="0.25">
      <c r="I4848"/>
    </row>
    <row r="4849" spans="9:9" x14ac:dyDescent="0.25">
      <c r="I4849"/>
    </row>
    <row r="4850" spans="9:9" x14ac:dyDescent="0.25">
      <c r="I4850"/>
    </row>
    <row r="4851" spans="9:9" x14ac:dyDescent="0.25">
      <c r="I4851"/>
    </row>
    <row r="4852" spans="9:9" x14ac:dyDescent="0.25">
      <c r="I4852"/>
    </row>
    <row r="4853" spans="9:9" x14ac:dyDescent="0.25">
      <c r="I4853"/>
    </row>
    <row r="4854" spans="9:9" x14ac:dyDescent="0.25">
      <c r="I4854"/>
    </row>
    <row r="4855" spans="9:9" x14ac:dyDescent="0.25">
      <c r="I4855"/>
    </row>
    <row r="4856" spans="9:9" x14ac:dyDescent="0.25">
      <c r="I4856"/>
    </row>
    <row r="4857" spans="9:9" x14ac:dyDescent="0.25">
      <c r="I4857"/>
    </row>
    <row r="4858" spans="9:9" x14ac:dyDescent="0.25">
      <c r="I4858"/>
    </row>
    <row r="4859" spans="9:9" x14ac:dyDescent="0.25">
      <c r="I4859"/>
    </row>
    <row r="4860" spans="9:9" x14ac:dyDescent="0.25">
      <c r="I4860"/>
    </row>
    <row r="4861" spans="9:9" x14ac:dyDescent="0.25">
      <c r="I4861"/>
    </row>
    <row r="4862" spans="9:9" x14ac:dyDescent="0.25">
      <c r="I4862"/>
    </row>
    <row r="4863" spans="9:9" x14ac:dyDescent="0.25">
      <c r="I4863"/>
    </row>
    <row r="4864" spans="9:9" x14ac:dyDescent="0.25">
      <c r="I4864"/>
    </row>
    <row r="4865" spans="9:9" x14ac:dyDescent="0.25">
      <c r="I4865"/>
    </row>
    <row r="4866" spans="9:9" x14ac:dyDescent="0.25">
      <c r="I4866"/>
    </row>
    <row r="4867" spans="9:9" x14ac:dyDescent="0.25">
      <c r="I4867"/>
    </row>
    <row r="4868" spans="9:9" x14ac:dyDescent="0.25">
      <c r="I4868"/>
    </row>
    <row r="4869" spans="9:9" x14ac:dyDescent="0.25">
      <c r="I4869"/>
    </row>
    <row r="4870" spans="9:9" x14ac:dyDescent="0.25">
      <c r="I4870"/>
    </row>
    <row r="4871" spans="9:9" x14ac:dyDescent="0.25">
      <c r="I4871"/>
    </row>
    <row r="4872" spans="9:9" x14ac:dyDescent="0.25">
      <c r="I4872"/>
    </row>
    <row r="4873" spans="9:9" x14ac:dyDescent="0.25">
      <c r="I4873"/>
    </row>
    <row r="4874" spans="9:9" x14ac:dyDescent="0.25">
      <c r="I4874"/>
    </row>
    <row r="4875" spans="9:9" x14ac:dyDescent="0.25">
      <c r="I4875"/>
    </row>
    <row r="4876" spans="9:9" x14ac:dyDescent="0.25">
      <c r="I4876"/>
    </row>
    <row r="4877" spans="9:9" x14ac:dyDescent="0.25">
      <c r="I4877"/>
    </row>
    <row r="4878" spans="9:9" x14ac:dyDescent="0.25">
      <c r="I4878"/>
    </row>
    <row r="4879" spans="9:9" x14ac:dyDescent="0.25">
      <c r="I4879"/>
    </row>
    <row r="4880" spans="9:9" x14ac:dyDescent="0.25">
      <c r="I4880"/>
    </row>
    <row r="4881" spans="9:9" x14ac:dyDescent="0.25">
      <c r="I4881"/>
    </row>
    <row r="4882" spans="9:9" x14ac:dyDescent="0.25">
      <c r="I4882"/>
    </row>
    <row r="4883" spans="9:9" x14ac:dyDescent="0.25">
      <c r="I4883"/>
    </row>
    <row r="4884" spans="9:9" x14ac:dyDescent="0.25">
      <c r="I4884"/>
    </row>
    <row r="4885" spans="9:9" x14ac:dyDescent="0.25">
      <c r="I4885"/>
    </row>
    <row r="4886" spans="9:9" x14ac:dyDescent="0.25">
      <c r="I4886"/>
    </row>
    <row r="4887" spans="9:9" x14ac:dyDescent="0.25">
      <c r="I4887"/>
    </row>
    <row r="4888" spans="9:9" x14ac:dyDescent="0.25">
      <c r="I4888"/>
    </row>
    <row r="4889" spans="9:9" x14ac:dyDescent="0.25">
      <c r="I4889"/>
    </row>
    <row r="4890" spans="9:9" x14ac:dyDescent="0.25">
      <c r="I4890"/>
    </row>
    <row r="4891" spans="9:9" x14ac:dyDescent="0.25">
      <c r="I4891"/>
    </row>
    <row r="4892" spans="9:9" x14ac:dyDescent="0.25">
      <c r="I4892"/>
    </row>
    <row r="4893" spans="9:9" x14ac:dyDescent="0.25">
      <c r="I4893"/>
    </row>
    <row r="4894" spans="9:9" x14ac:dyDescent="0.25">
      <c r="I4894"/>
    </row>
    <row r="4895" spans="9:9" x14ac:dyDescent="0.25">
      <c r="I4895"/>
    </row>
    <row r="4896" spans="9:9" x14ac:dyDescent="0.25">
      <c r="I4896"/>
    </row>
    <row r="4897" spans="9:9" x14ac:dyDescent="0.25">
      <c r="I4897"/>
    </row>
    <row r="4898" spans="9:9" x14ac:dyDescent="0.25">
      <c r="I4898"/>
    </row>
    <row r="4899" spans="9:9" x14ac:dyDescent="0.25">
      <c r="I4899"/>
    </row>
    <row r="4900" spans="9:9" x14ac:dyDescent="0.25">
      <c r="I4900"/>
    </row>
    <row r="4901" spans="9:9" x14ac:dyDescent="0.25">
      <c r="I4901"/>
    </row>
    <row r="4902" spans="9:9" x14ac:dyDescent="0.25">
      <c r="I4902"/>
    </row>
    <row r="4903" spans="9:9" x14ac:dyDescent="0.25">
      <c r="I4903"/>
    </row>
    <row r="4904" spans="9:9" x14ac:dyDescent="0.25">
      <c r="I4904"/>
    </row>
    <row r="4905" spans="9:9" x14ac:dyDescent="0.25">
      <c r="I4905"/>
    </row>
    <row r="4906" spans="9:9" x14ac:dyDescent="0.25">
      <c r="I4906"/>
    </row>
    <row r="4907" spans="9:9" x14ac:dyDescent="0.25">
      <c r="I4907"/>
    </row>
    <row r="4908" spans="9:9" x14ac:dyDescent="0.25">
      <c r="I4908"/>
    </row>
    <row r="4909" spans="9:9" x14ac:dyDescent="0.25">
      <c r="I4909"/>
    </row>
    <row r="4910" spans="9:9" x14ac:dyDescent="0.25">
      <c r="I4910"/>
    </row>
    <row r="4911" spans="9:9" x14ac:dyDescent="0.25">
      <c r="I4911"/>
    </row>
    <row r="4912" spans="9:9" x14ac:dyDescent="0.25">
      <c r="I4912"/>
    </row>
    <row r="4913" spans="9:9" x14ac:dyDescent="0.25">
      <c r="I4913"/>
    </row>
    <row r="4914" spans="9:9" x14ac:dyDescent="0.25">
      <c r="I4914"/>
    </row>
    <row r="4915" spans="9:9" x14ac:dyDescent="0.25">
      <c r="I4915"/>
    </row>
    <row r="4916" spans="9:9" x14ac:dyDescent="0.25">
      <c r="I4916"/>
    </row>
    <row r="4917" spans="9:9" x14ac:dyDescent="0.25">
      <c r="I4917"/>
    </row>
    <row r="4918" spans="9:9" x14ac:dyDescent="0.25">
      <c r="I4918"/>
    </row>
    <row r="4919" spans="9:9" x14ac:dyDescent="0.25">
      <c r="I4919"/>
    </row>
    <row r="4920" spans="9:9" x14ac:dyDescent="0.25">
      <c r="I4920"/>
    </row>
    <row r="4921" spans="9:9" x14ac:dyDescent="0.25">
      <c r="I4921"/>
    </row>
    <row r="4922" spans="9:9" x14ac:dyDescent="0.25">
      <c r="I4922"/>
    </row>
    <row r="4923" spans="9:9" x14ac:dyDescent="0.25">
      <c r="I4923"/>
    </row>
    <row r="4924" spans="9:9" x14ac:dyDescent="0.25">
      <c r="I4924"/>
    </row>
    <row r="4925" spans="9:9" x14ac:dyDescent="0.25">
      <c r="I4925"/>
    </row>
    <row r="4926" spans="9:9" x14ac:dyDescent="0.25">
      <c r="I4926"/>
    </row>
    <row r="4927" spans="9:9" x14ac:dyDescent="0.25">
      <c r="I4927"/>
    </row>
    <row r="4928" spans="9:9" x14ac:dyDescent="0.25">
      <c r="I4928"/>
    </row>
    <row r="4929" spans="9:9" x14ac:dyDescent="0.25">
      <c r="I4929"/>
    </row>
    <row r="4930" spans="9:9" x14ac:dyDescent="0.25">
      <c r="I4930"/>
    </row>
    <row r="4931" spans="9:9" x14ac:dyDescent="0.25">
      <c r="I4931"/>
    </row>
    <row r="4932" spans="9:9" x14ac:dyDescent="0.25">
      <c r="I4932"/>
    </row>
    <row r="4933" spans="9:9" x14ac:dyDescent="0.25">
      <c r="I4933"/>
    </row>
    <row r="4934" spans="9:9" x14ac:dyDescent="0.25">
      <c r="I4934"/>
    </row>
    <row r="4935" spans="9:9" x14ac:dyDescent="0.25">
      <c r="I4935"/>
    </row>
    <row r="4936" spans="9:9" x14ac:dyDescent="0.25">
      <c r="I4936"/>
    </row>
    <row r="4937" spans="9:9" x14ac:dyDescent="0.25">
      <c r="I4937"/>
    </row>
    <row r="4938" spans="9:9" x14ac:dyDescent="0.25">
      <c r="I4938"/>
    </row>
    <row r="4939" spans="9:9" x14ac:dyDescent="0.25">
      <c r="I4939"/>
    </row>
    <row r="4940" spans="9:9" x14ac:dyDescent="0.25">
      <c r="I4940"/>
    </row>
    <row r="4941" spans="9:9" x14ac:dyDescent="0.25">
      <c r="I4941"/>
    </row>
    <row r="4942" spans="9:9" x14ac:dyDescent="0.25">
      <c r="I4942"/>
    </row>
    <row r="4943" spans="9:9" x14ac:dyDescent="0.25">
      <c r="I4943"/>
    </row>
    <row r="4944" spans="9:9" x14ac:dyDescent="0.25">
      <c r="I4944"/>
    </row>
    <row r="4945" spans="9:9" x14ac:dyDescent="0.25">
      <c r="I4945"/>
    </row>
    <row r="4946" spans="9:9" x14ac:dyDescent="0.25">
      <c r="I4946"/>
    </row>
    <row r="4947" spans="9:9" x14ac:dyDescent="0.25">
      <c r="I4947"/>
    </row>
    <row r="4948" spans="9:9" x14ac:dyDescent="0.25">
      <c r="I4948"/>
    </row>
    <row r="4949" spans="9:9" x14ac:dyDescent="0.25">
      <c r="I4949"/>
    </row>
    <row r="4950" spans="9:9" x14ac:dyDescent="0.25">
      <c r="I4950"/>
    </row>
    <row r="4951" spans="9:9" x14ac:dyDescent="0.25">
      <c r="I4951"/>
    </row>
    <row r="4952" spans="9:9" x14ac:dyDescent="0.25">
      <c r="I4952"/>
    </row>
    <row r="4953" spans="9:9" x14ac:dyDescent="0.25">
      <c r="I4953"/>
    </row>
    <row r="4954" spans="9:9" x14ac:dyDescent="0.25">
      <c r="I4954"/>
    </row>
    <row r="4955" spans="9:9" x14ac:dyDescent="0.25">
      <c r="I4955"/>
    </row>
    <row r="4956" spans="9:9" x14ac:dyDescent="0.25">
      <c r="I4956"/>
    </row>
    <row r="4957" spans="9:9" x14ac:dyDescent="0.25">
      <c r="I4957"/>
    </row>
    <row r="4958" spans="9:9" x14ac:dyDescent="0.25">
      <c r="I4958"/>
    </row>
    <row r="4959" spans="9:9" x14ac:dyDescent="0.25">
      <c r="I4959"/>
    </row>
    <row r="4960" spans="9:9" x14ac:dyDescent="0.25">
      <c r="I4960"/>
    </row>
    <row r="4961" spans="9:9" x14ac:dyDescent="0.25">
      <c r="I4961"/>
    </row>
    <row r="4962" spans="9:9" x14ac:dyDescent="0.25">
      <c r="I4962"/>
    </row>
    <row r="4963" spans="9:9" x14ac:dyDescent="0.25">
      <c r="I4963"/>
    </row>
    <row r="4964" spans="9:9" x14ac:dyDescent="0.25">
      <c r="I4964"/>
    </row>
    <row r="4965" spans="9:9" x14ac:dyDescent="0.25">
      <c r="I4965"/>
    </row>
    <row r="4966" spans="9:9" x14ac:dyDescent="0.25">
      <c r="I4966"/>
    </row>
    <row r="4967" spans="9:9" x14ac:dyDescent="0.25">
      <c r="I4967"/>
    </row>
    <row r="4968" spans="9:9" x14ac:dyDescent="0.25">
      <c r="I4968"/>
    </row>
    <row r="4969" spans="9:9" x14ac:dyDescent="0.25">
      <c r="I4969"/>
    </row>
    <row r="4970" spans="9:9" x14ac:dyDescent="0.25">
      <c r="I4970"/>
    </row>
    <row r="4971" spans="9:9" x14ac:dyDescent="0.25">
      <c r="I4971"/>
    </row>
    <row r="4972" spans="9:9" x14ac:dyDescent="0.25">
      <c r="I4972"/>
    </row>
    <row r="4973" spans="9:9" x14ac:dyDescent="0.25">
      <c r="I4973"/>
    </row>
    <row r="4974" spans="9:9" x14ac:dyDescent="0.25">
      <c r="I4974"/>
    </row>
    <row r="4975" spans="9:9" x14ac:dyDescent="0.25">
      <c r="I4975"/>
    </row>
    <row r="4976" spans="9:9" x14ac:dyDescent="0.25">
      <c r="I4976"/>
    </row>
    <row r="4977" spans="9:9" x14ac:dyDescent="0.25">
      <c r="I4977"/>
    </row>
    <row r="4978" spans="9:9" x14ac:dyDescent="0.25">
      <c r="I4978"/>
    </row>
    <row r="4979" spans="9:9" x14ac:dyDescent="0.25">
      <c r="I4979"/>
    </row>
    <row r="4980" spans="9:9" x14ac:dyDescent="0.25">
      <c r="I4980"/>
    </row>
    <row r="4981" spans="9:9" x14ac:dyDescent="0.25">
      <c r="I4981"/>
    </row>
    <row r="4982" spans="9:9" x14ac:dyDescent="0.25">
      <c r="I4982"/>
    </row>
    <row r="4983" spans="9:9" x14ac:dyDescent="0.25">
      <c r="I4983"/>
    </row>
    <row r="4984" spans="9:9" x14ac:dyDescent="0.25">
      <c r="I4984"/>
    </row>
    <row r="4985" spans="9:9" x14ac:dyDescent="0.25">
      <c r="I4985"/>
    </row>
    <row r="4986" spans="9:9" x14ac:dyDescent="0.25">
      <c r="I4986"/>
    </row>
    <row r="4987" spans="9:9" x14ac:dyDescent="0.25">
      <c r="I4987"/>
    </row>
    <row r="4988" spans="9:9" x14ac:dyDescent="0.25">
      <c r="I4988"/>
    </row>
    <row r="4989" spans="9:9" x14ac:dyDescent="0.25">
      <c r="I4989"/>
    </row>
    <row r="4990" spans="9:9" x14ac:dyDescent="0.25">
      <c r="I4990"/>
    </row>
    <row r="4991" spans="9:9" x14ac:dyDescent="0.25">
      <c r="I4991"/>
    </row>
    <row r="4992" spans="9:9" x14ac:dyDescent="0.25">
      <c r="I4992"/>
    </row>
    <row r="4993" spans="9:9" x14ac:dyDescent="0.25">
      <c r="I4993"/>
    </row>
    <row r="4994" spans="9:9" x14ac:dyDescent="0.25">
      <c r="I4994"/>
    </row>
    <row r="4995" spans="9:9" x14ac:dyDescent="0.25">
      <c r="I4995"/>
    </row>
    <row r="4996" spans="9:9" x14ac:dyDescent="0.25">
      <c r="I4996"/>
    </row>
    <row r="4997" spans="9:9" x14ac:dyDescent="0.25">
      <c r="I4997"/>
    </row>
    <row r="4998" spans="9:9" x14ac:dyDescent="0.25">
      <c r="I4998"/>
    </row>
    <row r="4999" spans="9:9" x14ac:dyDescent="0.25">
      <c r="I4999"/>
    </row>
    <row r="5000" spans="9:9" x14ac:dyDescent="0.25">
      <c r="I5000"/>
    </row>
    <row r="5001" spans="9:9" x14ac:dyDescent="0.25">
      <c r="I5001"/>
    </row>
    <row r="5002" spans="9:9" x14ac:dyDescent="0.25">
      <c r="I5002"/>
    </row>
    <row r="5003" spans="9:9" x14ac:dyDescent="0.25">
      <c r="I5003"/>
    </row>
    <row r="5004" spans="9:9" x14ac:dyDescent="0.25">
      <c r="I5004"/>
    </row>
    <row r="5005" spans="9:9" x14ac:dyDescent="0.25">
      <c r="I5005"/>
    </row>
    <row r="5006" spans="9:9" x14ac:dyDescent="0.25">
      <c r="I5006"/>
    </row>
    <row r="5007" spans="9:9" x14ac:dyDescent="0.25">
      <c r="I5007"/>
    </row>
    <row r="5008" spans="9:9" x14ac:dyDescent="0.25">
      <c r="I5008"/>
    </row>
    <row r="5009" spans="9:9" x14ac:dyDescent="0.25">
      <c r="I5009"/>
    </row>
    <row r="5010" spans="9:9" x14ac:dyDescent="0.25">
      <c r="I5010"/>
    </row>
    <row r="5011" spans="9:9" x14ac:dyDescent="0.25">
      <c r="I5011"/>
    </row>
    <row r="5012" spans="9:9" x14ac:dyDescent="0.25">
      <c r="I5012"/>
    </row>
    <row r="5013" spans="9:9" x14ac:dyDescent="0.25">
      <c r="I5013"/>
    </row>
    <row r="5014" spans="9:9" x14ac:dyDescent="0.25">
      <c r="I5014"/>
    </row>
    <row r="5015" spans="9:9" x14ac:dyDescent="0.25">
      <c r="I5015"/>
    </row>
    <row r="5016" spans="9:9" x14ac:dyDescent="0.25">
      <c r="I5016"/>
    </row>
    <row r="5017" spans="9:9" x14ac:dyDescent="0.25">
      <c r="I5017"/>
    </row>
    <row r="5018" spans="9:9" x14ac:dyDescent="0.25">
      <c r="I5018"/>
    </row>
    <row r="5019" spans="9:9" x14ac:dyDescent="0.25">
      <c r="I5019"/>
    </row>
    <row r="5020" spans="9:9" x14ac:dyDescent="0.25">
      <c r="I5020"/>
    </row>
    <row r="5021" spans="9:9" x14ac:dyDescent="0.25">
      <c r="I5021"/>
    </row>
    <row r="5022" spans="9:9" x14ac:dyDescent="0.25">
      <c r="I5022"/>
    </row>
    <row r="5023" spans="9:9" x14ac:dyDescent="0.25">
      <c r="I5023"/>
    </row>
    <row r="5024" spans="9:9" x14ac:dyDescent="0.25">
      <c r="I5024"/>
    </row>
    <row r="5025" spans="9:9" x14ac:dyDescent="0.25">
      <c r="I5025"/>
    </row>
    <row r="5026" spans="9:9" x14ac:dyDescent="0.25">
      <c r="I5026"/>
    </row>
    <row r="5027" spans="9:9" x14ac:dyDescent="0.25">
      <c r="I5027"/>
    </row>
    <row r="5028" spans="9:9" x14ac:dyDescent="0.25">
      <c r="I5028"/>
    </row>
    <row r="5029" spans="9:9" x14ac:dyDescent="0.25">
      <c r="I5029"/>
    </row>
    <row r="5030" spans="9:9" x14ac:dyDescent="0.25">
      <c r="I5030"/>
    </row>
    <row r="5031" spans="9:9" x14ac:dyDescent="0.25">
      <c r="I5031"/>
    </row>
    <row r="5032" spans="9:9" x14ac:dyDescent="0.25">
      <c r="I5032"/>
    </row>
    <row r="5033" spans="9:9" x14ac:dyDescent="0.25">
      <c r="I5033"/>
    </row>
    <row r="5034" spans="9:9" x14ac:dyDescent="0.25">
      <c r="I5034"/>
    </row>
    <row r="5035" spans="9:9" x14ac:dyDescent="0.25">
      <c r="I5035"/>
    </row>
    <row r="5036" spans="9:9" x14ac:dyDescent="0.25">
      <c r="I5036"/>
    </row>
    <row r="5037" spans="9:9" x14ac:dyDescent="0.25">
      <c r="I5037"/>
    </row>
    <row r="5038" spans="9:9" x14ac:dyDescent="0.25">
      <c r="I5038"/>
    </row>
    <row r="5039" spans="9:9" x14ac:dyDescent="0.25">
      <c r="I5039"/>
    </row>
    <row r="5040" spans="9:9" x14ac:dyDescent="0.25">
      <c r="I5040"/>
    </row>
    <row r="5041" spans="9:9" x14ac:dyDescent="0.25">
      <c r="I5041"/>
    </row>
    <row r="5042" spans="9:9" x14ac:dyDescent="0.25">
      <c r="I5042"/>
    </row>
    <row r="5043" spans="9:9" x14ac:dyDescent="0.25">
      <c r="I5043"/>
    </row>
    <row r="5044" spans="9:9" x14ac:dyDescent="0.25">
      <c r="I5044"/>
    </row>
    <row r="5045" spans="9:9" x14ac:dyDescent="0.25">
      <c r="I5045"/>
    </row>
    <row r="5046" spans="9:9" x14ac:dyDescent="0.25">
      <c r="I5046"/>
    </row>
    <row r="5047" spans="9:9" x14ac:dyDescent="0.25">
      <c r="I5047"/>
    </row>
    <row r="5048" spans="9:9" x14ac:dyDescent="0.25">
      <c r="I5048"/>
    </row>
    <row r="5049" spans="9:9" x14ac:dyDescent="0.25">
      <c r="I5049"/>
    </row>
    <row r="5050" spans="9:9" x14ac:dyDescent="0.25">
      <c r="I5050"/>
    </row>
    <row r="5051" spans="9:9" x14ac:dyDescent="0.25">
      <c r="I5051"/>
    </row>
    <row r="5052" spans="9:9" x14ac:dyDescent="0.25">
      <c r="I5052"/>
    </row>
    <row r="5053" spans="9:9" x14ac:dyDescent="0.25">
      <c r="I5053"/>
    </row>
    <row r="5054" spans="9:9" x14ac:dyDescent="0.25">
      <c r="I5054"/>
    </row>
    <row r="5055" spans="9:9" x14ac:dyDescent="0.25">
      <c r="I5055"/>
    </row>
    <row r="5056" spans="9:9" x14ac:dyDescent="0.25">
      <c r="I5056"/>
    </row>
    <row r="5057" spans="9:9" x14ac:dyDescent="0.25">
      <c r="I5057"/>
    </row>
    <row r="5058" spans="9:9" x14ac:dyDescent="0.25">
      <c r="I5058"/>
    </row>
    <row r="5059" spans="9:9" x14ac:dyDescent="0.25">
      <c r="I5059"/>
    </row>
    <row r="5060" spans="9:9" x14ac:dyDescent="0.25">
      <c r="I5060"/>
    </row>
    <row r="5061" spans="9:9" x14ac:dyDescent="0.25">
      <c r="I5061"/>
    </row>
    <row r="5062" spans="9:9" x14ac:dyDescent="0.25">
      <c r="I5062"/>
    </row>
    <row r="5063" spans="9:9" x14ac:dyDescent="0.25">
      <c r="I5063"/>
    </row>
    <row r="5064" spans="9:9" x14ac:dyDescent="0.25">
      <c r="I5064"/>
    </row>
    <row r="5065" spans="9:9" x14ac:dyDescent="0.25">
      <c r="I5065"/>
    </row>
    <row r="5066" spans="9:9" x14ac:dyDescent="0.25">
      <c r="I5066"/>
    </row>
    <row r="5067" spans="9:9" x14ac:dyDescent="0.25">
      <c r="I5067"/>
    </row>
    <row r="5068" spans="9:9" x14ac:dyDescent="0.25">
      <c r="I5068"/>
    </row>
    <row r="5069" spans="9:9" x14ac:dyDescent="0.25">
      <c r="I5069"/>
    </row>
    <row r="5070" spans="9:9" x14ac:dyDescent="0.25">
      <c r="I5070"/>
    </row>
    <row r="5071" spans="9:9" x14ac:dyDescent="0.25">
      <c r="I5071"/>
    </row>
    <row r="5072" spans="9:9" x14ac:dyDescent="0.25">
      <c r="I5072"/>
    </row>
    <row r="5073" spans="9:9" x14ac:dyDescent="0.25">
      <c r="I5073"/>
    </row>
    <row r="5074" spans="9:9" x14ac:dyDescent="0.25">
      <c r="I5074"/>
    </row>
    <row r="5075" spans="9:9" x14ac:dyDescent="0.25">
      <c r="I5075"/>
    </row>
    <row r="5076" spans="9:9" x14ac:dyDescent="0.25">
      <c r="I5076"/>
    </row>
    <row r="5077" spans="9:9" x14ac:dyDescent="0.25">
      <c r="I5077"/>
    </row>
    <row r="5078" spans="9:9" x14ac:dyDescent="0.25">
      <c r="I5078"/>
    </row>
    <row r="5079" spans="9:9" x14ac:dyDescent="0.25">
      <c r="I5079"/>
    </row>
    <row r="5080" spans="9:9" x14ac:dyDescent="0.25">
      <c r="I5080"/>
    </row>
    <row r="5081" spans="9:9" x14ac:dyDescent="0.25">
      <c r="I5081"/>
    </row>
    <row r="5082" spans="9:9" x14ac:dyDescent="0.25">
      <c r="I5082"/>
    </row>
    <row r="5083" spans="9:9" x14ac:dyDescent="0.25">
      <c r="I5083"/>
    </row>
    <row r="5084" spans="9:9" x14ac:dyDescent="0.25">
      <c r="I5084"/>
    </row>
    <row r="5085" spans="9:9" x14ac:dyDescent="0.25">
      <c r="I5085"/>
    </row>
    <row r="5086" spans="9:9" x14ac:dyDescent="0.25">
      <c r="I5086"/>
    </row>
    <row r="5087" spans="9:9" x14ac:dyDescent="0.25">
      <c r="I5087"/>
    </row>
    <row r="5088" spans="9:9" x14ac:dyDescent="0.25">
      <c r="I5088"/>
    </row>
    <row r="5089" spans="9:9" x14ac:dyDescent="0.25">
      <c r="I5089"/>
    </row>
    <row r="5090" spans="9:9" x14ac:dyDescent="0.25">
      <c r="I5090"/>
    </row>
    <row r="5091" spans="9:9" x14ac:dyDescent="0.25">
      <c r="I5091"/>
    </row>
    <row r="5092" spans="9:9" x14ac:dyDescent="0.25">
      <c r="I5092"/>
    </row>
    <row r="5093" spans="9:9" x14ac:dyDescent="0.25">
      <c r="I5093"/>
    </row>
    <row r="5094" spans="9:9" x14ac:dyDescent="0.25">
      <c r="I5094"/>
    </row>
    <row r="5095" spans="9:9" x14ac:dyDescent="0.25">
      <c r="I5095"/>
    </row>
    <row r="5096" spans="9:9" x14ac:dyDescent="0.25">
      <c r="I5096"/>
    </row>
    <row r="5097" spans="9:9" x14ac:dyDescent="0.25">
      <c r="I5097"/>
    </row>
    <row r="5098" spans="9:9" x14ac:dyDescent="0.25">
      <c r="I5098"/>
    </row>
    <row r="5099" spans="9:9" x14ac:dyDescent="0.25">
      <c r="I5099"/>
    </row>
    <row r="5100" spans="9:9" x14ac:dyDescent="0.25">
      <c r="I5100"/>
    </row>
    <row r="5101" spans="9:9" x14ac:dyDescent="0.25">
      <c r="I5101"/>
    </row>
    <row r="5102" spans="9:9" x14ac:dyDescent="0.25">
      <c r="I5102"/>
    </row>
    <row r="5103" spans="9:9" x14ac:dyDescent="0.25">
      <c r="I5103"/>
    </row>
    <row r="5104" spans="9:9" x14ac:dyDescent="0.25">
      <c r="I5104"/>
    </row>
    <row r="5105" spans="9:9" x14ac:dyDescent="0.25">
      <c r="I5105"/>
    </row>
    <row r="5106" spans="9:9" x14ac:dyDescent="0.25">
      <c r="I5106"/>
    </row>
    <row r="5107" spans="9:9" x14ac:dyDescent="0.25">
      <c r="I5107"/>
    </row>
    <row r="5108" spans="9:9" x14ac:dyDescent="0.25">
      <c r="I5108"/>
    </row>
    <row r="5109" spans="9:9" x14ac:dyDescent="0.25">
      <c r="I5109"/>
    </row>
    <row r="5110" spans="9:9" x14ac:dyDescent="0.25">
      <c r="I5110"/>
    </row>
    <row r="5111" spans="9:9" x14ac:dyDescent="0.25">
      <c r="I5111"/>
    </row>
    <row r="5112" spans="9:9" x14ac:dyDescent="0.25">
      <c r="I5112"/>
    </row>
    <row r="5113" spans="9:9" x14ac:dyDescent="0.25">
      <c r="I5113"/>
    </row>
    <row r="5114" spans="9:9" x14ac:dyDescent="0.25">
      <c r="I5114"/>
    </row>
    <row r="5115" spans="9:9" x14ac:dyDescent="0.25">
      <c r="I5115"/>
    </row>
    <row r="5116" spans="9:9" x14ac:dyDescent="0.25">
      <c r="I5116"/>
    </row>
    <row r="5117" spans="9:9" x14ac:dyDescent="0.25">
      <c r="I5117"/>
    </row>
    <row r="5118" spans="9:9" x14ac:dyDescent="0.25">
      <c r="I5118"/>
    </row>
    <row r="5119" spans="9:9" x14ac:dyDescent="0.25">
      <c r="I5119"/>
    </row>
    <row r="5120" spans="9:9" x14ac:dyDescent="0.25">
      <c r="I5120"/>
    </row>
    <row r="5121" spans="9:9" x14ac:dyDescent="0.25">
      <c r="I5121"/>
    </row>
    <row r="5122" spans="9:9" x14ac:dyDescent="0.25">
      <c r="I5122"/>
    </row>
    <row r="5123" spans="9:9" x14ac:dyDescent="0.25">
      <c r="I5123"/>
    </row>
    <row r="5124" spans="9:9" x14ac:dyDescent="0.25">
      <c r="I5124"/>
    </row>
    <row r="5125" spans="9:9" x14ac:dyDescent="0.25">
      <c r="I5125"/>
    </row>
    <row r="5126" spans="9:9" x14ac:dyDescent="0.25">
      <c r="I5126"/>
    </row>
    <row r="5127" spans="9:9" x14ac:dyDescent="0.25">
      <c r="I5127"/>
    </row>
    <row r="5128" spans="9:9" x14ac:dyDescent="0.25">
      <c r="I5128"/>
    </row>
    <row r="5129" spans="9:9" x14ac:dyDescent="0.25">
      <c r="I5129"/>
    </row>
    <row r="5130" spans="9:9" x14ac:dyDescent="0.25">
      <c r="I5130"/>
    </row>
    <row r="5131" spans="9:9" x14ac:dyDescent="0.25">
      <c r="I5131"/>
    </row>
    <row r="5132" spans="9:9" x14ac:dyDescent="0.25">
      <c r="I5132"/>
    </row>
    <row r="5133" spans="9:9" x14ac:dyDescent="0.25">
      <c r="I5133"/>
    </row>
    <row r="5134" spans="9:9" x14ac:dyDescent="0.25">
      <c r="I5134"/>
    </row>
    <row r="5135" spans="9:9" x14ac:dyDescent="0.25">
      <c r="I5135"/>
    </row>
    <row r="5136" spans="9:9" x14ac:dyDescent="0.25">
      <c r="I5136"/>
    </row>
    <row r="5137" spans="9:9" x14ac:dyDescent="0.25">
      <c r="I5137"/>
    </row>
    <row r="5138" spans="9:9" x14ac:dyDescent="0.25">
      <c r="I5138"/>
    </row>
    <row r="5139" spans="9:9" x14ac:dyDescent="0.25">
      <c r="I5139"/>
    </row>
    <row r="5140" spans="9:9" x14ac:dyDescent="0.25">
      <c r="I5140"/>
    </row>
    <row r="5141" spans="9:9" x14ac:dyDescent="0.25">
      <c r="I5141"/>
    </row>
    <row r="5142" spans="9:9" x14ac:dyDescent="0.25">
      <c r="I5142"/>
    </row>
    <row r="5143" spans="9:9" x14ac:dyDescent="0.25">
      <c r="I5143"/>
    </row>
    <row r="5144" spans="9:9" x14ac:dyDescent="0.25">
      <c r="I5144"/>
    </row>
    <row r="5145" spans="9:9" x14ac:dyDescent="0.25">
      <c r="I5145"/>
    </row>
    <row r="5146" spans="9:9" x14ac:dyDescent="0.25">
      <c r="I5146"/>
    </row>
    <row r="5147" spans="9:9" x14ac:dyDescent="0.25">
      <c r="I5147"/>
    </row>
    <row r="5148" spans="9:9" x14ac:dyDescent="0.25">
      <c r="I5148"/>
    </row>
    <row r="5149" spans="9:9" x14ac:dyDescent="0.25">
      <c r="I5149"/>
    </row>
    <row r="5150" spans="9:9" x14ac:dyDescent="0.25">
      <c r="I5150"/>
    </row>
    <row r="5151" spans="9:9" x14ac:dyDescent="0.25">
      <c r="I5151"/>
    </row>
    <row r="5152" spans="9:9" x14ac:dyDescent="0.25">
      <c r="I5152"/>
    </row>
    <row r="5153" spans="9:9" x14ac:dyDescent="0.25">
      <c r="I5153"/>
    </row>
    <row r="5154" spans="9:9" x14ac:dyDescent="0.25">
      <c r="I5154"/>
    </row>
    <row r="5155" spans="9:9" x14ac:dyDescent="0.25">
      <c r="I5155"/>
    </row>
    <row r="5156" spans="9:9" x14ac:dyDescent="0.25">
      <c r="I5156"/>
    </row>
    <row r="5157" spans="9:9" x14ac:dyDescent="0.25">
      <c r="I5157"/>
    </row>
    <row r="5158" spans="9:9" x14ac:dyDescent="0.25">
      <c r="I5158"/>
    </row>
    <row r="5159" spans="9:9" x14ac:dyDescent="0.25">
      <c r="I5159"/>
    </row>
    <row r="5160" spans="9:9" x14ac:dyDescent="0.25">
      <c r="I5160"/>
    </row>
    <row r="5161" spans="9:9" x14ac:dyDescent="0.25">
      <c r="I5161"/>
    </row>
    <row r="5162" spans="9:9" x14ac:dyDescent="0.25">
      <c r="I5162"/>
    </row>
    <row r="5163" spans="9:9" x14ac:dyDescent="0.25">
      <c r="I5163"/>
    </row>
    <row r="5164" spans="9:9" x14ac:dyDescent="0.25">
      <c r="I5164"/>
    </row>
    <row r="5165" spans="9:9" x14ac:dyDescent="0.25">
      <c r="I5165"/>
    </row>
    <row r="5166" spans="9:9" x14ac:dyDescent="0.25">
      <c r="I5166"/>
    </row>
    <row r="5167" spans="9:9" x14ac:dyDescent="0.25">
      <c r="I5167"/>
    </row>
    <row r="5168" spans="9:9" x14ac:dyDescent="0.25">
      <c r="I5168"/>
    </row>
    <row r="5169" spans="9:9" x14ac:dyDescent="0.25">
      <c r="I5169"/>
    </row>
    <row r="5170" spans="9:9" x14ac:dyDescent="0.25">
      <c r="I5170"/>
    </row>
    <row r="5171" spans="9:9" x14ac:dyDescent="0.25">
      <c r="I5171"/>
    </row>
    <row r="5172" spans="9:9" x14ac:dyDescent="0.25">
      <c r="I5172"/>
    </row>
    <row r="5173" spans="9:9" x14ac:dyDescent="0.25">
      <c r="I5173"/>
    </row>
    <row r="5174" spans="9:9" x14ac:dyDescent="0.25">
      <c r="I5174"/>
    </row>
    <row r="5175" spans="9:9" x14ac:dyDescent="0.25">
      <c r="I5175"/>
    </row>
    <row r="5176" spans="9:9" x14ac:dyDescent="0.25">
      <c r="I5176"/>
    </row>
    <row r="5177" spans="9:9" x14ac:dyDescent="0.25">
      <c r="I5177"/>
    </row>
    <row r="5178" spans="9:9" x14ac:dyDescent="0.25">
      <c r="I5178"/>
    </row>
    <row r="5179" spans="9:9" x14ac:dyDescent="0.25">
      <c r="I5179"/>
    </row>
    <row r="5180" spans="9:9" x14ac:dyDescent="0.25">
      <c r="I5180"/>
    </row>
    <row r="5181" spans="9:9" x14ac:dyDescent="0.25">
      <c r="I5181"/>
    </row>
    <row r="5182" spans="9:9" x14ac:dyDescent="0.25">
      <c r="I5182"/>
    </row>
    <row r="5183" spans="9:9" x14ac:dyDescent="0.25">
      <c r="I5183"/>
    </row>
    <row r="5184" spans="9:9" x14ac:dyDescent="0.25">
      <c r="I5184"/>
    </row>
    <row r="5185" spans="9:9" x14ac:dyDescent="0.25">
      <c r="I5185"/>
    </row>
    <row r="5186" spans="9:9" x14ac:dyDescent="0.25">
      <c r="I5186"/>
    </row>
    <row r="5187" spans="9:9" x14ac:dyDescent="0.25">
      <c r="I5187"/>
    </row>
    <row r="5188" spans="9:9" x14ac:dyDescent="0.25">
      <c r="I5188"/>
    </row>
    <row r="5189" spans="9:9" x14ac:dyDescent="0.25">
      <c r="I5189"/>
    </row>
    <row r="5190" spans="9:9" x14ac:dyDescent="0.25">
      <c r="I5190"/>
    </row>
    <row r="5191" spans="9:9" x14ac:dyDescent="0.25">
      <c r="I5191"/>
    </row>
    <row r="5192" spans="9:9" x14ac:dyDescent="0.25">
      <c r="I5192"/>
    </row>
    <row r="5193" spans="9:9" x14ac:dyDescent="0.25">
      <c r="I5193"/>
    </row>
    <row r="5194" spans="9:9" x14ac:dyDescent="0.25">
      <c r="I5194"/>
    </row>
    <row r="5195" spans="9:9" x14ac:dyDescent="0.25">
      <c r="I5195"/>
    </row>
    <row r="5196" spans="9:9" x14ac:dyDescent="0.25">
      <c r="I5196"/>
    </row>
    <row r="5197" spans="9:9" x14ac:dyDescent="0.25">
      <c r="I5197"/>
    </row>
    <row r="5198" spans="9:9" x14ac:dyDescent="0.25">
      <c r="I5198"/>
    </row>
    <row r="5199" spans="9:9" x14ac:dyDescent="0.25">
      <c r="I5199"/>
    </row>
    <row r="5200" spans="9:9" x14ac:dyDescent="0.25">
      <c r="I5200"/>
    </row>
    <row r="5201" spans="9:9" x14ac:dyDescent="0.25">
      <c r="I5201"/>
    </row>
    <row r="5202" spans="9:9" x14ac:dyDescent="0.25">
      <c r="I5202"/>
    </row>
    <row r="5203" spans="9:9" x14ac:dyDescent="0.25">
      <c r="I5203"/>
    </row>
    <row r="5204" spans="9:9" x14ac:dyDescent="0.25">
      <c r="I5204"/>
    </row>
    <row r="5205" spans="9:9" x14ac:dyDescent="0.25">
      <c r="I5205"/>
    </row>
    <row r="5206" spans="9:9" x14ac:dyDescent="0.25">
      <c r="I5206"/>
    </row>
    <row r="5207" spans="9:9" x14ac:dyDescent="0.25">
      <c r="I5207"/>
    </row>
    <row r="5208" spans="9:9" x14ac:dyDescent="0.25">
      <c r="I5208"/>
    </row>
    <row r="5209" spans="9:9" x14ac:dyDescent="0.25">
      <c r="I5209"/>
    </row>
    <row r="5210" spans="9:9" x14ac:dyDescent="0.25">
      <c r="I5210"/>
    </row>
    <row r="5211" spans="9:9" x14ac:dyDescent="0.25">
      <c r="I5211"/>
    </row>
    <row r="5212" spans="9:9" x14ac:dyDescent="0.25">
      <c r="I5212"/>
    </row>
    <row r="5213" spans="9:9" x14ac:dyDescent="0.25">
      <c r="I5213"/>
    </row>
    <row r="5214" spans="9:9" x14ac:dyDescent="0.25">
      <c r="I5214"/>
    </row>
    <row r="5215" spans="9:9" x14ac:dyDescent="0.25">
      <c r="I5215"/>
    </row>
    <row r="5216" spans="9:9" x14ac:dyDescent="0.25">
      <c r="I5216"/>
    </row>
    <row r="5217" spans="9:9" x14ac:dyDescent="0.25">
      <c r="I5217"/>
    </row>
    <row r="5218" spans="9:9" x14ac:dyDescent="0.25">
      <c r="I5218"/>
    </row>
    <row r="5219" spans="9:9" x14ac:dyDescent="0.25">
      <c r="I5219"/>
    </row>
    <row r="5220" spans="9:9" x14ac:dyDescent="0.25">
      <c r="I5220"/>
    </row>
    <row r="5221" spans="9:9" x14ac:dyDescent="0.25">
      <c r="I5221"/>
    </row>
    <row r="5222" spans="9:9" x14ac:dyDescent="0.25">
      <c r="I5222"/>
    </row>
    <row r="5223" spans="9:9" x14ac:dyDescent="0.25">
      <c r="I5223"/>
    </row>
    <row r="5224" spans="9:9" x14ac:dyDescent="0.25">
      <c r="I5224"/>
    </row>
    <row r="5225" spans="9:9" x14ac:dyDescent="0.25">
      <c r="I5225"/>
    </row>
    <row r="5226" spans="9:9" x14ac:dyDescent="0.25">
      <c r="I5226"/>
    </row>
    <row r="5227" spans="9:9" x14ac:dyDescent="0.25">
      <c r="I5227"/>
    </row>
    <row r="5228" spans="9:9" x14ac:dyDescent="0.25">
      <c r="I5228"/>
    </row>
    <row r="5229" spans="9:9" x14ac:dyDescent="0.25">
      <c r="I5229"/>
    </row>
    <row r="5230" spans="9:9" x14ac:dyDescent="0.25">
      <c r="I5230"/>
    </row>
    <row r="5231" spans="9:9" x14ac:dyDescent="0.25">
      <c r="I5231"/>
    </row>
    <row r="5232" spans="9:9" x14ac:dyDescent="0.25">
      <c r="I5232"/>
    </row>
    <row r="5233" spans="9:9" x14ac:dyDescent="0.25">
      <c r="I5233"/>
    </row>
    <row r="5234" spans="9:9" x14ac:dyDescent="0.25">
      <c r="I5234"/>
    </row>
    <row r="5235" spans="9:9" x14ac:dyDescent="0.25">
      <c r="I5235"/>
    </row>
    <row r="5236" spans="9:9" x14ac:dyDescent="0.25">
      <c r="I5236"/>
    </row>
    <row r="5237" spans="9:9" x14ac:dyDescent="0.25">
      <c r="I5237"/>
    </row>
    <row r="5238" spans="9:9" x14ac:dyDescent="0.25">
      <c r="I5238"/>
    </row>
    <row r="5239" spans="9:9" x14ac:dyDescent="0.25">
      <c r="I5239"/>
    </row>
    <row r="5240" spans="9:9" x14ac:dyDescent="0.25">
      <c r="I5240"/>
    </row>
    <row r="5241" spans="9:9" x14ac:dyDescent="0.25">
      <c r="I5241"/>
    </row>
    <row r="5242" spans="9:9" x14ac:dyDescent="0.25">
      <c r="I5242"/>
    </row>
    <row r="5243" spans="9:9" x14ac:dyDescent="0.25">
      <c r="I5243"/>
    </row>
    <row r="5244" spans="9:9" x14ac:dyDescent="0.25">
      <c r="I5244"/>
    </row>
    <row r="5245" spans="9:9" x14ac:dyDescent="0.25">
      <c r="I5245"/>
    </row>
    <row r="5246" spans="9:9" x14ac:dyDescent="0.25">
      <c r="I5246"/>
    </row>
    <row r="5247" spans="9:9" x14ac:dyDescent="0.25">
      <c r="I5247"/>
    </row>
    <row r="5248" spans="9:9" x14ac:dyDescent="0.25">
      <c r="I5248"/>
    </row>
    <row r="5249" spans="9:9" x14ac:dyDescent="0.25">
      <c r="I5249"/>
    </row>
    <row r="5250" spans="9:9" x14ac:dyDescent="0.25">
      <c r="I5250"/>
    </row>
    <row r="5251" spans="9:9" x14ac:dyDescent="0.25">
      <c r="I5251"/>
    </row>
    <row r="5252" spans="9:9" x14ac:dyDescent="0.25">
      <c r="I5252"/>
    </row>
    <row r="5253" spans="9:9" x14ac:dyDescent="0.25">
      <c r="I5253"/>
    </row>
    <row r="5254" spans="9:9" x14ac:dyDescent="0.25">
      <c r="I5254"/>
    </row>
    <row r="5255" spans="9:9" x14ac:dyDescent="0.25">
      <c r="I5255"/>
    </row>
    <row r="5256" spans="9:9" x14ac:dyDescent="0.25">
      <c r="I5256"/>
    </row>
    <row r="5257" spans="9:9" x14ac:dyDescent="0.25">
      <c r="I5257"/>
    </row>
    <row r="5258" spans="9:9" x14ac:dyDescent="0.25">
      <c r="I5258"/>
    </row>
    <row r="5259" spans="9:9" x14ac:dyDescent="0.25">
      <c r="I5259"/>
    </row>
    <row r="5260" spans="9:9" x14ac:dyDescent="0.25">
      <c r="I5260"/>
    </row>
    <row r="5261" spans="9:9" x14ac:dyDescent="0.25">
      <c r="I5261"/>
    </row>
    <row r="5262" spans="9:9" x14ac:dyDescent="0.25">
      <c r="I5262"/>
    </row>
    <row r="5263" spans="9:9" x14ac:dyDescent="0.25">
      <c r="I5263"/>
    </row>
    <row r="5264" spans="9:9" x14ac:dyDescent="0.25">
      <c r="I5264"/>
    </row>
    <row r="5265" spans="9:9" x14ac:dyDescent="0.25">
      <c r="I5265"/>
    </row>
    <row r="5266" spans="9:9" x14ac:dyDescent="0.25">
      <c r="I5266"/>
    </row>
    <row r="5267" spans="9:9" x14ac:dyDescent="0.25">
      <c r="I5267"/>
    </row>
    <row r="5268" spans="9:9" x14ac:dyDescent="0.25">
      <c r="I5268"/>
    </row>
    <row r="5269" spans="9:9" x14ac:dyDescent="0.25">
      <c r="I5269"/>
    </row>
    <row r="5270" spans="9:9" x14ac:dyDescent="0.25">
      <c r="I5270"/>
    </row>
    <row r="5271" spans="9:9" x14ac:dyDescent="0.25">
      <c r="I5271"/>
    </row>
    <row r="5272" spans="9:9" x14ac:dyDescent="0.25">
      <c r="I5272"/>
    </row>
    <row r="5273" spans="9:9" x14ac:dyDescent="0.25">
      <c r="I5273"/>
    </row>
    <row r="5274" spans="9:9" x14ac:dyDescent="0.25">
      <c r="I5274"/>
    </row>
    <row r="5275" spans="9:9" x14ac:dyDescent="0.25">
      <c r="I5275"/>
    </row>
    <row r="5276" spans="9:9" x14ac:dyDescent="0.25">
      <c r="I5276"/>
    </row>
    <row r="5277" spans="9:9" x14ac:dyDescent="0.25">
      <c r="I5277"/>
    </row>
    <row r="5278" spans="9:9" x14ac:dyDescent="0.25">
      <c r="I5278"/>
    </row>
    <row r="5279" spans="9:9" x14ac:dyDescent="0.25">
      <c r="I5279"/>
    </row>
    <row r="5280" spans="9:9" x14ac:dyDescent="0.25">
      <c r="I5280"/>
    </row>
    <row r="5281" spans="9:9" x14ac:dyDescent="0.25">
      <c r="I5281"/>
    </row>
    <row r="5282" spans="9:9" x14ac:dyDescent="0.25">
      <c r="I5282"/>
    </row>
    <row r="5283" spans="9:9" x14ac:dyDescent="0.25">
      <c r="I5283"/>
    </row>
    <row r="5284" spans="9:9" x14ac:dyDescent="0.25">
      <c r="I5284"/>
    </row>
    <row r="5285" spans="9:9" x14ac:dyDescent="0.25">
      <c r="I5285"/>
    </row>
    <row r="5286" spans="9:9" x14ac:dyDescent="0.25">
      <c r="I5286"/>
    </row>
    <row r="5287" spans="9:9" x14ac:dyDescent="0.25">
      <c r="I5287"/>
    </row>
    <row r="5288" spans="9:9" x14ac:dyDescent="0.25">
      <c r="I5288"/>
    </row>
    <row r="5289" spans="9:9" x14ac:dyDescent="0.25">
      <c r="I5289"/>
    </row>
    <row r="5290" spans="9:9" x14ac:dyDescent="0.25">
      <c r="I5290"/>
    </row>
    <row r="5291" spans="9:9" x14ac:dyDescent="0.25">
      <c r="I5291"/>
    </row>
    <row r="5292" spans="9:9" x14ac:dyDescent="0.25">
      <c r="I5292"/>
    </row>
    <row r="5293" spans="9:9" x14ac:dyDescent="0.25">
      <c r="I5293"/>
    </row>
    <row r="5294" spans="9:9" x14ac:dyDescent="0.25">
      <c r="I5294"/>
    </row>
    <row r="5295" spans="9:9" x14ac:dyDescent="0.25">
      <c r="I5295"/>
    </row>
    <row r="5296" spans="9:9" x14ac:dyDescent="0.25">
      <c r="I5296"/>
    </row>
    <row r="5297" spans="9:9" x14ac:dyDescent="0.25">
      <c r="I5297"/>
    </row>
    <row r="5298" spans="9:9" x14ac:dyDescent="0.25">
      <c r="I5298"/>
    </row>
    <row r="5299" spans="9:9" x14ac:dyDescent="0.25">
      <c r="I5299"/>
    </row>
    <row r="5300" spans="9:9" x14ac:dyDescent="0.25">
      <c r="I5300"/>
    </row>
    <row r="5301" spans="9:9" x14ac:dyDescent="0.25">
      <c r="I5301"/>
    </row>
    <row r="5302" spans="9:9" x14ac:dyDescent="0.25">
      <c r="I5302"/>
    </row>
    <row r="5303" spans="9:9" x14ac:dyDescent="0.25">
      <c r="I5303"/>
    </row>
    <row r="5304" spans="9:9" x14ac:dyDescent="0.25">
      <c r="I5304"/>
    </row>
    <row r="5305" spans="9:9" x14ac:dyDescent="0.25">
      <c r="I5305"/>
    </row>
    <row r="5306" spans="9:9" x14ac:dyDescent="0.25">
      <c r="I5306"/>
    </row>
    <row r="5307" spans="9:9" x14ac:dyDescent="0.25">
      <c r="I5307"/>
    </row>
    <row r="5308" spans="9:9" x14ac:dyDescent="0.25">
      <c r="I5308"/>
    </row>
    <row r="5309" spans="9:9" x14ac:dyDescent="0.25">
      <c r="I5309"/>
    </row>
    <row r="5310" spans="9:9" x14ac:dyDescent="0.25">
      <c r="I5310"/>
    </row>
    <row r="5311" spans="9:9" x14ac:dyDescent="0.25">
      <c r="I5311"/>
    </row>
    <row r="5312" spans="9:9" x14ac:dyDescent="0.25">
      <c r="I5312"/>
    </row>
    <row r="5313" spans="9:9" x14ac:dyDescent="0.25">
      <c r="I5313"/>
    </row>
    <row r="5314" spans="9:9" x14ac:dyDescent="0.25">
      <c r="I5314"/>
    </row>
    <row r="5315" spans="9:9" x14ac:dyDescent="0.25">
      <c r="I5315"/>
    </row>
    <row r="5316" spans="9:9" x14ac:dyDescent="0.25">
      <c r="I5316"/>
    </row>
    <row r="5317" spans="9:9" x14ac:dyDescent="0.25">
      <c r="I5317"/>
    </row>
    <row r="5318" spans="9:9" x14ac:dyDescent="0.25">
      <c r="I5318"/>
    </row>
    <row r="5319" spans="9:9" x14ac:dyDescent="0.25">
      <c r="I5319"/>
    </row>
    <row r="5320" spans="9:9" x14ac:dyDescent="0.25">
      <c r="I5320"/>
    </row>
    <row r="5321" spans="9:9" x14ac:dyDescent="0.25">
      <c r="I5321"/>
    </row>
    <row r="5322" spans="9:9" x14ac:dyDescent="0.25">
      <c r="I5322"/>
    </row>
    <row r="5323" spans="9:9" x14ac:dyDescent="0.25">
      <c r="I5323"/>
    </row>
    <row r="5324" spans="9:9" x14ac:dyDescent="0.25">
      <c r="I5324"/>
    </row>
    <row r="5325" spans="9:9" x14ac:dyDescent="0.25">
      <c r="I5325"/>
    </row>
    <row r="5326" spans="9:9" x14ac:dyDescent="0.25">
      <c r="I5326"/>
    </row>
    <row r="5327" spans="9:9" x14ac:dyDescent="0.25">
      <c r="I5327"/>
    </row>
    <row r="5328" spans="9:9" x14ac:dyDescent="0.25">
      <c r="I5328"/>
    </row>
    <row r="5329" spans="9:9" x14ac:dyDescent="0.25">
      <c r="I5329"/>
    </row>
    <row r="5330" spans="9:9" x14ac:dyDescent="0.25">
      <c r="I5330"/>
    </row>
    <row r="5331" spans="9:9" x14ac:dyDescent="0.25">
      <c r="I5331"/>
    </row>
    <row r="5332" spans="9:9" x14ac:dyDescent="0.25">
      <c r="I5332"/>
    </row>
    <row r="5333" spans="9:9" x14ac:dyDescent="0.25">
      <c r="I5333"/>
    </row>
    <row r="5334" spans="9:9" x14ac:dyDescent="0.25">
      <c r="I5334"/>
    </row>
    <row r="5335" spans="9:9" x14ac:dyDescent="0.25">
      <c r="I5335"/>
    </row>
    <row r="5336" spans="9:9" x14ac:dyDescent="0.25">
      <c r="I5336"/>
    </row>
    <row r="5337" spans="9:9" x14ac:dyDescent="0.25">
      <c r="I5337"/>
    </row>
    <row r="5338" spans="9:9" x14ac:dyDescent="0.25">
      <c r="I5338"/>
    </row>
    <row r="5339" spans="9:9" x14ac:dyDescent="0.25">
      <c r="I5339"/>
    </row>
    <row r="5340" spans="9:9" x14ac:dyDescent="0.25">
      <c r="I5340"/>
    </row>
    <row r="5341" spans="9:9" x14ac:dyDescent="0.25">
      <c r="I5341"/>
    </row>
    <row r="5342" spans="9:9" x14ac:dyDescent="0.25">
      <c r="I5342"/>
    </row>
    <row r="5343" spans="9:9" x14ac:dyDescent="0.25">
      <c r="I5343"/>
    </row>
    <row r="5344" spans="9:9" x14ac:dyDescent="0.25">
      <c r="I5344"/>
    </row>
    <row r="5345" spans="9:9" x14ac:dyDescent="0.25">
      <c r="I5345"/>
    </row>
    <row r="5346" spans="9:9" x14ac:dyDescent="0.25">
      <c r="I5346"/>
    </row>
    <row r="5347" spans="9:9" x14ac:dyDescent="0.25">
      <c r="I5347"/>
    </row>
    <row r="5348" spans="9:9" x14ac:dyDescent="0.25">
      <c r="I5348"/>
    </row>
    <row r="5349" spans="9:9" x14ac:dyDescent="0.25">
      <c r="I5349"/>
    </row>
    <row r="5350" spans="9:9" x14ac:dyDescent="0.25">
      <c r="I5350"/>
    </row>
    <row r="5351" spans="9:9" x14ac:dyDescent="0.25">
      <c r="I5351"/>
    </row>
    <row r="5352" spans="9:9" x14ac:dyDescent="0.25">
      <c r="I5352"/>
    </row>
    <row r="5353" spans="9:9" x14ac:dyDescent="0.25">
      <c r="I5353"/>
    </row>
    <row r="5354" spans="9:9" x14ac:dyDescent="0.25">
      <c r="I5354"/>
    </row>
    <row r="5355" spans="9:9" x14ac:dyDescent="0.25">
      <c r="I5355"/>
    </row>
    <row r="5356" spans="9:9" x14ac:dyDescent="0.25">
      <c r="I5356"/>
    </row>
    <row r="5357" spans="9:9" x14ac:dyDescent="0.25">
      <c r="I5357"/>
    </row>
    <row r="5358" spans="9:9" x14ac:dyDescent="0.25">
      <c r="I5358"/>
    </row>
    <row r="5359" spans="9:9" x14ac:dyDescent="0.25">
      <c r="I5359"/>
    </row>
    <row r="5360" spans="9:9" x14ac:dyDescent="0.25">
      <c r="I5360"/>
    </row>
    <row r="5361" spans="9:9" x14ac:dyDescent="0.25">
      <c r="I5361"/>
    </row>
    <row r="5362" spans="9:9" x14ac:dyDescent="0.25">
      <c r="I5362"/>
    </row>
    <row r="5363" spans="9:9" x14ac:dyDescent="0.25">
      <c r="I5363"/>
    </row>
    <row r="5364" spans="9:9" x14ac:dyDescent="0.25">
      <c r="I5364"/>
    </row>
    <row r="5365" spans="9:9" x14ac:dyDescent="0.25">
      <c r="I5365"/>
    </row>
    <row r="5366" spans="9:9" x14ac:dyDescent="0.25">
      <c r="I5366"/>
    </row>
    <row r="5367" spans="9:9" x14ac:dyDescent="0.25">
      <c r="I5367"/>
    </row>
    <row r="5368" spans="9:9" x14ac:dyDescent="0.25">
      <c r="I5368"/>
    </row>
    <row r="5369" spans="9:9" x14ac:dyDescent="0.25">
      <c r="I5369"/>
    </row>
    <row r="5370" spans="9:9" x14ac:dyDescent="0.25">
      <c r="I5370"/>
    </row>
    <row r="5371" spans="9:9" x14ac:dyDescent="0.25">
      <c r="I5371"/>
    </row>
    <row r="5372" spans="9:9" x14ac:dyDescent="0.25">
      <c r="I5372"/>
    </row>
    <row r="5373" spans="9:9" x14ac:dyDescent="0.25">
      <c r="I5373"/>
    </row>
    <row r="5374" spans="9:9" x14ac:dyDescent="0.25">
      <c r="I5374"/>
    </row>
    <row r="5375" spans="9:9" x14ac:dyDescent="0.25">
      <c r="I5375"/>
    </row>
    <row r="5376" spans="9:9" x14ac:dyDescent="0.25">
      <c r="I5376"/>
    </row>
    <row r="5377" spans="9:9" x14ac:dyDescent="0.25">
      <c r="I5377"/>
    </row>
    <row r="5378" spans="9:9" x14ac:dyDescent="0.25">
      <c r="I5378"/>
    </row>
    <row r="5379" spans="9:9" x14ac:dyDescent="0.25">
      <c r="I5379"/>
    </row>
    <row r="5380" spans="9:9" x14ac:dyDescent="0.25">
      <c r="I5380"/>
    </row>
    <row r="5381" spans="9:9" x14ac:dyDescent="0.25">
      <c r="I5381"/>
    </row>
    <row r="5382" spans="9:9" x14ac:dyDescent="0.25">
      <c r="I5382"/>
    </row>
    <row r="5383" spans="9:9" x14ac:dyDescent="0.25">
      <c r="I5383"/>
    </row>
    <row r="5384" spans="9:9" x14ac:dyDescent="0.25">
      <c r="I5384"/>
    </row>
    <row r="5385" spans="9:9" x14ac:dyDescent="0.25">
      <c r="I5385"/>
    </row>
    <row r="5386" spans="9:9" x14ac:dyDescent="0.25">
      <c r="I5386"/>
    </row>
    <row r="5387" spans="9:9" x14ac:dyDescent="0.25">
      <c r="I5387"/>
    </row>
    <row r="5388" spans="9:9" x14ac:dyDescent="0.25">
      <c r="I5388"/>
    </row>
    <row r="5389" spans="9:9" x14ac:dyDescent="0.25">
      <c r="I5389"/>
    </row>
    <row r="5390" spans="9:9" x14ac:dyDescent="0.25">
      <c r="I5390"/>
    </row>
    <row r="5391" spans="9:9" x14ac:dyDescent="0.25">
      <c r="I5391"/>
    </row>
    <row r="5392" spans="9:9" x14ac:dyDescent="0.25">
      <c r="I5392"/>
    </row>
    <row r="5393" spans="9:9" x14ac:dyDescent="0.25">
      <c r="I5393"/>
    </row>
    <row r="5394" spans="9:9" x14ac:dyDescent="0.25">
      <c r="I5394"/>
    </row>
    <row r="5395" spans="9:9" x14ac:dyDescent="0.25">
      <c r="I5395"/>
    </row>
    <row r="5396" spans="9:9" x14ac:dyDescent="0.25">
      <c r="I5396"/>
    </row>
    <row r="5397" spans="9:9" x14ac:dyDescent="0.25">
      <c r="I5397"/>
    </row>
    <row r="5398" spans="9:9" x14ac:dyDescent="0.25">
      <c r="I5398"/>
    </row>
    <row r="5399" spans="9:9" x14ac:dyDescent="0.25">
      <c r="I5399"/>
    </row>
    <row r="5400" spans="9:9" x14ac:dyDescent="0.25">
      <c r="I5400"/>
    </row>
    <row r="5401" spans="9:9" x14ac:dyDescent="0.25">
      <c r="I5401"/>
    </row>
    <row r="5402" spans="9:9" x14ac:dyDescent="0.25">
      <c r="I5402"/>
    </row>
    <row r="5403" spans="9:9" x14ac:dyDescent="0.25">
      <c r="I5403"/>
    </row>
    <row r="5404" spans="9:9" x14ac:dyDescent="0.25">
      <c r="I5404"/>
    </row>
    <row r="5405" spans="9:9" x14ac:dyDescent="0.25">
      <c r="I5405"/>
    </row>
    <row r="5406" spans="9:9" x14ac:dyDescent="0.25">
      <c r="I5406"/>
    </row>
    <row r="5407" spans="9:9" x14ac:dyDescent="0.25">
      <c r="I5407"/>
    </row>
    <row r="5408" spans="9:9" x14ac:dyDescent="0.25">
      <c r="I5408"/>
    </row>
    <row r="5409" spans="9:9" x14ac:dyDescent="0.25">
      <c r="I5409"/>
    </row>
    <row r="5410" spans="9:9" x14ac:dyDescent="0.25">
      <c r="I5410"/>
    </row>
    <row r="5411" spans="9:9" x14ac:dyDescent="0.25">
      <c r="I5411"/>
    </row>
    <row r="5412" spans="9:9" x14ac:dyDescent="0.25">
      <c r="I5412"/>
    </row>
    <row r="5413" spans="9:9" x14ac:dyDescent="0.25">
      <c r="I5413"/>
    </row>
    <row r="5414" spans="9:9" x14ac:dyDescent="0.25">
      <c r="I5414"/>
    </row>
    <row r="5415" spans="9:9" x14ac:dyDescent="0.25">
      <c r="I5415"/>
    </row>
    <row r="5416" spans="9:9" x14ac:dyDescent="0.25">
      <c r="I5416"/>
    </row>
    <row r="5417" spans="9:9" x14ac:dyDescent="0.25">
      <c r="I5417"/>
    </row>
    <row r="5418" spans="9:9" x14ac:dyDescent="0.25">
      <c r="I5418"/>
    </row>
    <row r="5419" spans="9:9" x14ac:dyDescent="0.25">
      <c r="I5419"/>
    </row>
    <row r="5420" spans="9:9" x14ac:dyDescent="0.25">
      <c r="I5420"/>
    </row>
    <row r="5421" spans="9:9" x14ac:dyDescent="0.25">
      <c r="I5421"/>
    </row>
    <row r="5422" spans="9:9" x14ac:dyDescent="0.25">
      <c r="I5422"/>
    </row>
    <row r="5423" spans="9:9" x14ac:dyDescent="0.25">
      <c r="I5423"/>
    </row>
    <row r="5424" spans="9:9" x14ac:dyDescent="0.25">
      <c r="I5424"/>
    </row>
    <row r="5425" spans="9:9" x14ac:dyDescent="0.25">
      <c r="I5425"/>
    </row>
    <row r="5426" spans="9:9" x14ac:dyDescent="0.25">
      <c r="I5426"/>
    </row>
    <row r="5427" spans="9:9" x14ac:dyDescent="0.25">
      <c r="I5427"/>
    </row>
    <row r="5428" spans="9:9" x14ac:dyDescent="0.25">
      <c r="I5428"/>
    </row>
    <row r="5429" spans="9:9" x14ac:dyDescent="0.25">
      <c r="I5429"/>
    </row>
    <row r="5430" spans="9:9" x14ac:dyDescent="0.25">
      <c r="I5430"/>
    </row>
    <row r="5431" spans="9:9" x14ac:dyDescent="0.25">
      <c r="I5431"/>
    </row>
    <row r="5432" spans="9:9" x14ac:dyDescent="0.25">
      <c r="I5432"/>
    </row>
    <row r="5433" spans="9:9" x14ac:dyDescent="0.25">
      <c r="I5433"/>
    </row>
    <row r="5434" spans="9:9" x14ac:dyDescent="0.25">
      <c r="I5434"/>
    </row>
    <row r="5435" spans="9:9" x14ac:dyDescent="0.25">
      <c r="I5435"/>
    </row>
    <row r="5436" spans="9:9" x14ac:dyDescent="0.25">
      <c r="I5436"/>
    </row>
    <row r="5437" spans="9:9" x14ac:dyDescent="0.25">
      <c r="I5437"/>
    </row>
    <row r="5438" spans="9:9" x14ac:dyDescent="0.25">
      <c r="I5438"/>
    </row>
    <row r="5439" spans="9:9" x14ac:dyDescent="0.25">
      <c r="I5439"/>
    </row>
    <row r="5440" spans="9:9" x14ac:dyDescent="0.25">
      <c r="I5440"/>
    </row>
    <row r="5441" spans="9:9" x14ac:dyDescent="0.25">
      <c r="I5441"/>
    </row>
    <row r="5442" spans="9:9" x14ac:dyDescent="0.25">
      <c r="I5442"/>
    </row>
    <row r="5443" spans="9:9" x14ac:dyDescent="0.25">
      <c r="I5443"/>
    </row>
    <row r="5444" spans="9:9" x14ac:dyDescent="0.25">
      <c r="I5444"/>
    </row>
    <row r="5445" spans="9:9" x14ac:dyDescent="0.25">
      <c r="I5445"/>
    </row>
    <row r="5446" spans="9:9" x14ac:dyDescent="0.25">
      <c r="I5446"/>
    </row>
    <row r="5447" spans="9:9" x14ac:dyDescent="0.25">
      <c r="I5447"/>
    </row>
    <row r="5448" spans="9:9" x14ac:dyDescent="0.25">
      <c r="I5448"/>
    </row>
    <row r="5449" spans="9:9" x14ac:dyDescent="0.25">
      <c r="I5449"/>
    </row>
    <row r="5450" spans="9:9" x14ac:dyDescent="0.25">
      <c r="I5450"/>
    </row>
    <row r="5451" spans="9:9" x14ac:dyDescent="0.25">
      <c r="I5451"/>
    </row>
    <row r="5452" spans="9:9" x14ac:dyDescent="0.25">
      <c r="I5452"/>
    </row>
    <row r="5453" spans="9:9" x14ac:dyDescent="0.25">
      <c r="I5453"/>
    </row>
    <row r="5454" spans="9:9" x14ac:dyDescent="0.25">
      <c r="I5454"/>
    </row>
    <row r="5455" spans="9:9" x14ac:dyDescent="0.25">
      <c r="I5455"/>
    </row>
    <row r="5456" spans="9:9" x14ac:dyDescent="0.25">
      <c r="I5456"/>
    </row>
    <row r="5457" spans="9:9" x14ac:dyDescent="0.25">
      <c r="I5457"/>
    </row>
    <row r="5458" spans="9:9" x14ac:dyDescent="0.25">
      <c r="I5458"/>
    </row>
    <row r="5459" spans="9:9" x14ac:dyDescent="0.25">
      <c r="I5459"/>
    </row>
    <row r="5460" spans="9:9" x14ac:dyDescent="0.25">
      <c r="I5460"/>
    </row>
    <row r="5461" spans="9:9" x14ac:dyDescent="0.25">
      <c r="I5461"/>
    </row>
    <row r="5462" spans="9:9" x14ac:dyDescent="0.25">
      <c r="I5462"/>
    </row>
    <row r="5463" spans="9:9" x14ac:dyDescent="0.25">
      <c r="I5463"/>
    </row>
    <row r="5464" spans="9:9" x14ac:dyDescent="0.25">
      <c r="I5464"/>
    </row>
    <row r="5465" spans="9:9" x14ac:dyDescent="0.25">
      <c r="I5465"/>
    </row>
    <row r="5466" spans="9:9" x14ac:dyDescent="0.25">
      <c r="I5466"/>
    </row>
    <row r="5467" spans="9:9" x14ac:dyDescent="0.25">
      <c r="I5467"/>
    </row>
    <row r="5468" spans="9:9" x14ac:dyDescent="0.25">
      <c r="I5468"/>
    </row>
    <row r="5469" spans="9:9" x14ac:dyDescent="0.25">
      <c r="I5469"/>
    </row>
    <row r="5470" spans="9:9" x14ac:dyDescent="0.25">
      <c r="I5470"/>
    </row>
    <row r="5471" spans="9:9" x14ac:dyDescent="0.25">
      <c r="I5471"/>
    </row>
    <row r="5472" spans="9:9" x14ac:dyDescent="0.25">
      <c r="I5472"/>
    </row>
    <row r="5473" spans="9:9" x14ac:dyDescent="0.25">
      <c r="I5473"/>
    </row>
    <row r="5474" spans="9:9" x14ac:dyDescent="0.25">
      <c r="I5474"/>
    </row>
    <row r="5475" spans="9:9" x14ac:dyDescent="0.25">
      <c r="I5475"/>
    </row>
    <row r="5476" spans="9:9" x14ac:dyDescent="0.25">
      <c r="I5476"/>
    </row>
    <row r="5477" spans="9:9" x14ac:dyDescent="0.25">
      <c r="I5477"/>
    </row>
    <row r="5478" spans="9:9" x14ac:dyDescent="0.25">
      <c r="I5478"/>
    </row>
    <row r="5479" spans="9:9" x14ac:dyDescent="0.25">
      <c r="I5479"/>
    </row>
    <row r="5480" spans="9:9" x14ac:dyDescent="0.25">
      <c r="I5480"/>
    </row>
    <row r="5481" spans="9:9" x14ac:dyDescent="0.25">
      <c r="I5481"/>
    </row>
    <row r="5482" spans="9:9" x14ac:dyDescent="0.25">
      <c r="I5482"/>
    </row>
    <row r="5483" spans="9:9" x14ac:dyDescent="0.25">
      <c r="I5483"/>
    </row>
    <row r="5484" spans="9:9" x14ac:dyDescent="0.25">
      <c r="I5484"/>
    </row>
    <row r="5485" spans="9:9" x14ac:dyDescent="0.25">
      <c r="I5485"/>
    </row>
    <row r="5486" spans="9:9" x14ac:dyDescent="0.25">
      <c r="I5486"/>
    </row>
    <row r="5487" spans="9:9" x14ac:dyDescent="0.25">
      <c r="I5487"/>
    </row>
    <row r="5488" spans="9:9" x14ac:dyDescent="0.25">
      <c r="I5488"/>
    </row>
    <row r="5489" spans="9:9" x14ac:dyDescent="0.25">
      <c r="I5489"/>
    </row>
    <row r="5490" spans="9:9" x14ac:dyDescent="0.25">
      <c r="I5490"/>
    </row>
    <row r="5491" spans="9:9" x14ac:dyDescent="0.25">
      <c r="I5491"/>
    </row>
    <row r="5492" spans="9:9" x14ac:dyDescent="0.25">
      <c r="I5492"/>
    </row>
    <row r="5493" spans="9:9" x14ac:dyDescent="0.25">
      <c r="I5493"/>
    </row>
    <row r="5494" spans="9:9" x14ac:dyDescent="0.25">
      <c r="I5494"/>
    </row>
    <row r="5495" spans="9:9" x14ac:dyDescent="0.25">
      <c r="I5495"/>
    </row>
    <row r="5496" spans="9:9" x14ac:dyDescent="0.25">
      <c r="I5496"/>
    </row>
    <row r="5497" spans="9:9" x14ac:dyDescent="0.25">
      <c r="I5497"/>
    </row>
    <row r="5498" spans="9:9" x14ac:dyDescent="0.25">
      <c r="I5498"/>
    </row>
    <row r="5499" spans="9:9" x14ac:dyDescent="0.25">
      <c r="I5499"/>
    </row>
    <row r="5500" spans="9:9" x14ac:dyDescent="0.25">
      <c r="I5500"/>
    </row>
    <row r="5501" spans="9:9" x14ac:dyDescent="0.25">
      <c r="I5501"/>
    </row>
    <row r="5502" spans="9:9" x14ac:dyDescent="0.25">
      <c r="I5502"/>
    </row>
    <row r="5503" spans="9:9" x14ac:dyDescent="0.25">
      <c r="I5503"/>
    </row>
    <row r="5504" spans="9:9" x14ac:dyDescent="0.25">
      <c r="I5504"/>
    </row>
    <row r="5505" spans="9:9" x14ac:dyDescent="0.25">
      <c r="I5505"/>
    </row>
    <row r="5506" spans="9:9" x14ac:dyDescent="0.25">
      <c r="I5506"/>
    </row>
    <row r="5507" spans="9:9" x14ac:dyDescent="0.25">
      <c r="I5507"/>
    </row>
    <row r="5508" spans="9:9" x14ac:dyDescent="0.25">
      <c r="I5508"/>
    </row>
    <row r="5509" spans="9:9" x14ac:dyDescent="0.25">
      <c r="I5509"/>
    </row>
    <row r="5510" spans="9:9" x14ac:dyDescent="0.25">
      <c r="I5510"/>
    </row>
    <row r="5511" spans="9:9" x14ac:dyDescent="0.25">
      <c r="I5511"/>
    </row>
    <row r="5512" spans="9:9" x14ac:dyDescent="0.25">
      <c r="I5512"/>
    </row>
    <row r="5513" spans="9:9" x14ac:dyDescent="0.25">
      <c r="I5513"/>
    </row>
    <row r="5514" spans="9:9" x14ac:dyDescent="0.25">
      <c r="I5514"/>
    </row>
    <row r="5515" spans="9:9" x14ac:dyDescent="0.25">
      <c r="I5515"/>
    </row>
    <row r="5516" spans="9:9" x14ac:dyDescent="0.25">
      <c r="I5516"/>
    </row>
    <row r="5517" spans="9:9" x14ac:dyDescent="0.25">
      <c r="I5517"/>
    </row>
    <row r="5518" spans="9:9" x14ac:dyDescent="0.25">
      <c r="I5518"/>
    </row>
    <row r="5519" spans="9:9" x14ac:dyDescent="0.25">
      <c r="I5519"/>
    </row>
    <row r="5520" spans="9:9" x14ac:dyDescent="0.25">
      <c r="I5520"/>
    </row>
    <row r="5521" spans="9:9" x14ac:dyDescent="0.25">
      <c r="I5521"/>
    </row>
    <row r="5522" spans="9:9" x14ac:dyDescent="0.25">
      <c r="I5522"/>
    </row>
    <row r="5523" spans="9:9" x14ac:dyDescent="0.25">
      <c r="I5523"/>
    </row>
    <row r="5524" spans="9:9" x14ac:dyDescent="0.25">
      <c r="I5524"/>
    </row>
    <row r="5525" spans="9:9" x14ac:dyDescent="0.25">
      <c r="I5525"/>
    </row>
    <row r="5526" spans="9:9" x14ac:dyDescent="0.25">
      <c r="I5526"/>
    </row>
    <row r="5527" spans="9:9" x14ac:dyDescent="0.25">
      <c r="I5527"/>
    </row>
    <row r="5528" spans="9:9" x14ac:dyDescent="0.25">
      <c r="I5528"/>
    </row>
    <row r="5529" spans="9:9" x14ac:dyDescent="0.25">
      <c r="I5529"/>
    </row>
    <row r="5530" spans="9:9" x14ac:dyDescent="0.25">
      <c r="I5530"/>
    </row>
    <row r="5531" spans="9:9" x14ac:dyDescent="0.25">
      <c r="I5531"/>
    </row>
    <row r="5532" spans="9:9" x14ac:dyDescent="0.25">
      <c r="I5532"/>
    </row>
    <row r="5533" spans="9:9" x14ac:dyDescent="0.25">
      <c r="I5533"/>
    </row>
    <row r="5534" spans="9:9" x14ac:dyDescent="0.25">
      <c r="I5534"/>
    </row>
    <row r="5535" spans="9:9" x14ac:dyDescent="0.25">
      <c r="I5535"/>
    </row>
    <row r="5536" spans="9:9" x14ac:dyDescent="0.25">
      <c r="I5536"/>
    </row>
    <row r="5537" spans="9:9" x14ac:dyDescent="0.25">
      <c r="I5537"/>
    </row>
    <row r="5538" spans="9:9" x14ac:dyDescent="0.25">
      <c r="I5538"/>
    </row>
    <row r="5539" spans="9:9" x14ac:dyDescent="0.25">
      <c r="I5539"/>
    </row>
    <row r="5540" spans="9:9" x14ac:dyDescent="0.25">
      <c r="I5540"/>
    </row>
    <row r="5541" spans="9:9" x14ac:dyDescent="0.25">
      <c r="I5541"/>
    </row>
    <row r="5542" spans="9:9" x14ac:dyDescent="0.25">
      <c r="I5542"/>
    </row>
    <row r="5543" spans="9:9" x14ac:dyDescent="0.25">
      <c r="I5543"/>
    </row>
    <row r="5544" spans="9:9" x14ac:dyDescent="0.25">
      <c r="I5544"/>
    </row>
    <row r="5545" spans="9:9" x14ac:dyDescent="0.25">
      <c r="I5545"/>
    </row>
    <row r="5546" spans="9:9" x14ac:dyDescent="0.25">
      <c r="I5546"/>
    </row>
    <row r="5547" spans="9:9" x14ac:dyDescent="0.25">
      <c r="I5547"/>
    </row>
    <row r="5548" spans="9:9" x14ac:dyDescent="0.25">
      <c r="I5548"/>
    </row>
    <row r="5549" spans="9:9" x14ac:dyDescent="0.25">
      <c r="I5549"/>
    </row>
    <row r="5550" spans="9:9" x14ac:dyDescent="0.25">
      <c r="I5550"/>
    </row>
    <row r="5551" spans="9:9" x14ac:dyDescent="0.25">
      <c r="I5551"/>
    </row>
    <row r="5552" spans="9:9" x14ac:dyDescent="0.25">
      <c r="I5552"/>
    </row>
    <row r="5553" spans="9:9" x14ac:dyDescent="0.25">
      <c r="I5553"/>
    </row>
    <row r="5554" spans="9:9" x14ac:dyDescent="0.25">
      <c r="I5554"/>
    </row>
    <row r="5555" spans="9:9" x14ac:dyDescent="0.25">
      <c r="I5555"/>
    </row>
    <row r="5556" spans="9:9" x14ac:dyDescent="0.25">
      <c r="I5556"/>
    </row>
    <row r="5557" spans="9:9" x14ac:dyDescent="0.25">
      <c r="I5557"/>
    </row>
    <row r="5558" spans="9:9" x14ac:dyDescent="0.25">
      <c r="I5558"/>
    </row>
    <row r="5559" spans="9:9" x14ac:dyDescent="0.25">
      <c r="I5559"/>
    </row>
    <row r="5560" spans="9:9" x14ac:dyDescent="0.25">
      <c r="I5560"/>
    </row>
    <row r="5561" spans="9:9" x14ac:dyDescent="0.25">
      <c r="I5561"/>
    </row>
    <row r="5562" spans="9:9" x14ac:dyDescent="0.25">
      <c r="I5562"/>
    </row>
    <row r="5563" spans="9:9" x14ac:dyDescent="0.25">
      <c r="I5563"/>
    </row>
    <row r="5564" spans="9:9" x14ac:dyDescent="0.25">
      <c r="I5564"/>
    </row>
    <row r="5565" spans="9:9" x14ac:dyDescent="0.25">
      <c r="I5565"/>
    </row>
    <row r="5566" spans="9:9" x14ac:dyDescent="0.25">
      <c r="I5566"/>
    </row>
    <row r="5567" spans="9:9" x14ac:dyDescent="0.25">
      <c r="I5567"/>
    </row>
    <row r="5568" spans="9:9" x14ac:dyDescent="0.25">
      <c r="I5568"/>
    </row>
    <row r="5569" spans="9:9" x14ac:dyDescent="0.25">
      <c r="I5569"/>
    </row>
    <row r="5570" spans="9:9" x14ac:dyDescent="0.25">
      <c r="I5570"/>
    </row>
    <row r="5571" spans="9:9" x14ac:dyDescent="0.25">
      <c r="I5571"/>
    </row>
    <row r="5572" spans="9:9" x14ac:dyDescent="0.25">
      <c r="I5572"/>
    </row>
    <row r="5573" spans="9:9" x14ac:dyDescent="0.25">
      <c r="I5573"/>
    </row>
    <row r="5574" spans="9:9" x14ac:dyDescent="0.25">
      <c r="I5574"/>
    </row>
    <row r="5575" spans="9:9" x14ac:dyDescent="0.25">
      <c r="I5575"/>
    </row>
    <row r="5576" spans="9:9" x14ac:dyDescent="0.25">
      <c r="I5576"/>
    </row>
    <row r="5577" spans="9:9" x14ac:dyDescent="0.25">
      <c r="I5577"/>
    </row>
    <row r="5578" spans="9:9" x14ac:dyDescent="0.25">
      <c r="I5578"/>
    </row>
    <row r="5579" spans="9:9" x14ac:dyDescent="0.25">
      <c r="I5579"/>
    </row>
    <row r="5580" spans="9:9" x14ac:dyDescent="0.25">
      <c r="I5580"/>
    </row>
    <row r="5581" spans="9:9" x14ac:dyDescent="0.25">
      <c r="I5581"/>
    </row>
    <row r="5582" spans="9:9" x14ac:dyDescent="0.25">
      <c r="I5582"/>
    </row>
    <row r="5583" spans="9:9" x14ac:dyDescent="0.25">
      <c r="I5583"/>
    </row>
    <row r="5584" spans="9:9" x14ac:dyDescent="0.25">
      <c r="I5584"/>
    </row>
    <row r="5585" spans="9:9" x14ac:dyDescent="0.25">
      <c r="I5585"/>
    </row>
    <row r="5586" spans="9:9" x14ac:dyDescent="0.25">
      <c r="I5586"/>
    </row>
    <row r="5587" spans="9:9" x14ac:dyDescent="0.25">
      <c r="I5587"/>
    </row>
    <row r="5588" spans="9:9" x14ac:dyDescent="0.25">
      <c r="I5588"/>
    </row>
    <row r="5589" spans="9:9" x14ac:dyDescent="0.25">
      <c r="I5589"/>
    </row>
    <row r="5590" spans="9:9" x14ac:dyDescent="0.25">
      <c r="I5590"/>
    </row>
    <row r="5591" spans="9:9" x14ac:dyDescent="0.25">
      <c r="I5591"/>
    </row>
    <row r="5592" spans="9:9" x14ac:dyDescent="0.25">
      <c r="I5592"/>
    </row>
    <row r="5593" spans="9:9" x14ac:dyDescent="0.25">
      <c r="I5593"/>
    </row>
    <row r="5594" spans="9:9" x14ac:dyDescent="0.25">
      <c r="I5594"/>
    </row>
    <row r="5595" spans="9:9" x14ac:dyDescent="0.25">
      <c r="I5595"/>
    </row>
    <row r="5596" spans="9:9" x14ac:dyDescent="0.25">
      <c r="I5596"/>
    </row>
    <row r="5597" spans="9:9" x14ac:dyDescent="0.25">
      <c r="I5597"/>
    </row>
    <row r="5598" spans="9:9" x14ac:dyDescent="0.25">
      <c r="I5598"/>
    </row>
    <row r="5599" spans="9:9" x14ac:dyDescent="0.25">
      <c r="I5599"/>
    </row>
    <row r="5600" spans="9:9" x14ac:dyDescent="0.25">
      <c r="I5600"/>
    </row>
    <row r="5601" spans="9:9" x14ac:dyDescent="0.25">
      <c r="I5601"/>
    </row>
    <row r="5602" spans="9:9" x14ac:dyDescent="0.25">
      <c r="I5602"/>
    </row>
    <row r="5603" spans="9:9" x14ac:dyDescent="0.25">
      <c r="I5603"/>
    </row>
    <row r="5604" spans="9:9" x14ac:dyDescent="0.25">
      <c r="I5604"/>
    </row>
    <row r="5605" spans="9:9" x14ac:dyDescent="0.25">
      <c r="I5605"/>
    </row>
    <row r="5606" spans="9:9" x14ac:dyDescent="0.25">
      <c r="I5606"/>
    </row>
    <row r="5607" spans="9:9" x14ac:dyDescent="0.25">
      <c r="I5607"/>
    </row>
    <row r="5608" spans="9:9" x14ac:dyDescent="0.25">
      <c r="I5608"/>
    </row>
    <row r="5609" spans="9:9" x14ac:dyDescent="0.25">
      <c r="I5609"/>
    </row>
    <row r="5610" spans="9:9" x14ac:dyDescent="0.25">
      <c r="I5610"/>
    </row>
    <row r="5611" spans="9:9" x14ac:dyDescent="0.25">
      <c r="I5611"/>
    </row>
    <row r="5612" spans="9:9" x14ac:dyDescent="0.25">
      <c r="I5612"/>
    </row>
    <row r="5613" spans="9:9" x14ac:dyDescent="0.25">
      <c r="I5613"/>
    </row>
    <row r="5614" spans="9:9" x14ac:dyDescent="0.25">
      <c r="I5614"/>
    </row>
    <row r="5615" spans="9:9" x14ac:dyDescent="0.25">
      <c r="I5615"/>
    </row>
    <row r="5616" spans="9:9" x14ac:dyDescent="0.25">
      <c r="I5616"/>
    </row>
    <row r="5617" spans="9:9" x14ac:dyDescent="0.25">
      <c r="I5617"/>
    </row>
    <row r="5618" spans="9:9" x14ac:dyDescent="0.25">
      <c r="I5618"/>
    </row>
    <row r="5619" spans="9:9" x14ac:dyDescent="0.25">
      <c r="I5619"/>
    </row>
    <row r="5620" spans="9:9" x14ac:dyDescent="0.25">
      <c r="I5620"/>
    </row>
    <row r="5621" spans="9:9" x14ac:dyDescent="0.25">
      <c r="I5621"/>
    </row>
    <row r="5622" spans="9:9" x14ac:dyDescent="0.25">
      <c r="I5622"/>
    </row>
    <row r="5623" spans="9:9" x14ac:dyDescent="0.25">
      <c r="I5623"/>
    </row>
    <row r="5624" spans="9:9" x14ac:dyDescent="0.25">
      <c r="I5624"/>
    </row>
    <row r="5625" spans="9:9" x14ac:dyDescent="0.25">
      <c r="I5625"/>
    </row>
    <row r="5626" spans="9:9" x14ac:dyDescent="0.25">
      <c r="I5626"/>
    </row>
    <row r="5627" spans="9:9" x14ac:dyDescent="0.25">
      <c r="I5627"/>
    </row>
    <row r="5628" spans="9:9" x14ac:dyDescent="0.25">
      <c r="I5628"/>
    </row>
    <row r="5629" spans="9:9" x14ac:dyDescent="0.25">
      <c r="I5629"/>
    </row>
    <row r="5630" spans="9:9" x14ac:dyDescent="0.25">
      <c r="I5630"/>
    </row>
    <row r="5631" spans="9:9" x14ac:dyDescent="0.25">
      <c r="I5631"/>
    </row>
    <row r="5632" spans="9:9" x14ac:dyDescent="0.25">
      <c r="I5632"/>
    </row>
    <row r="5633" spans="9:9" x14ac:dyDescent="0.25">
      <c r="I5633"/>
    </row>
    <row r="5634" spans="9:9" x14ac:dyDescent="0.25">
      <c r="I5634"/>
    </row>
    <row r="5635" spans="9:9" x14ac:dyDescent="0.25">
      <c r="I5635"/>
    </row>
    <row r="5636" spans="9:9" x14ac:dyDescent="0.25">
      <c r="I5636"/>
    </row>
    <row r="5637" spans="9:9" x14ac:dyDescent="0.25">
      <c r="I5637"/>
    </row>
    <row r="5638" spans="9:9" x14ac:dyDescent="0.25">
      <c r="I5638"/>
    </row>
    <row r="5639" spans="9:9" x14ac:dyDescent="0.25">
      <c r="I5639"/>
    </row>
    <row r="5640" spans="9:9" x14ac:dyDescent="0.25">
      <c r="I5640"/>
    </row>
    <row r="5641" spans="9:9" x14ac:dyDescent="0.25">
      <c r="I5641"/>
    </row>
    <row r="5642" spans="9:9" x14ac:dyDescent="0.25">
      <c r="I5642"/>
    </row>
    <row r="5643" spans="9:9" x14ac:dyDescent="0.25">
      <c r="I5643"/>
    </row>
    <row r="5644" spans="9:9" x14ac:dyDescent="0.25">
      <c r="I5644"/>
    </row>
    <row r="5645" spans="9:9" x14ac:dyDescent="0.25">
      <c r="I5645"/>
    </row>
    <row r="5646" spans="9:9" x14ac:dyDescent="0.25">
      <c r="I5646"/>
    </row>
    <row r="5647" spans="9:9" x14ac:dyDescent="0.25">
      <c r="I5647"/>
    </row>
    <row r="5648" spans="9:9" x14ac:dyDescent="0.25">
      <c r="I5648"/>
    </row>
    <row r="5649" spans="9:9" x14ac:dyDescent="0.25">
      <c r="I5649"/>
    </row>
    <row r="5650" spans="9:9" x14ac:dyDescent="0.25">
      <c r="I5650"/>
    </row>
    <row r="5651" spans="9:9" x14ac:dyDescent="0.25">
      <c r="I5651"/>
    </row>
    <row r="5652" spans="9:9" x14ac:dyDescent="0.25">
      <c r="I5652"/>
    </row>
    <row r="5653" spans="9:9" x14ac:dyDescent="0.25">
      <c r="I5653"/>
    </row>
    <row r="5654" spans="9:9" x14ac:dyDescent="0.25">
      <c r="I5654"/>
    </row>
    <row r="5655" spans="9:9" x14ac:dyDescent="0.25">
      <c r="I5655"/>
    </row>
    <row r="5656" spans="9:9" x14ac:dyDescent="0.25">
      <c r="I5656"/>
    </row>
    <row r="5657" spans="9:9" x14ac:dyDescent="0.25">
      <c r="I5657"/>
    </row>
    <row r="5658" spans="9:9" x14ac:dyDescent="0.25">
      <c r="I5658"/>
    </row>
    <row r="5659" spans="9:9" x14ac:dyDescent="0.25">
      <c r="I5659"/>
    </row>
    <row r="5660" spans="9:9" x14ac:dyDescent="0.25">
      <c r="I5660"/>
    </row>
    <row r="5661" spans="9:9" x14ac:dyDescent="0.25">
      <c r="I5661"/>
    </row>
    <row r="5662" spans="9:9" x14ac:dyDescent="0.25">
      <c r="I5662"/>
    </row>
    <row r="5663" spans="9:9" x14ac:dyDescent="0.25">
      <c r="I5663"/>
    </row>
    <row r="5664" spans="9:9" x14ac:dyDescent="0.25">
      <c r="I5664"/>
    </row>
    <row r="5665" spans="9:9" x14ac:dyDescent="0.25">
      <c r="I5665"/>
    </row>
    <row r="5666" spans="9:9" x14ac:dyDescent="0.25">
      <c r="I5666"/>
    </row>
    <row r="5667" spans="9:9" x14ac:dyDescent="0.25">
      <c r="I5667"/>
    </row>
    <row r="5668" spans="9:9" x14ac:dyDescent="0.25">
      <c r="I5668"/>
    </row>
    <row r="5669" spans="9:9" x14ac:dyDescent="0.25">
      <c r="I5669"/>
    </row>
    <row r="5670" spans="9:9" x14ac:dyDescent="0.25">
      <c r="I5670"/>
    </row>
    <row r="5671" spans="9:9" x14ac:dyDescent="0.25">
      <c r="I5671"/>
    </row>
    <row r="5672" spans="9:9" x14ac:dyDescent="0.25">
      <c r="I5672"/>
    </row>
    <row r="5673" spans="9:9" x14ac:dyDescent="0.25">
      <c r="I5673"/>
    </row>
    <row r="5674" spans="9:9" x14ac:dyDescent="0.25">
      <c r="I5674"/>
    </row>
    <row r="5675" spans="9:9" x14ac:dyDescent="0.25">
      <c r="I5675"/>
    </row>
    <row r="5676" spans="9:9" x14ac:dyDescent="0.25">
      <c r="I5676"/>
    </row>
    <row r="5677" spans="9:9" x14ac:dyDescent="0.25">
      <c r="I5677"/>
    </row>
    <row r="5678" spans="9:9" x14ac:dyDescent="0.25">
      <c r="I5678"/>
    </row>
    <row r="5679" spans="9:9" x14ac:dyDescent="0.25">
      <c r="I5679"/>
    </row>
    <row r="5680" spans="9:9" x14ac:dyDescent="0.25">
      <c r="I5680"/>
    </row>
    <row r="5681" spans="9:9" x14ac:dyDescent="0.25">
      <c r="I5681"/>
    </row>
    <row r="5682" spans="9:9" x14ac:dyDescent="0.25">
      <c r="I5682"/>
    </row>
    <row r="5683" spans="9:9" x14ac:dyDescent="0.25">
      <c r="I5683"/>
    </row>
    <row r="5684" spans="9:9" x14ac:dyDescent="0.25">
      <c r="I5684"/>
    </row>
    <row r="5685" spans="9:9" x14ac:dyDescent="0.25">
      <c r="I5685"/>
    </row>
    <row r="5686" spans="9:9" x14ac:dyDescent="0.25">
      <c r="I5686"/>
    </row>
    <row r="5687" spans="9:9" x14ac:dyDescent="0.25">
      <c r="I5687"/>
    </row>
    <row r="5688" spans="9:9" x14ac:dyDescent="0.25">
      <c r="I5688"/>
    </row>
    <row r="5689" spans="9:9" x14ac:dyDescent="0.25">
      <c r="I5689"/>
    </row>
    <row r="5690" spans="9:9" x14ac:dyDescent="0.25">
      <c r="I5690"/>
    </row>
    <row r="5691" spans="9:9" x14ac:dyDescent="0.25">
      <c r="I5691"/>
    </row>
    <row r="5692" spans="9:9" x14ac:dyDescent="0.25">
      <c r="I5692"/>
    </row>
    <row r="5693" spans="9:9" x14ac:dyDescent="0.25">
      <c r="I5693"/>
    </row>
    <row r="5694" spans="9:9" x14ac:dyDescent="0.25">
      <c r="I5694"/>
    </row>
    <row r="5695" spans="9:9" x14ac:dyDescent="0.25">
      <c r="I5695"/>
    </row>
    <row r="5696" spans="9:9" x14ac:dyDescent="0.25">
      <c r="I5696"/>
    </row>
    <row r="5697" spans="9:9" x14ac:dyDescent="0.25">
      <c r="I5697"/>
    </row>
    <row r="5698" spans="9:9" x14ac:dyDescent="0.25">
      <c r="I5698"/>
    </row>
    <row r="5699" spans="9:9" x14ac:dyDescent="0.25">
      <c r="I5699"/>
    </row>
    <row r="5700" spans="9:9" x14ac:dyDescent="0.25">
      <c r="I5700"/>
    </row>
    <row r="5701" spans="9:9" x14ac:dyDescent="0.25">
      <c r="I5701"/>
    </row>
    <row r="5702" spans="9:9" x14ac:dyDescent="0.25">
      <c r="I5702"/>
    </row>
    <row r="5703" spans="9:9" x14ac:dyDescent="0.25">
      <c r="I5703"/>
    </row>
    <row r="5704" spans="9:9" x14ac:dyDescent="0.25">
      <c r="I5704"/>
    </row>
    <row r="5705" spans="9:9" x14ac:dyDescent="0.25">
      <c r="I5705"/>
    </row>
    <row r="5706" spans="9:9" x14ac:dyDescent="0.25">
      <c r="I5706"/>
    </row>
    <row r="5707" spans="9:9" x14ac:dyDescent="0.25">
      <c r="I5707"/>
    </row>
    <row r="5708" spans="9:9" x14ac:dyDescent="0.25">
      <c r="I5708"/>
    </row>
    <row r="5709" spans="9:9" x14ac:dyDescent="0.25">
      <c r="I5709"/>
    </row>
    <row r="5710" spans="9:9" x14ac:dyDescent="0.25">
      <c r="I5710"/>
    </row>
    <row r="5711" spans="9:9" x14ac:dyDescent="0.25">
      <c r="I5711"/>
    </row>
    <row r="5712" spans="9:9" x14ac:dyDescent="0.25">
      <c r="I5712"/>
    </row>
    <row r="5713" spans="9:9" x14ac:dyDescent="0.25">
      <c r="I5713"/>
    </row>
    <row r="5714" spans="9:9" x14ac:dyDescent="0.25">
      <c r="I5714"/>
    </row>
    <row r="5715" spans="9:9" x14ac:dyDescent="0.25">
      <c r="I5715"/>
    </row>
    <row r="5716" spans="9:9" x14ac:dyDescent="0.25">
      <c r="I5716"/>
    </row>
    <row r="5717" spans="9:9" x14ac:dyDescent="0.25">
      <c r="I5717"/>
    </row>
    <row r="5718" spans="9:9" x14ac:dyDescent="0.25">
      <c r="I5718"/>
    </row>
    <row r="5719" spans="9:9" x14ac:dyDescent="0.25">
      <c r="I5719"/>
    </row>
    <row r="5720" spans="9:9" x14ac:dyDescent="0.25">
      <c r="I5720"/>
    </row>
    <row r="5721" spans="9:9" x14ac:dyDescent="0.25">
      <c r="I5721"/>
    </row>
    <row r="5722" spans="9:9" x14ac:dyDescent="0.25">
      <c r="I5722"/>
    </row>
    <row r="5723" spans="9:9" x14ac:dyDescent="0.25">
      <c r="I5723"/>
    </row>
    <row r="5724" spans="9:9" x14ac:dyDescent="0.25">
      <c r="I5724"/>
    </row>
    <row r="5725" spans="9:9" x14ac:dyDescent="0.25">
      <c r="I5725"/>
    </row>
    <row r="5726" spans="9:9" x14ac:dyDescent="0.25">
      <c r="I5726"/>
    </row>
    <row r="5727" spans="9:9" x14ac:dyDescent="0.25">
      <c r="I5727"/>
    </row>
    <row r="5728" spans="9:9" x14ac:dyDescent="0.25">
      <c r="I5728"/>
    </row>
    <row r="5729" spans="9:9" x14ac:dyDescent="0.25">
      <c r="I5729"/>
    </row>
    <row r="5730" spans="9:9" x14ac:dyDescent="0.25">
      <c r="I5730"/>
    </row>
    <row r="5731" spans="9:9" x14ac:dyDescent="0.25">
      <c r="I5731"/>
    </row>
    <row r="5732" spans="9:9" x14ac:dyDescent="0.25">
      <c r="I5732"/>
    </row>
    <row r="5733" spans="9:9" x14ac:dyDescent="0.25">
      <c r="I5733"/>
    </row>
    <row r="5734" spans="9:9" x14ac:dyDescent="0.25">
      <c r="I5734"/>
    </row>
    <row r="5735" spans="9:9" x14ac:dyDescent="0.25">
      <c r="I5735"/>
    </row>
    <row r="5736" spans="9:9" x14ac:dyDescent="0.25">
      <c r="I5736"/>
    </row>
    <row r="5737" spans="9:9" x14ac:dyDescent="0.25">
      <c r="I5737"/>
    </row>
    <row r="5738" spans="9:9" x14ac:dyDescent="0.25">
      <c r="I5738"/>
    </row>
    <row r="5739" spans="9:9" x14ac:dyDescent="0.25">
      <c r="I5739"/>
    </row>
    <row r="5740" spans="9:9" x14ac:dyDescent="0.25">
      <c r="I5740"/>
    </row>
    <row r="5741" spans="9:9" x14ac:dyDescent="0.25">
      <c r="I5741"/>
    </row>
    <row r="5742" spans="9:9" x14ac:dyDescent="0.25">
      <c r="I5742"/>
    </row>
    <row r="5743" spans="9:9" x14ac:dyDescent="0.25">
      <c r="I5743"/>
    </row>
    <row r="5744" spans="9:9" x14ac:dyDescent="0.25">
      <c r="I5744"/>
    </row>
    <row r="5745" spans="9:9" x14ac:dyDescent="0.25">
      <c r="I5745"/>
    </row>
    <row r="5746" spans="9:9" x14ac:dyDescent="0.25">
      <c r="I5746"/>
    </row>
    <row r="5747" spans="9:9" x14ac:dyDescent="0.25">
      <c r="I5747"/>
    </row>
    <row r="5748" spans="9:9" x14ac:dyDescent="0.25">
      <c r="I5748"/>
    </row>
    <row r="5749" spans="9:9" x14ac:dyDescent="0.25">
      <c r="I5749"/>
    </row>
    <row r="5750" spans="9:9" x14ac:dyDescent="0.25">
      <c r="I5750"/>
    </row>
    <row r="5751" spans="9:9" x14ac:dyDescent="0.25">
      <c r="I5751"/>
    </row>
    <row r="5752" spans="9:9" x14ac:dyDescent="0.25">
      <c r="I5752"/>
    </row>
    <row r="5753" spans="9:9" x14ac:dyDescent="0.25">
      <c r="I5753"/>
    </row>
    <row r="5754" spans="9:9" x14ac:dyDescent="0.25">
      <c r="I5754"/>
    </row>
    <row r="5755" spans="9:9" x14ac:dyDescent="0.25">
      <c r="I5755"/>
    </row>
    <row r="5756" spans="9:9" x14ac:dyDescent="0.25">
      <c r="I5756"/>
    </row>
    <row r="5757" spans="9:9" x14ac:dyDescent="0.25">
      <c r="I5757"/>
    </row>
    <row r="5758" spans="9:9" x14ac:dyDescent="0.25">
      <c r="I5758"/>
    </row>
    <row r="5759" spans="9:9" x14ac:dyDescent="0.25">
      <c r="I5759"/>
    </row>
    <row r="5760" spans="9:9" x14ac:dyDescent="0.25">
      <c r="I5760"/>
    </row>
    <row r="5761" spans="9:9" x14ac:dyDescent="0.25">
      <c r="I5761"/>
    </row>
    <row r="5762" spans="9:9" x14ac:dyDescent="0.25">
      <c r="I5762"/>
    </row>
    <row r="5763" spans="9:9" x14ac:dyDescent="0.25">
      <c r="I5763"/>
    </row>
    <row r="5764" spans="9:9" x14ac:dyDescent="0.25">
      <c r="I5764"/>
    </row>
    <row r="5765" spans="9:9" x14ac:dyDescent="0.25">
      <c r="I5765"/>
    </row>
    <row r="5766" spans="9:9" x14ac:dyDescent="0.25">
      <c r="I5766"/>
    </row>
    <row r="5767" spans="9:9" x14ac:dyDescent="0.25">
      <c r="I5767"/>
    </row>
    <row r="5768" spans="9:9" x14ac:dyDescent="0.25">
      <c r="I5768"/>
    </row>
    <row r="5769" spans="9:9" x14ac:dyDescent="0.25">
      <c r="I5769"/>
    </row>
    <row r="5770" spans="9:9" x14ac:dyDescent="0.25">
      <c r="I5770"/>
    </row>
    <row r="5771" spans="9:9" x14ac:dyDescent="0.25">
      <c r="I5771"/>
    </row>
    <row r="5772" spans="9:9" x14ac:dyDescent="0.25">
      <c r="I5772"/>
    </row>
    <row r="5773" spans="9:9" x14ac:dyDescent="0.25">
      <c r="I5773"/>
    </row>
    <row r="5774" spans="9:9" x14ac:dyDescent="0.25">
      <c r="I5774"/>
    </row>
    <row r="5775" spans="9:9" x14ac:dyDescent="0.25">
      <c r="I5775"/>
    </row>
    <row r="5776" spans="9:9" x14ac:dyDescent="0.25">
      <c r="I5776"/>
    </row>
    <row r="5777" spans="9:9" x14ac:dyDescent="0.25">
      <c r="I5777"/>
    </row>
    <row r="5778" spans="9:9" x14ac:dyDescent="0.25">
      <c r="I5778"/>
    </row>
    <row r="5779" spans="9:9" x14ac:dyDescent="0.25">
      <c r="I5779"/>
    </row>
    <row r="5780" spans="9:9" x14ac:dyDescent="0.25">
      <c r="I5780"/>
    </row>
    <row r="5781" spans="9:9" x14ac:dyDescent="0.25">
      <c r="I5781"/>
    </row>
    <row r="5782" spans="9:9" x14ac:dyDescent="0.25">
      <c r="I5782"/>
    </row>
    <row r="5783" spans="9:9" x14ac:dyDescent="0.25">
      <c r="I5783"/>
    </row>
    <row r="5784" spans="9:9" x14ac:dyDescent="0.25">
      <c r="I5784"/>
    </row>
    <row r="5785" spans="9:9" x14ac:dyDescent="0.25">
      <c r="I5785"/>
    </row>
    <row r="5786" spans="9:9" x14ac:dyDescent="0.25">
      <c r="I5786"/>
    </row>
    <row r="5787" spans="9:9" x14ac:dyDescent="0.25">
      <c r="I5787"/>
    </row>
    <row r="5788" spans="9:9" x14ac:dyDescent="0.25">
      <c r="I5788"/>
    </row>
    <row r="5789" spans="9:9" x14ac:dyDescent="0.25">
      <c r="I5789"/>
    </row>
    <row r="5790" spans="9:9" x14ac:dyDescent="0.25">
      <c r="I5790"/>
    </row>
    <row r="5791" spans="9:9" x14ac:dyDescent="0.25">
      <c r="I5791"/>
    </row>
    <row r="5792" spans="9:9" x14ac:dyDescent="0.25">
      <c r="I5792"/>
    </row>
    <row r="5793" spans="9:9" x14ac:dyDescent="0.25">
      <c r="I5793"/>
    </row>
    <row r="5794" spans="9:9" x14ac:dyDescent="0.25">
      <c r="I5794"/>
    </row>
    <row r="5795" spans="9:9" x14ac:dyDescent="0.25">
      <c r="I5795"/>
    </row>
    <row r="5796" spans="9:9" x14ac:dyDescent="0.25">
      <c r="I5796"/>
    </row>
    <row r="5797" spans="9:9" x14ac:dyDescent="0.25">
      <c r="I5797"/>
    </row>
    <row r="5798" spans="9:9" x14ac:dyDescent="0.25">
      <c r="I5798"/>
    </row>
    <row r="5799" spans="9:9" x14ac:dyDescent="0.25">
      <c r="I5799"/>
    </row>
    <row r="5800" spans="9:9" x14ac:dyDescent="0.25">
      <c r="I5800"/>
    </row>
    <row r="5801" spans="9:9" x14ac:dyDescent="0.25">
      <c r="I5801"/>
    </row>
    <row r="5802" spans="9:9" x14ac:dyDescent="0.25">
      <c r="I5802"/>
    </row>
    <row r="5803" spans="9:9" x14ac:dyDescent="0.25">
      <c r="I5803"/>
    </row>
    <row r="5804" spans="9:9" x14ac:dyDescent="0.25">
      <c r="I5804"/>
    </row>
    <row r="5805" spans="9:9" x14ac:dyDescent="0.25">
      <c r="I5805"/>
    </row>
    <row r="5806" spans="9:9" x14ac:dyDescent="0.25">
      <c r="I5806"/>
    </row>
    <row r="5807" spans="9:9" x14ac:dyDescent="0.25">
      <c r="I5807"/>
    </row>
    <row r="5808" spans="9:9" x14ac:dyDescent="0.25">
      <c r="I5808"/>
    </row>
    <row r="5809" spans="9:9" x14ac:dyDescent="0.25">
      <c r="I5809"/>
    </row>
    <row r="5810" spans="9:9" x14ac:dyDescent="0.25">
      <c r="I5810"/>
    </row>
    <row r="5811" spans="9:9" x14ac:dyDescent="0.25">
      <c r="I5811"/>
    </row>
    <row r="5812" spans="9:9" x14ac:dyDescent="0.25">
      <c r="I5812"/>
    </row>
    <row r="5813" spans="9:9" x14ac:dyDescent="0.25">
      <c r="I5813"/>
    </row>
    <row r="5814" spans="9:9" x14ac:dyDescent="0.25">
      <c r="I5814"/>
    </row>
    <row r="5815" spans="9:9" x14ac:dyDescent="0.25">
      <c r="I5815"/>
    </row>
    <row r="5816" spans="9:9" x14ac:dyDescent="0.25">
      <c r="I5816"/>
    </row>
    <row r="5817" spans="9:9" x14ac:dyDescent="0.25">
      <c r="I5817"/>
    </row>
    <row r="5818" spans="9:9" x14ac:dyDescent="0.25">
      <c r="I5818"/>
    </row>
    <row r="5819" spans="9:9" x14ac:dyDescent="0.25">
      <c r="I5819"/>
    </row>
    <row r="5820" spans="9:9" x14ac:dyDescent="0.25">
      <c r="I5820"/>
    </row>
    <row r="5821" spans="9:9" x14ac:dyDescent="0.25">
      <c r="I5821"/>
    </row>
    <row r="5822" spans="9:9" x14ac:dyDescent="0.25">
      <c r="I5822"/>
    </row>
    <row r="5823" spans="9:9" x14ac:dyDescent="0.25">
      <c r="I5823"/>
    </row>
    <row r="5824" spans="9:9" x14ac:dyDescent="0.25">
      <c r="I5824"/>
    </row>
    <row r="5825" spans="9:9" x14ac:dyDescent="0.25">
      <c r="I5825"/>
    </row>
    <row r="5826" spans="9:9" x14ac:dyDescent="0.25">
      <c r="I5826"/>
    </row>
    <row r="5827" spans="9:9" x14ac:dyDescent="0.25">
      <c r="I5827"/>
    </row>
    <row r="5828" spans="9:9" x14ac:dyDescent="0.25">
      <c r="I5828"/>
    </row>
    <row r="5829" spans="9:9" x14ac:dyDescent="0.25">
      <c r="I5829"/>
    </row>
    <row r="5830" spans="9:9" x14ac:dyDescent="0.25">
      <c r="I5830"/>
    </row>
    <row r="5831" spans="9:9" x14ac:dyDescent="0.25">
      <c r="I5831"/>
    </row>
    <row r="5832" spans="9:9" x14ac:dyDescent="0.25">
      <c r="I5832"/>
    </row>
    <row r="5833" spans="9:9" x14ac:dyDescent="0.25">
      <c r="I5833"/>
    </row>
    <row r="5834" spans="9:9" x14ac:dyDescent="0.25">
      <c r="I5834"/>
    </row>
    <row r="5835" spans="9:9" x14ac:dyDescent="0.25">
      <c r="I5835"/>
    </row>
    <row r="5836" spans="9:9" x14ac:dyDescent="0.25">
      <c r="I5836"/>
    </row>
    <row r="5837" spans="9:9" x14ac:dyDescent="0.25">
      <c r="I5837"/>
    </row>
    <row r="5838" spans="9:9" x14ac:dyDescent="0.25">
      <c r="I5838"/>
    </row>
    <row r="5839" spans="9:9" x14ac:dyDescent="0.25">
      <c r="I5839"/>
    </row>
    <row r="5840" spans="9:9" x14ac:dyDescent="0.25">
      <c r="I5840"/>
    </row>
    <row r="5841" spans="9:9" x14ac:dyDescent="0.25">
      <c r="I5841"/>
    </row>
    <row r="5842" spans="9:9" x14ac:dyDescent="0.25">
      <c r="I5842"/>
    </row>
    <row r="5843" spans="9:9" x14ac:dyDescent="0.25">
      <c r="I5843"/>
    </row>
    <row r="5844" spans="9:9" x14ac:dyDescent="0.25">
      <c r="I5844"/>
    </row>
    <row r="5845" spans="9:9" x14ac:dyDescent="0.25">
      <c r="I5845"/>
    </row>
    <row r="5846" spans="9:9" x14ac:dyDescent="0.25">
      <c r="I5846"/>
    </row>
    <row r="5847" spans="9:9" x14ac:dyDescent="0.25">
      <c r="I5847"/>
    </row>
    <row r="5848" spans="9:9" x14ac:dyDescent="0.25">
      <c r="I5848"/>
    </row>
    <row r="5849" spans="9:9" x14ac:dyDescent="0.25">
      <c r="I5849"/>
    </row>
    <row r="5850" spans="9:9" x14ac:dyDescent="0.25">
      <c r="I5850"/>
    </row>
    <row r="5851" spans="9:9" x14ac:dyDescent="0.25">
      <c r="I5851"/>
    </row>
    <row r="5852" spans="9:9" x14ac:dyDescent="0.25">
      <c r="I5852"/>
    </row>
    <row r="5853" spans="9:9" x14ac:dyDescent="0.25">
      <c r="I5853"/>
    </row>
    <row r="5854" spans="9:9" x14ac:dyDescent="0.25">
      <c r="I5854"/>
    </row>
    <row r="5855" spans="9:9" x14ac:dyDescent="0.25">
      <c r="I5855"/>
    </row>
    <row r="5856" spans="9:9" x14ac:dyDescent="0.25">
      <c r="I5856"/>
    </row>
    <row r="5857" spans="9:9" x14ac:dyDescent="0.25">
      <c r="I5857"/>
    </row>
    <row r="5858" spans="9:9" x14ac:dyDescent="0.25">
      <c r="I5858"/>
    </row>
    <row r="5859" spans="9:9" x14ac:dyDescent="0.25">
      <c r="I5859"/>
    </row>
    <row r="5860" spans="9:9" x14ac:dyDescent="0.25">
      <c r="I5860"/>
    </row>
    <row r="5861" spans="9:9" x14ac:dyDescent="0.25">
      <c r="I5861"/>
    </row>
    <row r="5862" spans="9:9" x14ac:dyDescent="0.25">
      <c r="I5862"/>
    </row>
    <row r="5863" spans="9:9" x14ac:dyDescent="0.25">
      <c r="I5863"/>
    </row>
    <row r="5864" spans="9:9" x14ac:dyDescent="0.25">
      <c r="I5864"/>
    </row>
    <row r="5865" spans="9:9" x14ac:dyDescent="0.25">
      <c r="I5865"/>
    </row>
    <row r="5866" spans="9:9" x14ac:dyDescent="0.25">
      <c r="I5866"/>
    </row>
    <row r="5867" spans="9:9" x14ac:dyDescent="0.25">
      <c r="I5867"/>
    </row>
    <row r="5868" spans="9:9" x14ac:dyDescent="0.25">
      <c r="I5868"/>
    </row>
    <row r="5869" spans="9:9" x14ac:dyDescent="0.25">
      <c r="I5869"/>
    </row>
    <row r="5870" spans="9:9" x14ac:dyDescent="0.25">
      <c r="I5870"/>
    </row>
    <row r="5871" spans="9:9" x14ac:dyDescent="0.25">
      <c r="I5871"/>
    </row>
    <row r="5872" spans="9:9" x14ac:dyDescent="0.25">
      <c r="I5872"/>
    </row>
    <row r="5873" spans="9:9" x14ac:dyDescent="0.25">
      <c r="I5873"/>
    </row>
    <row r="5874" spans="9:9" x14ac:dyDescent="0.25">
      <c r="I5874"/>
    </row>
    <row r="5875" spans="9:9" x14ac:dyDescent="0.25">
      <c r="I5875"/>
    </row>
    <row r="5876" spans="9:9" x14ac:dyDescent="0.25">
      <c r="I5876"/>
    </row>
    <row r="5877" spans="9:9" x14ac:dyDescent="0.25">
      <c r="I5877"/>
    </row>
    <row r="5878" spans="9:9" x14ac:dyDescent="0.25">
      <c r="I5878"/>
    </row>
    <row r="5879" spans="9:9" x14ac:dyDescent="0.25">
      <c r="I5879"/>
    </row>
    <row r="5880" spans="9:9" x14ac:dyDescent="0.25">
      <c r="I5880"/>
    </row>
    <row r="5881" spans="9:9" x14ac:dyDescent="0.25">
      <c r="I5881"/>
    </row>
    <row r="5882" spans="9:9" x14ac:dyDescent="0.25">
      <c r="I5882"/>
    </row>
    <row r="5883" spans="9:9" x14ac:dyDescent="0.25">
      <c r="I5883"/>
    </row>
    <row r="5884" spans="9:9" x14ac:dyDescent="0.25">
      <c r="I5884"/>
    </row>
    <row r="5885" spans="9:9" x14ac:dyDescent="0.25">
      <c r="I5885"/>
    </row>
    <row r="5886" spans="9:9" x14ac:dyDescent="0.25">
      <c r="I5886"/>
    </row>
    <row r="5887" spans="9:9" x14ac:dyDescent="0.25">
      <c r="I5887"/>
    </row>
    <row r="5888" spans="9:9" x14ac:dyDescent="0.25">
      <c r="I5888"/>
    </row>
    <row r="5889" spans="9:9" x14ac:dyDescent="0.25">
      <c r="I5889"/>
    </row>
    <row r="5890" spans="9:9" x14ac:dyDescent="0.25">
      <c r="I5890"/>
    </row>
    <row r="5891" spans="9:9" x14ac:dyDescent="0.25">
      <c r="I5891"/>
    </row>
    <row r="5892" spans="9:9" x14ac:dyDescent="0.25">
      <c r="I5892"/>
    </row>
    <row r="5893" spans="9:9" x14ac:dyDescent="0.25">
      <c r="I5893"/>
    </row>
    <row r="5894" spans="9:9" x14ac:dyDescent="0.25">
      <c r="I5894"/>
    </row>
    <row r="5895" spans="9:9" x14ac:dyDescent="0.25">
      <c r="I5895"/>
    </row>
    <row r="5896" spans="9:9" x14ac:dyDescent="0.25">
      <c r="I5896"/>
    </row>
    <row r="5897" spans="9:9" x14ac:dyDescent="0.25">
      <c r="I5897"/>
    </row>
    <row r="5898" spans="9:9" x14ac:dyDescent="0.25">
      <c r="I5898"/>
    </row>
    <row r="5899" spans="9:9" x14ac:dyDescent="0.25">
      <c r="I5899"/>
    </row>
    <row r="5900" spans="9:9" x14ac:dyDescent="0.25">
      <c r="I5900"/>
    </row>
    <row r="5901" spans="9:9" x14ac:dyDescent="0.25">
      <c r="I5901"/>
    </row>
    <row r="5902" spans="9:9" x14ac:dyDescent="0.25">
      <c r="I5902"/>
    </row>
    <row r="5903" spans="9:9" x14ac:dyDescent="0.25">
      <c r="I5903"/>
    </row>
    <row r="5904" spans="9:9" x14ac:dyDescent="0.25">
      <c r="I5904"/>
    </row>
    <row r="5905" spans="9:9" x14ac:dyDescent="0.25">
      <c r="I5905"/>
    </row>
    <row r="5906" spans="9:9" x14ac:dyDescent="0.25">
      <c r="I5906"/>
    </row>
    <row r="5907" spans="9:9" x14ac:dyDescent="0.25">
      <c r="I5907"/>
    </row>
    <row r="5908" spans="9:9" x14ac:dyDescent="0.25">
      <c r="I5908"/>
    </row>
    <row r="5909" spans="9:9" x14ac:dyDescent="0.25">
      <c r="I5909"/>
    </row>
    <row r="5910" spans="9:9" x14ac:dyDescent="0.25">
      <c r="I5910"/>
    </row>
    <row r="5911" spans="9:9" x14ac:dyDescent="0.25">
      <c r="I5911"/>
    </row>
    <row r="5912" spans="9:9" x14ac:dyDescent="0.25">
      <c r="I5912"/>
    </row>
    <row r="5913" spans="9:9" x14ac:dyDescent="0.25">
      <c r="I5913"/>
    </row>
    <row r="5914" spans="9:9" x14ac:dyDescent="0.25">
      <c r="I5914"/>
    </row>
    <row r="5915" spans="9:9" x14ac:dyDescent="0.25">
      <c r="I5915"/>
    </row>
    <row r="5916" spans="9:9" x14ac:dyDescent="0.25">
      <c r="I5916"/>
    </row>
    <row r="5917" spans="9:9" x14ac:dyDescent="0.25">
      <c r="I5917"/>
    </row>
    <row r="5918" spans="9:9" x14ac:dyDescent="0.25">
      <c r="I5918"/>
    </row>
    <row r="5919" spans="9:9" x14ac:dyDescent="0.25">
      <c r="I5919"/>
    </row>
    <row r="5920" spans="9:9" x14ac:dyDescent="0.25">
      <c r="I5920"/>
    </row>
    <row r="5921" spans="9:9" x14ac:dyDescent="0.25">
      <c r="I5921"/>
    </row>
    <row r="5922" spans="9:9" x14ac:dyDescent="0.25">
      <c r="I5922"/>
    </row>
    <row r="5923" spans="9:9" x14ac:dyDescent="0.25">
      <c r="I5923"/>
    </row>
    <row r="5924" spans="9:9" x14ac:dyDescent="0.25">
      <c r="I5924"/>
    </row>
    <row r="5925" spans="9:9" x14ac:dyDescent="0.25">
      <c r="I5925"/>
    </row>
    <row r="5926" spans="9:9" x14ac:dyDescent="0.25">
      <c r="I5926"/>
    </row>
    <row r="5927" spans="9:9" x14ac:dyDescent="0.25">
      <c r="I5927"/>
    </row>
    <row r="5928" spans="9:9" x14ac:dyDescent="0.25">
      <c r="I5928"/>
    </row>
    <row r="5929" spans="9:9" x14ac:dyDescent="0.25">
      <c r="I5929"/>
    </row>
    <row r="5930" spans="9:9" x14ac:dyDescent="0.25">
      <c r="I5930"/>
    </row>
    <row r="5931" spans="9:9" x14ac:dyDescent="0.25">
      <c r="I5931"/>
    </row>
    <row r="5932" spans="9:9" x14ac:dyDescent="0.25">
      <c r="I5932"/>
    </row>
    <row r="5933" spans="9:9" x14ac:dyDescent="0.25">
      <c r="I5933"/>
    </row>
    <row r="5934" spans="9:9" x14ac:dyDescent="0.25">
      <c r="I5934"/>
    </row>
    <row r="5935" spans="9:9" x14ac:dyDescent="0.25">
      <c r="I5935"/>
    </row>
    <row r="5936" spans="9:9" x14ac:dyDescent="0.25">
      <c r="I5936"/>
    </row>
    <row r="5937" spans="9:9" x14ac:dyDescent="0.25">
      <c r="I5937"/>
    </row>
    <row r="5938" spans="9:9" x14ac:dyDescent="0.25">
      <c r="I5938"/>
    </row>
    <row r="5939" spans="9:9" x14ac:dyDescent="0.25">
      <c r="I5939"/>
    </row>
    <row r="5940" spans="9:9" x14ac:dyDescent="0.25">
      <c r="I5940"/>
    </row>
    <row r="5941" spans="9:9" x14ac:dyDescent="0.25">
      <c r="I5941"/>
    </row>
    <row r="5942" spans="9:9" x14ac:dyDescent="0.25">
      <c r="I5942"/>
    </row>
    <row r="5943" spans="9:9" x14ac:dyDescent="0.25">
      <c r="I5943"/>
    </row>
    <row r="5944" spans="9:9" x14ac:dyDescent="0.25">
      <c r="I5944"/>
    </row>
    <row r="5945" spans="9:9" x14ac:dyDescent="0.25">
      <c r="I5945"/>
    </row>
    <row r="5946" spans="9:9" x14ac:dyDescent="0.25">
      <c r="I5946"/>
    </row>
    <row r="5947" spans="9:9" x14ac:dyDescent="0.25">
      <c r="I5947"/>
    </row>
    <row r="5948" spans="9:9" x14ac:dyDescent="0.25">
      <c r="I5948"/>
    </row>
    <row r="5949" spans="9:9" x14ac:dyDescent="0.25">
      <c r="I5949"/>
    </row>
    <row r="5950" spans="9:9" x14ac:dyDescent="0.25">
      <c r="I5950"/>
    </row>
    <row r="5951" spans="9:9" x14ac:dyDescent="0.25">
      <c r="I5951"/>
    </row>
    <row r="5952" spans="9:9" x14ac:dyDescent="0.25">
      <c r="I5952"/>
    </row>
    <row r="5953" spans="9:9" x14ac:dyDescent="0.25">
      <c r="I5953"/>
    </row>
    <row r="5954" spans="9:9" x14ac:dyDescent="0.25">
      <c r="I5954"/>
    </row>
    <row r="5955" spans="9:9" x14ac:dyDescent="0.25">
      <c r="I5955"/>
    </row>
    <row r="5956" spans="9:9" x14ac:dyDescent="0.25">
      <c r="I5956"/>
    </row>
    <row r="5957" spans="9:9" x14ac:dyDescent="0.25">
      <c r="I5957"/>
    </row>
    <row r="5958" spans="9:9" x14ac:dyDescent="0.25">
      <c r="I5958"/>
    </row>
    <row r="5959" spans="9:9" x14ac:dyDescent="0.25">
      <c r="I5959"/>
    </row>
    <row r="5960" spans="9:9" x14ac:dyDescent="0.25">
      <c r="I5960"/>
    </row>
    <row r="5961" spans="9:9" x14ac:dyDescent="0.25">
      <c r="I5961"/>
    </row>
    <row r="5962" spans="9:9" x14ac:dyDescent="0.25">
      <c r="I5962"/>
    </row>
    <row r="5963" spans="9:9" x14ac:dyDescent="0.25">
      <c r="I5963"/>
    </row>
    <row r="5964" spans="9:9" x14ac:dyDescent="0.25">
      <c r="I5964"/>
    </row>
    <row r="5965" spans="9:9" x14ac:dyDescent="0.25">
      <c r="I5965"/>
    </row>
    <row r="5966" spans="9:9" x14ac:dyDescent="0.25">
      <c r="I5966"/>
    </row>
    <row r="5967" spans="9:9" x14ac:dyDescent="0.25">
      <c r="I5967"/>
    </row>
    <row r="5968" spans="9:9" x14ac:dyDescent="0.25">
      <c r="I5968"/>
    </row>
    <row r="5969" spans="9:9" x14ac:dyDescent="0.25">
      <c r="I5969"/>
    </row>
    <row r="5970" spans="9:9" x14ac:dyDescent="0.25">
      <c r="I5970"/>
    </row>
    <row r="5971" spans="9:9" x14ac:dyDescent="0.25">
      <c r="I5971"/>
    </row>
    <row r="5972" spans="9:9" x14ac:dyDescent="0.25">
      <c r="I5972"/>
    </row>
    <row r="5973" spans="9:9" x14ac:dyDescent="0.25">
      <c r="I5973"/>
    </row>
    <row r="5974" spans="9:9" x14ac:dyDescent="0.25">
      <c r="I5974"/>
    </row>
    <row r="5975" spans="9:9" x14ac:dyDescent="0.25">
      <c r="I5975"/>
    </row>
    <row r="5976" spans="9:9" x14ac:dyDescent="0.25">
      <c r="I5976"/>
    </row>
    <row r="5977" spans="9:9" x14ac:dyDescent="0.25">
      <c r="I5977"/>
    </row>
    <row r="5978" spans="9:9" x14ac:dyDescent="0.25">
      <c r="I5978"/>
    </row>
    <row r="5979" spans="9:9" x14ac:dyDescent="0.25">
      <c r="I5979"/>
    </row>
    <row r="5980" spans="9:9" x14ac:dyDescent="0.25">
      <c r="I5980"/>
    </row>
    <row r="5981" spans="9:9" x14ac:dyDescent="0.25">
      <c r="I5981"/>
    </row>
    <row r="5982" spans="9:9" x14ac:dyDescent="0.25">
      <c r="I5982"/>
    </row>
    <row r="5983" spans="9:9" x14ac:dyDescent="0.25">
      <c r="I5983"/>
    </row>
    <row r="5984" spans="9:9" x14ac:dyDescent="0.25">
      <c r="I5984"/>
    </row>
    <row r="5985" spans="9:9" x14ac:dyDescent="0.25">
      <c r="I5985"/>
    </row>
    <row r="5986" spans="9:9" x14ac:dyDescent="0.25">
      <c r="I5986"/>
    </row>
    <row r="5987" spans="9:9" x14ac:dyDescent="0.25">
      <c r="I5987"/>
    </row>
    <row r="5988" spans="9:9" x14ac:dyDescent="0.25">
      <c r="I5988"/>
    </row>
    <row r="5989" spans="9:9" x14ac:dyDescent="0.25">
      <c r="I5989"/>
    </row>
    <row r="5990" spans="9:9" x14ac:dyDescent="0.25">
      <c r="I5990"/>
    </row>
    <row r="5991" spans="9:9" x14ac:dyDescent="0.25">
      <c r="I5991"/>
    </row>
    <row r="5992" spans="9:9" x14ac:dyDescent="0.25">
      <c r="I5992"/>
    </row>
    <row r="5993" spans="9:9" x14ac:dyDescent="0.25">
      <c r="I5993"/>
    </row>
    <row r="5994" spans="9:9" x14ac:dyDescent="0.25">
      <c r="I5994"/>
    </row>
    <row r="5995" spans="9:9" x14ac:dyDescent="0.25">
      <c r="I5995"/>
    </row>
    <row r="5996" spans="9:9" x14ac:dyDescent="0.25">
      <c r="I5996"/>
    </row>
    <row r="5997" spans="9:9" x14ac:dyDescent="0.25">
      <c r="I5997"/>
    </row>
    <row r="5998" spans="9:9" x14ac:dyDescent="0.25">
      <c r="I5998"/>
    </row>
    <row r="5999" spans="9:9" x14ac:dyDescent="0.25">
      <c r="I5999"/>
    </row>
    <row r="6000" spans="9:9" x14ac:dyDescent="0.25">
      <c r="I6000"/>
    </row>
    <row r="6001" spans="9:9" x14ac:dyDescent="0.25">
      <c r="I6001"/>
    </row>
    <row r="6002" spans="9:9" x14ac:dyDescent="0.25">
      <c r="I6002"/>
    </row>
    <row r="6003" spans="9:9" x14ac:dyDescent="0.25">
      <c r="I6003"/>
    </row>
    <row r="6004" spans="9:9" x14ac:dyDescent="0.25">
      <c r="I6004"/>
    </row>
    <row r="6005" spans="9:9" x14ac:dyDescent="0.25">
      <c r="I6005"/>
    </row>
    <row r="6006" spans="9:9" x14ac:dyDescent="0.25">
      <c r="I6006"/>
    </row>
    <row r="6007" spans="9:9" x14ac:dyDescent="0.25">
      <c r="I6007"/>
    </row>
    <row r="6008" spans="9:9" x14ac:dyDescent="0.25">
      <c r="I6008"/>
    </row>
    <row r="6009" spans="9:9" x14ac:dyDescent="0.25">
      <c r="I6009"/>
    </row>
    <row r="6010" spans="9:9" x14ac:dyDescent="0.25">
      <c r="I6010"/>
    </row>
    <row r="6011" spans="9:9" x14ac:dyDescent="0.25">
      <c r="I6011"/>
    </row>
    <row r="6012" spans="9:9" x14ac:dyDescent="0.25">
      <c r="I6012"/>
    </row>
    <row r="6013" spans="9:9" x14ac:dyDescent="0.25">
      <c r="I6013"/>
    </row>
    <row r="6014" spans="9:9" x14ac:dyDescent="0.25">
      <c r="I6014"/>
    </row>
    <row r="6015" spans="9:9" x14ac:dyDescent="0.25">
      <c r="I6015"/>
    </row>
    <row r="6016" spans="9:9" x14ac:dyDescent="0.25">
      <c r="I6016"/>
    </row>
    <row r="6017" spans="9:9" x14ac:dyDescent="0.25">
      <c r="I6017"/>
    </row>
    <row r="6018" spans="9:9" x14ac:dyDescent="0.25">
      <c r="I6018"/>
    </row>
    <row r="6019" spans="9:9" x14ac:dyDescent="0.25">
      <c r="I6019"/>
    </row>
    <row r="6020" spans="9:9" x14ac:dyDescent="0.25">
      <c r="I6020"/>
    </row>
    <row r="6021" spans="9:9" x14ac:dyDescent="0.25">
      <c r="I6021"/>
    </row>
    <row r="6022" spans="9:9" x14ac:dyDescent="0.25">
      <c r="I6022"/>
    </row>
    <row r="6023" spans="9:9" x14ac:dyDescent="0.25">
      <c r="I6023"/>
    </row>
    <row r="6024" spans="9:9" x14ac:dyDescent="0.25">
      <c r="I6024"/>
    </row>
    <row r="6025" spans="9:9" x14ac:dyDescent="0.25">
      <c r="I6025"/>
    </row>
    <row r="6026" spans="9:9" x14ac:dyDescent="0.25">
      <c r="I6026"/>
    </row>
    <row r="6027" spans="9:9" x14ac:dyDescent="0.25">
      <c r="I6027"/>
    </row>
    <row r="6028" spans="9:9" x14ac:dyDescent="0.25">
      <c r="I6028"/>
    </row>
    <row r="6029" spans="9:9" x14ac:dyDescent="0.25">
      <c r="I6029"/>
    </row>
    <row r="6030" spans="9:9" x14ac:dyDescent="0.25">
      <c r="I6030"/>
    </row>
    <row r="6031" spans="9:9" x14ac:dyDescent="0.25">
      <c r="I6031"/>
    </row>
    <row r="6032" spans="9:9" x14ac:dyDescent="0.25">
      <c r="I6032"/>
    </row>
    <row r="6033" spans="9:9" x14ac:dyDescent="0.25">
      <c r="I6033"/>
    </row>
    <row r="6034" spans="9:9" x14ac:dyDescent="0.25">
      <c r="I6034"/>
    </row>
    <row r="6035" spans="9:9" x14ac:dyDescent="0.25">
      <c r="I6035"/>
    </row>
    <row r="6036" spans="9:9" x14ac:dyDescent="0.25">
      <c r="I6036"/>
    </row>
    <row r="6037" spans="9:9" x14ac:dyDescent="0.25">
      <c r="I6037"/>
    </row>
    <row r="6038" spans="9:9" x14ac:dyDescent="0.25">
      <c r="I6038"/>
    </row>
    <row r="6039" spans="9:9" x14ac:dyDescent="0.25">
      <c r="I6039"/>
    </row>
    <row r="6040" spans="9:9" x14ac:dyDescent="0.25">
      <c r="I6040"/>
    </row>
    <row r="6041" spans="9:9" x14ac:dyDescent="0.25">
      <c r="I6041"/>
    </row>
    <row r="6042" spans="9:9" x14ac:dyDescent="0.25">
      <c r="I6042"/>
    </row>
    <row r="6043" spans="9:9" x14ac:dyDescent="0.25">
      <c r="I6043"/>
    </row>
    <row r="6044" spans="9:9" x14ac:dyDescent="0.25">
      <c r="I6044"/>
    </row>
    <row r="6045" spans="9:9" x14ac:dyDescent="0.25">
      <c r="I6045"/>
    </row>
    <row r="6046" spans="9:9" x14ac:dyDescent="0.25">
      <c r="I6046"/>
    </row>
    <row r="6047" spans="9:9" x14ac:dyDescent="0.25">
      <c r="I6047"/>
    </row>
    <row r="6048" spans="9:9" x14ac:dyDescent="0.25">
      <c r="I6048"/>
    </row>
    <row r="6049" spans="9:9" x14ac:dyDescent="0.25">
      <c r="I6049"/>
    </row>
    <row r="6050" spans="9:9" x14ac:dyDescent="0.25">
      <c r="I6050"/>
    </row>
    <row r="6051" spans="9:9" x14ac:dyDescent="0.25">
      <c r="I6051"/>
    </row>
    <row r="6052" spans="9:9" x14ac:dyDescent="0.25">
      <c r="I6052"/>
    </row>
    <row r="6053" spans="9:9" x14ac:dyDescent="0.25">
      <c r="I6053"/>
    </row>
    <row r="6054" spans="9:9" x14ac:dyDescent="0.25">
      <c r="I6054"/>
    </row>
    <row r="6055" spans="9:9" x14ac:dyDescent="0.25">
      <c r="I6055"/>
    </row>
    <row r="6056" spans="9:9" x14ac:dyDescent="0.25">
      <c r="I6056"/>
    </row>
    <row r="6057" spans="9:9" x14ac:dyDescent="0.25">
      <c r="I6057"/>
    </row>
    <row r="6058" spans="9:9" x14ac:dyDescent="0.25">
      <c r="I6058"/>
    </row>
    <row r="6059" spans="9:9" x14ac:dyDescent="0.25">
      <c r="I6059"/>
    </row>
    <row r="6060" spans="9:9" x14ac:dyDescent="0.25">
      <c r="I6060"/>
    </row>
    <row r="6061" spans="9:9" x14ac:dyDescent="0.25">
      <c r="I6061"/>
    </row>
    <row r="6062" spans="9:9" x14ac:dyDescent="0.25">
      <c r="I6062"/>
    </row>
    <row r="6063" spans="9:9" x14ac:dyDescent="0.25">
      <c r="I6063"/>
    </row>
    <row r="6064" spans="9:9" x14ac:dyDescent="0.25">
      <c r="I6064"/>
    </row>
    <row r="6065" spans="9:9" x14ac:dyDescent="0.25">
      <c r="I6065"/>
    </row>
    <row r="6066" spans="9:9" x14ac:dyDescent="0.25">
      <c r="I6066"/>
    </row>
    <row r="6067" spans="9:9" x14ac:dyDescent="0.25">
      <c r="I6067"/>
    </row>
    <row r="6068" spans="9:9" x14ac:dyDescent="0.25">
      <c r="I6068"/>
    </row>
    <row r="6069" spans="9:9" x14ac:dyDescent="0.25">
      <c r="I6069"/>
    </row>
    <row r="6070" spans="9:9" x14ac:dyDescent="0.25">
      <c r="I6070"/>
    </row>
    <row r="6071" spans="9:9" x14ac:dyDescent="0.25">
      <c r="I6071"/>
    </row>
    <row r="6072" spans="9:9" x14ac:dyDescent="0.25">
      <c r="I6072"/>
    </row>
    <row r="6073" spans="9:9" x14ac:dyDescent="0.25">
      <c r="I6073"/>
    </row>
    <row r="6074" spans="9:9" x14ac:dyDescent="0.25">
      <c r="I6074"/>
    </row>
    <row r="6075" spans="9:9" x14ac:dyDescent="0.25">
      <c r="I6075"/>
    </row>
    <row r="6076" spans="9:9" x14ac:dyDescent="0.25">
      <c r="I6076"/>
    </row>
    <row r="6077" spans="9:9" x14ac:dyDescent="0.25">
      <c r="I6077"/>
    </row>
    <row r="6078" spans="9:9" x14ac:dyDescent="0.25">
      <c r="I6078"/>
    </row>
    <row r="6079" spans="9:9" x14ac:dyDescent="0.25">
      <c r="I6079"/>
    </row>
    <row r="6080" spans="9:9" x14ac:dyDescent="0.25">
      <c r="I6080"/>
    </row>
    <row r="6081" spans="9:9" x14ac:dyDescent="0.25">
      <c r="I6081"/>
    </row>
    <row r="6082" spans="9:9" x14ac:dyDescent="0.25">
      <c r="I6082"/>
    </row>
    <row r="6083" spans="9:9" x14ac:dyDescent="0.25">
      <c r="I6083"/>
    </row>
    <row r="6084" spans="9:9" x14ac:dyDescent="0.25">
      <c r="I6084"/>
    </row>
    <row r="6085" spans="9:9" x14ac:dyDescent="0.25">
      <c r="I6085"/>
    </row>
    <row r="6086" spans="9:9" x14ac:dyDescent="0.25">
      <c r="I6086"/>
    </row>
    <row r="6087" spans="9:9" x14ac:dyDescent="0.25">
      <c r="I6087"/>
    </row>
    <row r="6088" spans="9:9" x14ac:dyDescent="0.25">
      <c r="I6088"/>
    </row>
    <row r="6089" spans="9:9" x14ac:dyDescent="0.25">
      <c r="I6089"/>
    </row>
    <row r="6090" spans="9:9" x14ac:dyDescent="0.25">
      <c r="I6090"/>
    </row>
    <row r="6091" spans="9:9" x14ac:dyDescent="0.25">
      <c r="I6091"/>
    </row>
    <row r="6092" spans="9:9" x14ac:dyDescent="0.25">
      <c r="I6092"/>
    </row>
    <row r="6093" spans="9:9" x14ac:dyDescent="0.25">
      <c r="I6093"/>
    </row>
    <row r="6094" spans="9:9" x14ac:dyDescent="0.25">
      <c r="I6094"/>
    </row>
    <row r="6095" spans="9:9" x14ac:dyDescent="0.25">
      <c r="I6095"/>
    </row>
    <row r="6096" spans="9:9" x14ac:dyDescent="0.25">
      <c r="I6096"/>
    </row>
    <row r="6097" spans="9:9" x14ac:dyDescent="0.25">
      <c r="I6097"/>
    </row>
    <row r="6098" spans="9:9" x14ac:dyDescent="0.25">
      <c r="I6098"/>
    </row>
    <row r="6099" spans="9:9" x14ac:dyDescent="0.25">
      <c r="I6099"/>
    </row>
    <row r="6100" spans="9:9" x14ac:dyDescent="0.25">
      <c r="I6100"/>
    </row>
    <row r="6101" spans="9:9" x14ac:dyDescent="0.25">
      <c r="I6101"/>
    </row>
    <row r="6102" spans="9:9" x14ac:dyDescent="0.25">
      <c r="I6102"/>
    </row>
    <row r="6103" spans="9:9" x14ac:dyDescent="0.25">
      <c r="I6103"/>
    </row>
    <row r="6104" spans="9:9" x14ac:dyDescent="0.25">
      <c r="I6104"/>
    </row>
    <row r="6105" spans="9:9" x14ac:dyDescent="0.25">
      <c r="I6105"/>
    </row>
    <row r="6106" spans="9:9" x14ac:dyDescent="0.25">
      <c r="I6106"/>
    </row>
    <row r="6107" spans="9:9" x14ac:dyDescent="0.25">
      <c r="I6107"/>
    </row>
    <row r="6108" spans="9:9" x14ac:dyDescent="0.25">
      <c r="I6108"/>
    </row>
    <row r="6109" spans="9:9" x14ac:dyDescent="0.25">
      <c r="I6109"/>
    </row>
    <row r="6110" spans="9:9" x14ac:dyDescent="0.25">
      <c r="I6110"/>
    </row>
    <row r="6111" spans="9:9" x14ac:dyDescent="0.25">
      <c r="I6111"/>
    </row>
    <row r="6112" spans="9:9" x14ac:dyDescent="0.25">
      <c r="I6112"/>
    </row>
    <row r="6113" spans="9:9" x14ac:dyDescent="0.25">
      <c r="I6113"/>
    </row>
    <row r="6114" spans="9:9" x14ac:dyDescent="0.25">
      <c r="I6114"/>
    </row>
    <row r="6115" spans="9:9" x14ac:dyDescent="0.25">
      <c r="I6115"/>
    </row>
    <row r="6116" spans="9:9" x14ac:dyDescent="0.25">
      <c r="I6116"/>
    </row>
    <row r="6117" spans="9:9" x14ac:dyDescent="0.25">
      <c r="I6117"/>
    </row>
    <row r="6118" spans="9:9" x14ac:dyDescent="0.25">
      <c r="I6118"/>
    </row>
    <row r="6119" spans="9:9" x14ac:dyDescent="0.25">
      <c r="I6119"/>
    </row>
    <row r="6120" spans="9:9" x14ac:dyDescent="0.25">
      <c r="I6120"/>
    </row>
    <row r="6121" spans="9:9" x14ac:dyDescent="0.25">
      <c r="I6121"/>
    </row>
    <row r="6122" spans="9:9" x14ac:dyDescent="0.25">
      <c r="I6122"/>
    </row>
    <row r="6123" spans="9:9" x14ac:dyDescent="0.25">
      <c r="I6123"/>
    </row>
    <row r="6124" spans="9:9" x14ac:dyDescent="0.25">
      <c r="I6124"/>
    </row>
    <row r="6125" spans="9:9" x14ac:dyDescent="0.25">
      <c r="I6125"/>
    </row>
    <row r="6126" spans="9:9" x14ac:dyDescent="0.25">
      <c r="I6126"/>
    </row>
    <row r="6127" spans="9:9" x14ac:dyDescent="0.25">
      <c r="I6127"/>
    </row>
    <row r="6128" spans="9:9" x14ac:dyDescent="0.25">
      <c r="I6128"/>
    </row>
    <row r="6129" spans="9:9" x14ac:dyDescent="0.25">
      <c r="I6129"/>
    </row>
    <row r="6130" spans="9:9" x14ac:dyDescent="0.25">
      <c r="I6130"/>
    </row>
    <row r="6131" spans="9:9" x14ac:dyDescent="0.25">
      <c r="I6131"/>
    </row>
    <row r="6132" spans="9:9" x14ac:dyDescent="0.25">
      <c r="I6132"/>
    </row>
    <row r="6133" spans="9:9" x14ac:dyDescent="0.25">
      <c r="I6133"/>
    </row>
    <row r="6134" spans="9:9" x14ac:dyDescent="0.25">
      <c r="I6134"/>
    </row>
    <row r="6135" spans="9:9" x14ac:dyDescent="0.25">
      <c r="I6135"/>
    </row>
    <row r="6136" spans="9:9" x14ac:dyDescent="0.25">
      <c r="I6136"/>
    </row>
    <row r="6137" spans="9:9" x14ac:dyDescent="0.25">
      <c r="I6137"/>
    </row>
    <row r="6138" spans="9:9" x14ac:dyDescent="0.25">
      <c r="I6138"/>
    </row>
    <row r="6139" spans="9:9" x14ac:dyDescent="0.25">
      <c r="I6139"/>
    </row>
    <row r="6140" spans="9:9" x14ac:dyDescent="0.25">
      <c r="I6140"/>
    </row>
    <row r="6141" spans="9:9" x14ac:dyDescent="0.25">
      <c r="I6141"/>
    </row>
    <row r="6142" spans="9:9" x14ac:dyDescent="0.25">
      <c r="I6142"/>
    </row>
    <row r="6143" spans="9:9" x14ac:dyDescent="0.25">
      <c r="I6143"/>
    </row>
    <row r="6144" spans="9:9" x14ac:dyDescent="0.25">
      <c r="I6144"/>
    </row>
    <row r="6145" spans="9:9" x14ac:dyDescent="0.25">
      <c r="I6145"/>
    </row>
    <row r="6146" spans="9:9" x14ac:dyDescent="0.25">
      <c r="I6146"/>
    </row>
    <row r="6147" spans="9:9" x14ac:dyDescent="0.25">
      <c r="I6147"/>
    </row>
    <row r="6148" spans="9:9" x14ac:dyDescent="0.25">
      <c r="I6148"/>
    </row>
    <row r="6149" spans="9:9" x14ac:dyDescent="0.25">
      <c r="I6149"/>
    </row>
    <row r="6150" spans="9:9" x14ac:dyDescent="0.25">
      <c r="I6150"/>
    </row>
    <row r="6151" spans="9:9" x14ac:dyDescent="0.25">
      <c r="I6151"/>
    </row>
    <row r="6152" spans="9:9" x14ac:dyDescent="0.25">
      <c r="I6152"/>
    </row>
    <row r="6153" spans="9:9" x14ac:dyDescent="0.25">
      <c r="I6153"/>
    </row>
    <row r="6154" spans="9:9" x14ac:dyDescent="0.25">
      <c r="I6154"/>
    </row>
    <row r="6155" spans="9:9" x14ac:dyDescent="0.25">
      <c r="I6155"/>
    </row>
    <row r="6156" spans="9:9" x14ac:dyDescent="0.25">
      <c r="I6156"/>
    </row>
    <row r="6157" spans="9:9" x14ac:dyDescent="0.25">
      <c r="I6157"/>
    </row>
    <row r="6158" spans="9:9" x14ac:dyDescent="0.25">
      <c r="I6158"/>
    </row>
    <row r="6159" spans="9:9" x14ac:dyDescent="0.25">
      <c r="I6159"/>
    </row>
    <row r="6160" spans="9:9" x14ac:dyDescent="0.25">
      <c r="I6160"/>
    </row>
    <row r="6161" spans="9:9" x14ac:dyDescent="0.25">
      <c r="I6161"/>
    </row>
    <row r="6162" spans="9:9" x14ac:dyDescent="0.25">
      <c r="I6162"/>
    </row>
    <row r="6163" spans="9:9" x14ac:dyDescent="0.25">
      <c r="I6163"/>
    </row>
    <row r="6164" spans="9:9" x14ac:dyDescent="0.25">
      <c r="I6164"/>
    </row>
    <row r="6165" spans="9:9" x14ac:dyDescent="0.25">
      <c r="I6165"/>
    </row>
    <row r="6166" spans="9:9" x14ac:dyDescent="0.25">
      <c r="I6166"/>
    </row>
    <row r="6167" spans="9:9" x14ac:dyDescent="0.25">
      <c r="I6167"/>
    </row>
    <row r="6168" spans="9:9" x14ac:dyDescent="0.25">
      <c r="I6168"/>
    </row>
    <row r="6169" spans="9:9" x14ac:dyDescent="0.25">
      <c r="I6169"/>
    </row>
    <row r="6170" spans="9:9" x14ac:dyDescent="0.25">
      <c r="I6170"/>
    </row>
    <row r="6171" spans="9:9" x14ac:dyDescent="0.25">
      <c r="I6171"/>
    </row>
    <row r="6172" spans="9:9" x14ac:dyDescent="0.25">
      <c r="I6172"/>
    </row>
    <row r="6173" spans="9:9" x14ac:dyDescent="0.25">
      <c r="I6173"/>
    </row>
    <row r="6174" spans="9:9" x14ac:dyDescent="0.25">
      <c r="I6174"/>
    </row>
    <row r="6175" spans="9:9" x14ac:dyDescent="0.25">
      <c r="I6175"/>
    </row>
    <row r="6176" spans="9:9" x14ac:dyDescent="0.25">
      <c r="I6176"/>
    </row>
    <row r="6177" spans="9:9" x14ac:dyDescent="0.25">
      <c r="I6177"/>
    </row>
    <row r="6178" spans="9:9" x14ac:dyDescent="0.25">
      <c r="I6178"/>
    </row>
    <row r="6179" spans="9:9" x14ac:dyDescent="0.25">
      <c r="I6179"/>
    </row>
    <row r="6180" spans="9:9" x14ac:dyDescent="0.25">
      <c r="I6180"/>
    </row>
    <row r="6181" spans="9:9" x14ac:dyDescent="0.25">
      <c r="I6181"/>
    </row>
    <row r="6182" spans="9:9" x14ac:dyDescent="0.25">
      <c r="I6182"/>
    </row>
    <row r="6183" spans="9:9" x14ac:dyDescent="0.25">
      <c r="I6183"/>
    </row>
    <row r="6184" spans="9:9" x14ac:dyDescent="0.25">
      <c r="I6184"/>
    </row>
    <row r="6185" spans="9:9" x14ac:dyDescent="0.25">
      <c r="I6185"/>
    </row>
    <row r="6186" spans="9:9" x14ac:dyDescent="0.25">
      <c r="I6186"/>
    </row>
    <row r="6187" spans="9:9" x14ac:dyDescent="0.25">
      <c r="I6187"/>
    </row>
    <row r="6188" spans="9:9" x14ac:dyDescent="0.25">
      <c r="I6188"/>
    </row>
    <row r="6189" spans="9:9" x14ac:dyDescent="0.25">
      <c r="I6189"/>
    </row>
    <row r="6190" spans="9:9" x14ac:dyDescent="0.25">
      <c r="I6190"/>
    </row>
    <row r="6191" spans="9:9" x14ac:dyDescent="0.25">
      <c r="I6191"/>
    </row>
    <row r="6192" spans="9:9" x14ac:dyDescent="0.25">
      <c r="I6192"/>
    </row>
    <row r="6193" spans="9:9" x14ac:dyDescent="0.25">
      <c r="I6193"/>
    </row>
    <row r="6194" spans="9:9" x14ac:dyDescent="0.25">
      <c r="I6194"/>
    </row>
    <row r="6195" spans="9:9" x14ac:dyDescent="0.25">
      <c r="I6195"/>
    </row>
    <row r="6196" spans="9:9" x14ac:dyDescent="0.25">
      <c r="I6196"/>
    </row>
    <row r="6197" spans="9:9" x14ac:dyDescent="0.25">
      <c r="I6197"/>
    </row>
    <row r="6198" spans="9:9" x14ac:dyDescent="0.25">
      <c r="I6198"/>
    </row>
    <row r="6199" spans="9:9" x14ac:dyDescent="0.25">
      <c r="I6199"/>
    </row>
    <row r="6200" spans="9:9" x14ac:dyDescent="0.25">
      <c r="I6200"/>
    </row>
    <row r="6201" spans="9:9" x14ac:dyDescent="0.25">
      <c r="I6201"/>
    </row>
    <row r="6202" spans="9:9" x14ac:dyDescent="0.25">
      <c r="I6202"/>
    </row>
    <row r="6203" spans="9:9" x14ac:dyDescent="0.25">
      <c r="I6203"/>
    </row>
    <row r="6204" spans="9:9" x14ac:dyDescent="0.25">
      <c r="I6204"/>
    </row>
    <row r="6205" spans="9:9" x14ac:dyDescent="0.25">
      <c r="I6205"/>
    </row>
    <row r="6206" spans="9:9" x14ac:dyDescent="0.25">
      <c r="I6206"/>
    </row>
    <row r="6207" spans="9:9" x14ac:dyDescent="0.25">
      <c r="I6207"/>
    </row>
    <row r="6208" spans="9:9" x14ac:dyDescent="0.25">
      <c r="I6208"/>
    </row>
    <row r="6209" spans="9:9" x14ac:dyDescent="0.25">
      <c r="I6209"/>
    </row>
    <row r="6210" spans="9:9" x14ac:dyDescent="0.25">
      <c r="I6210"/>
    </row>
    <row r="6211" spans="9:9" x14ac:dyDescent="0.25">
      <c r="I6211"/>
    </row>
    <row r="6212" spans="9:9" x14ac:dyDescent="0.25">
      <c r="I6212"/>
    </row>
    <row r="6213" spans="9:9" x14ac:dyDescent="0.25">
      <c r="I6213"/>
    </row>
    <row r="6214" spans="9:9" x14ac:dyDescent="0.25">
      <c r="I6214"/>
    </row>
    <row r="6215" spans="9:9" x14ac:dyDescent="0.25">
      <c r="I6215"/>
    </row>
    <row r="6216" spans="9:9" x14ac:dyDescent="0.25">
      <c r="I6216"/>
    </row>
    <row r="6217" spans="9:9" x14ac:dyDescent="0.25">
      <c r="I6217"/>
    </row>
    <row r="6218" spans="9:9" x14ac:dyDescent="0.25">
      <c r="I6218"/>
    </row>
    <row r="6219" spans="9:9" x14ac:dyDescent="0.25">
      <c r="I6219"/>
    </row>
    <row r="6220" spans="9:9" x14ac:dyDescent="0.25">
      <c r="I6220"/>
    </row>
    <row r="6221" spans="9:9" x14ac:dyDescent="0.25">
      <c r="I6221"/>
    </row>
    <row r="6222" spans="9:9" x14ac:dyDescent="0.25">
      <c r="I6222"/>
    </row>
    <row r="6223" spans="9:9" x14ac:dyDescent="0.25">
      <c r="I6223"/>
    </row>
    <row r="6224" spans="9:9" x14ac:dyDescent="0.25">
      <c r="I6224"/>
    </row>
    <row r="6225" spans="9:9" x14ac:dyDescent="0.25">
      <c r="I6225"/>
    </row>
    <row r="6226" spans="9:9" x14ac:dyDescent="0.25">
      <c r="I6226"/>
    </row>
    <row r="6227" spans="9:9" x14ac:dyDescent="0.25">
      <c r="I6227"/>
    </row>
    <row r="6228" spans="9:9" x14ac:dyDescent="0.25">
      <c r="I6228"/>
    </row>
    <row r="6229" spans="9:9" x14ac:dyDescent="0.25">
      <c r="I6229"/>
    </row>
    <row r="6230" spans="9:9" x14ac:dyDescent="0.25">
      <c r="I6230"/>
    </row>
    <row r="6231" spans="9:9" x14ac:dyDescent="0.25">
      <c r="I6231"/>
    </row>
    <row r="6232" spans="9:9" x14ac:dyDescent="0.25">
      <c r="I6232"/>
    </row>
    <row r="6233" spans="9:9" x14ac:dyDescent="0.25">
      <c r="I6233"/>
    </row>
    <row r="6234" spans="9:9" x14ac:dyDescent="0.25">
      <c r="I6234"/>
    </row>
    <row r="6235" spans="9:9" x14ac:dyDescent="0.25">
      <c r="I6235"/>
    </row>
    <row r="6236" spans="9:9" x14ac:dyDescent="0.25">
      <c r="I6236"/>
    </row>
    <row r="6237" spans="9:9" x14ac:dyDescent="0.25">
      <c r="I6237"/>
    </row>
    <row r="6238" spans="9:9" x14ac:dyDescent="0.25">
      <c r="I6238"/>
    </row>
    <row r="6239" spans="9:9" x14ac:dyDescent="0.25">
      <c r="I6239"/>
    </row>
    <row r="6240" spans="9:9" x14ac:dyDescent="0.25">
      <c r="I6240"/>
    </row>
    <row r="6241" spans="9:9" x14ac:dyDescent="0.25">
      <c r="I6241"/>
    </row>
    <row r="6242" spans="9:9" x14ac:dyDescent="0.25">
      <c r="I6242"/>
    </row>
    <row r="6243" spans="9:9" x14ac:dyDescent="0.25">
      <c r="I6243"/>
    </row>
    <row r="6244" spans="9:9" x14ac:dyDescent="0.25">
      <c r="I6244"/>
    </row>
    <row r="6245" spans="9:9" x14ac:dyDescent="0.25">
      <c r="I6245"/>
    </row>
    <row r="6246" spans="9:9" x14ac:dyDescent="0.25">
      <c r="I6246"/>
    </row>
    <row r="6247" spans="9:9" x14ac:dyDescent="0.25">
      <c r="I6247"/>
    </row>
    <row r="6248" spans="9:9" x14ac:dyDescent="0.25">
      <c r="I6248"/>
    </row>
    <row r="6249" spans="9:9" x14ac:dyDescent="0.25">
      <c r="I6249"/>
    </row>
    <row r="6250" spans="9:9" x14ac:dyDescent="0.25">
      <c r="I6250"/>
    </row>
    <row r="6251" spans="9:9" x14ac:dyDescent="0.25">
      <c r="I6251"/>
    </row>
    <row r="6252" spans="9:9" x14ac:dyDescent="0.25">
      <c r="I6252"/>
    </row>
    <row r="6253" spans="9:9" x14ac:dyDescent="0.25">
      <c r="I6253"/>
    </row>
    <row r="6254" spans="9:9" x14ac:dyDescent="0.25">
      <c r="I6254"/>
    </row>
    <row r="6255" spans="9:9" x14ac:dyDescent="0.25">
      <c r="I6255"/>
    </row>
    <row r="6256" spans="9:9" x14ac:dyDescent="0.25">
      <c r="I6256"/>
    </row>
    <row r="6257" spans="9:9" x14ac:dyDescent="0.25">
      <c r="I6257"/>
    </row>
    <row r="6258" spans="9:9" x14ac:dyDescent="0.25">
      <c r="I6258"/>
    </row>
    <row r="6259" spans="9:9" x14ac:dyDescent="0.25">
      <c r="I6259"/>
    </row>
    <row r="6260" spans="9:9" x14ac:dyDescent="0.25">
      <c r="I6260"/>
    </row>
    <row r="6261" spans="9:9" x14ac:dyDescent="0.25">
      <c r="I6261"/>
    </row>
    <row r="6262" spans="9:9" x14ac:dyDescent="0.25">
      <c r="I6262"/>
    </row>
    <row r="6263" spans="9:9" x14ac:dyDescent="0.25">
      <c r="I6263"/>
    </row>
    <row r="6264" spans="9:9" x14ac:dyDescent="0.25">
      <c r="I6264"/>
    </row>
    <row r="6265" spans="9:9" x14ac:dyDescent="0.25">
      <c r="I6265"/>
    </row>
    <row r="6266" spans="9:9" x14ac:dyDescent="0.25">
      <c r="I6266"/>
    </row>
    <row r="6267" spans="9:9" x14ac:dyDescent="0.25">
      <c r="I6267"/>
    </row>
    <row r="6268" spans="9:9" x14ac:dyDescent="0.25">
      <c r="I6268"/>
    </row>
    <row r="6269" spans="9:9" x14ac:dyDescent="0.25">
      <c r="I6269"/>
    </row>
    <row r="6270" spans="9:9" x14ac:dyDescent="0.25">
      <c r="I6270"/>
    </row>
    <row r="6271" spans="9:9" x14ac:dyDescent="0.25">
      <c r="I6271"/>
    </row>
    <row r="6272" spans="9:9" x14ac:dyDescent="0.25">
      <c r="I6272"/>
    </row>
    <row r="6273" spans="9:9" x14ac:dyDescent="0.25">
      <c r="I6273"/>
    </row>
    <row r="6274" spans="9:9" x14ac:dyDescent="0.25">
      <c r="I6274"/>
    </row>
    <row r="6275" spans="9:9" x14ac:dyDescent="0.25">
      <c r="I6275"/>
    </row>
    <row r="6276" spans="9:9" x14ac:dyDescent="0.25">
      <c r="I6276"/>
    </row>
    <row r="6277" spans="9:9" x14ac:dyDescent="0.25">
      <c r="I6277"/>
    </row>
    <row r="6278" spans="9:9" x14ac:dyDescent="0.25">
      <c r="I6278"/>
    </row>
    <row r="6279" spans="9:9" x14ac:dyDescent="0.25">
      <c r="I6279"/>
    </row>
    <row r="6280" spans="9:9" x14ac:dyDescent="0.25">
      <c r="I6280"/>
    </row>
    <row r="6281" spans="9:9" x14ac:dyDescent="0.25">
      <c r="I6281"/>
    </row>
    <row r="6282" spans="9:9" x14ac:dyDescent="0.25">
      <c r="I6282"/>
    </row>
    <row r="6283" spans="9:9" x14ac:dyDescent="0.25">
      <c r="I6283"/>
    </row>
    <row r="6284" spans="9:9" x14ac:dyDescent="0.25">
      <c r="I6284"/>
    </row>
    <row r="6285" spans="9:9" x14ac:dyDescent="0.25">
      <c r="I6285"/>
    </row>
    <row r="6286" spans="9:9" x14ac:dyDescent="0.25">
      <c r="I6286"/>
    </row>
    <row r="6287" spans="9:9" x14ac:dyDescent="0.25">
      <c r="I6287"/>
    </row>
    <row r="6288" spans="9:9" x14ac:dyDescent="0.25">
      <c r="I6288"/>
    </row>
    <row r="6289" spans="9:9" x14ac:dyDescent="0.25">
      <c r="I6289"/>
    </row>
    <row r="6290" spans="9:9" x14ac:dyDescent="0.25">
      <c r="I6290"/>
    </row>
    <row r="6291" spans="9:9" x14ac:dyDescent="0.25">
      <c r="I6291"/>
    </row>
    <row r="6292" spans="9:9" x14ac:dyDescent="0.25">
      <c r="I6292"/>
    </row>
    <row r="6293" spans="9:9" x14ac:dyDescent="0.25">
      <c r="I6293"/>
    </row>
    <row r="6294" spans="9:9" x14ac:dyDescent="0.25">
      <c r="I6294"/>
    </row>
    <row r="6295" spans="9:9" x14ac:dyDescent="0.25">
      <c r="I6295"/>
    </row>
    <row r="6296" spans="9:9" x14ac:dyDescent="0.25">
      <c r="I6296"/>
    </row>
    <row r="6297" spans="9:9" x14ac:dyDescent="0.25">
      <c r="I6297"/>
    </row>
    <row r="6298" spans="9:9" x14ac:dyDescent="0.25">
      <c r="I6298"/>
    </row>
    <row r="6299" spans="9:9" x14ac:dyDescent="0.25">
      <c r="I6299"/>
    </row>
    <row r="6300" spans="9:9" x14ac:dyDescent="0.25">
      <c r="I6300"/>
    </row>
    <row r="6301" spans="9:9" x14ac:dyDescent="0.25">
      <c r="I6301"/>
    </row>
    <row r="6302" spans="9:9" x14ac:dyDescent="0.25">
      <c r="I6302"/>
    </row>
    <row r="6303" spans="9:9" x14ac:dyDescent="0.25">
      <c r="I6303"/>
    </row>
    <row r="6304" spans="9:9" x14ac:dyDescent="0.25">
      <c r="I6304"/>
    </row>
    <row r="6305" spans="9:9" x14ac:dyDescent="0.25">
      <c r="I6305"/>
    </row>
    <row r="6306" spans="9:9" x14ac:dyDescent="0.25">
      <c r="I6306"/>
    </row>
    <row r="6307" spans="9:9" x14ac:dyDescent="0.25">
      <c r="I6307"/>
    </row>
    <row r="6308" spans="9:9" x14ac:dyDescent="0.25">
      <c r="I6308"/>
    </row>
    <row r="6309" spans="9:9" x14ac:dyDescent="0.25">
      <c r="I6309"/>
    </row>
    <row r="6310" spans="9:9" x14ac:dyDescent="0.25">
      <c r="I6310"/>
    </row>
    <row r="6311" spans="9:9" x14ac:dyDescent="0.25">
      <c r="I6311"/>
    </row>
    <row r="6312" spans="9:9" x14ac:dyDescent="0.25">
      <c r="I6312"/>
    </row>
    <row r="6313" spans="9:9" x14ac:dyDescent="0.25">
      <c r="I6313"/>
    </row>
    <row r="6314" spans="9:9" x14ac:dyDescent="0.25">
      <c r="I6314"/>
    </row>
    <row r="6315" spans="9:9" x14ac:dyDescent="0.25">
      <c r="I6315"/>
    </row>
    <row r="6316" spans="9:9" x14ac:dyDescent="0.25">
      <c r="I6316"/>
    </row>
    <row r="6317" spans="9:9" x14ac:dyDescent="0.25">
      <c r="I6317"/>
    </row>
    <row r="6318" spans="9:9" x14ac:dyDescent="0.25">
      <c r="I6318"/>
    </row>
    <row r="6319" spans="9:9" x14ac:dyDescent="0.25">
      <c r="I6319"/>
    </row>
    <row r="6320" spans="9:9" x14ac:dyDescent="0.25">
      <c r="I6320"/>
    </row>
    <row r="6321" spans="9:9" x14ac:dyDescent="0.25">
      <c r="I6321"/>
    </row>
    <row r="6322" spans="9:9" x14ac:dyDescent="0.25">
      <c r="I6322"/>
    </row>
    <row r="6323" spans="9:9" x14ac:dyDescent="0.25">
      <c r="I6323"/>
    </row>
    <row r="6324" spans="9:9" x14ac:dyDescent="0.25">
      <c r="I6324"/>
    </row>
    <row r="6325" spans="9:9" x14ac:dyDescent="0.25">
      <c r="I6325"/>
    </row>
    <row r="6326" spans="9:9" x14ac:dyDescent="0.25">
      <c r="I6326"/>
    </row>
    <row r="6327" spans="9:9" x14ac:dyDescent="0.25">
      <c r="I6327"/>
    </row>
    <row r="6328" spans="9:9" x14ac:dyDescent="0.25">
      <c r="I6328"/>
    </row>
    <row r="6329" spans="9:9" x14ac:dyDescent="0.25">
      <c r="I6329"/>
    </row>
    <row r="6330" spans="9:9" x14ac:dyDescent="0.25">
      <c r="I6330"/>
    </row>
    <row r="6331" spans="9:9" x14ac:dyDescent="0.25">
      <c r="I6331"/>
    </row>
    <row r="6332" spans="9:9" x14ac:dyDescent="0.25">
      <c r="I6332"/>
    </row>
    <row r="6333" spans="9:9" x14ac:dyDescent="0.25">
      <c r="I6333"/>
    </row>
    <row r="6334" spans="9:9" x14ac:dyDescent="0.25">
      <c r="I6334"/>
    </row>
    <row r="6335" spans="9:9" x14ac:dyDescent="0.25">
      <c r="I6335"/>
    </row>
    <row r="6336" spans="9:9" x14ac:dyDescent="0.25">
      <c r="I6336"/>
    </row>
    <row r="6337" spans="9:9" x14ac:dyDescent="0.25">
      <c r="I6337"/>
    </row>
    <row r="6338" spans="9:9" x14ac:dyDescent="0.25">
      <c r="I6338"/>
    </row>
    <row r="6339" spans="9:9" x14ac:dyDescent="0.25">
      <c r="I6339"/>
    </row>
    <row r="6340" spans="9:9" x14ac:dyDescent="0.25">
      <c r="I6340"/>
    </row>
    <row r="6341" spans="9:9" x14ac:dyDescent="0.25">
      <c r="I6341"/>
    </row>
    <row r="6342" spans="9:9" x14ac:dyDescent="0.25">
      <c r="I6342"/>
    </row>
    <row r="6343" spans="9:9" x14ac:dyDescent="0.25">
      <c r="I6343"/>
    </row>
    <row r="6344" spans="9:9" x14ac:dyDescent="0.25">
      <c r="I6344"/>
    </row>
    <row r="6345" spans="9:9" x14ac:dyDescent="0.25">
      <c r="I6345"/>
    </row>
    <row r="6346" spans="9:9" x14ac:dyDescent="0.25">
      <c r="I6346"/>
    </row>
    <row r="6347" spans="9:9" x14ac:dyDescent="0.25">
      <c r="I6347"/>
    </row>
    <row r="6348" spans="9:9" x14ac:dyDescent="0.25">
      <c r="I6348"/>
    </row>
    <row r="6349" spans="9:9" x14ac:dyDescent="0.25">
      <c r="I6349"/>
    </row>
    <row r="6350" spans="9:9" x14ac:dyDescent="0.25">
      <c r="I6350"/>
    </row>
    <row r="6351" spans="9:9" x14ac:dyDescent="0.25">
      <c r="I6351"/>
    </row>
    <row r="6352" spans="9:9" x14ac:dyDescent="0.25">
      <c r="I6352"/>
    </row>
    <row r="6353" spans="9:9" x14ac:dyDescent="0.25">
      <c r="I6353"/>
    </row>
    <row r="6354" spans="9:9" x14ac:dyDescent="0.25">
      <c r="I6354"/>
    </row>
    <row r="6355" spans="9:9" x14ac:dyDescent="0.25">
      <c r="I6355"/>
    </row>
    <row r="6356" spans="9:9" x14ac:dyDescent="0.25">
      <c r="I6356"/>
    </row>
    <row r="6357" spans="9:9" x14ac:dyDescent="0.25">
      <c r="I6357"/>
    </row>
    <row r="6358" spans="9:9" x14ac:dyDescent="0.25">
      <c r="I6358"/>
    </row>
    <row r="6359" spans="9:9" x14ac:dyDescent="0.25">
      <c r="I6359"/>
    </row>
    <row r="6360" spans="9:9" x14ac:dyDescent="0.25">
      <c r="I6360"/>
    </row>
    <row r="6361" spans="9:9" x14ac:dyDescent="0.25">
      <c r="I6361"/>
    </row>
    <row r="6362" spans="9:9" x14ac:dyDescent="0.25">
      <c r="I6362"/>
    </row>
    <row r="6363" spans="9:9" x14ac:dyDescent="0.25">
      <c r="I6363"/>
    </row>
    <row r="6364" spans="9:9" x14ac:dyDescent="0.25">
      <c r="I6364"/>
    </row>
    <row r="6365" spans="9:9" x14ac:dyDescent="0.25">
      <c r="I6365"/>
    </row>
    <row r="6366" spans="9:9" x14ac:dyDescent="0.25">
      <c r="I6366"/>
    </row>
    <row r="6367" spans="9:9" x14ac:dyDescent="0.25">
      <c r="I6367"/>
    </row>
    <row r="6368" spans="9:9" x14ac:dyDescent="0.25">
      <c r="I6368"/>
    </row>
    <row r="6369" spans="9:9" x14ac:dyDescent="0.25">
      <c r="I6369"/>
    </row>
    <row r="6370" spans="9:9" x14ac:dyDescent="0.25">
      <c r="I6370"/>
    </row>
    <row r="6371" spans="9:9" x14ac:dyDescent="0.25">
      <c r="I6371"/>
    </row>
    <row r="6372" spans="9:9" x14ac:dyDescent="0.25">
      <c r="I6372"/>
    </row>
    <row r="6373" spans="9:9" x14ac:dyDescent="0.25">
      <c r="I6373"/>
    </row>
    <row r="6374" spans="9:9" x14ac:dyDescent="0.25">
      <c r="I6374"/>
    </row>
    <row r="6375" spans="9:9" x14ac:dyDescent="0.25">
      <c r="I6375"/>
    </row>
    <row r="6376" spans="9:9" x14ac:dyDescent="0.25">
      <c r="I6376"/>
    </row>
    <row r="6377" spans="9:9" x14ac:dyDescent="0.25">
      <c r="I6377"/>
    </row>
    <row r="6378" spans="9:9" x14ac:dyDescent="0.25">
      <c r="I6378"/>
    </row>
    <row r="6379" spans="9:9" x14ac:dyDescent="0.25">
      <c r="I6379"/>
    </row>
    <row r="6380" spans="9:9" x14ac:dyDescent="0.25">
      <c r="I6380"/>
    </row>
    <row r="6381" spans="9:9" x14ac:dyDescent="0.25">
      <c r="I6381"/>
    </row>
    <row r="6382" spans="9:9" x14ac:dyDescent="0.25">
      <c r="I6382"/>
    </row>
    <row r="6383" spans="9:9" x14ac:dyDescent="0.25">
      <c r="I6383"/>
    </row>
    <row r="6384" spans="9:9" x14ac:dyDescent="0.25">
      <c r="I6384"/>
    </row>
    <row r="6385" spans="9:9" x14ac:dyDescent="0.25">
      <c r="I6385"/>
    </row>
    <row r="6386" spans="9:9" x14ac:dyDescent="0.25">
      <c r="I6386"/>
    </row>
    <row r="6387" spans="9:9" x14ac:dyDescent="0.25">
      <c r="I6387"/>
    </row>
    <row r="6388" spans="9:9" x14ac:dyDescent="0.25">
      <c r="I6388"/>
    </row>
    <row r="6389" spans="9:9" x14ac:dyDescent="0.25">
      <c r="I6389"/>
    </row>
    <row r="6390" spans="9:9" x14ac:dyDescent="0.25">
      <c r="I6390"/>
    </row>
    <row r="6391" spans="9:9" x14ac:dyDescent="0.25">
      <c r="I6391"/>
    </row>
    <row r="6392" spans="9:9" x14ac:dyDescent="0.25">
      <c r="I6392"/>
    </row>
    <row r="6393" spans="9:9" x14ac:dyDescent="0.25">
      <c r="I6393"/>
    </row>
    <row r="6394" spans="9:9" x14ac:dyDescent="0.25">
      <c r="I6394"/>
    </row>
    <row r="6395" spans="9:9" x14ac:dyDescent="0.25">
      <c r="I6395"/>
    </row>
    <row r="6396" spans="9:9" x14ac:dyDescent="0.25">
      <c r="I6396"/>
    </row>
    <row r="6397" spans="9:9" x14ac:dyDescent="0.25">
      <c r="I6397"/>
    </row>
    <row r="6398" spans="9:9" x14ac:dyDescent="0.25">
      <c r="I6398"/>
    </row>
    <row r="6399" spans="9:9" x14ac:dyDescent="0.25">
      <c r="I6399"/>
    </row>
    <row r="6400" spans="9:9" x14ac:dyDescent="0.25">
      <c r="I6400"/>
    </row>
    <row r="6401" spans="9:9" x14ac:dyDescent="0.25">
      <c r="I6401"/>
    </row>
    <row r="6402" spans="9:9" x14ac:dyDescent="0.25">
      <c r="I6402"/>
    </row>
    <row r="6403" spans="9:9" x14ac:dyDescent="0.25">
      <c r="I6403"/>
    </row>
    <row r="6404" spans="9:9" x14ac:dyDescent="0.25">
      <c r="I6404"/>
    </row>
    <row r="6405" spans="9:9" x14ac:dyDescent="0.25">
      <c r="I6405"/>
    </row>
    <row r="6406" spans="9:9" x14ac:dyDescent="0.25">
      <c r="I6406"/>
    </row>
    <row r="6407" spans="9:9" x14ac:dyDescent="0.25">
      <c r="I6407"/>
    </row>
    <row r="6408" spans="9:9" x14ac:dyDescent="0.25">
      <c r="I6408"/>
    </row>
    <row r="6409" spans="9:9" x14ac:dyDescent="0.25">
      <c r="I6409"/>
    </row>
    <row r="6410" spans="9:9" x14ac:dyDescent="0.25">
      <c r="I6410"/>
    </row>
    <row r="6411" spans="9:9" x14ac:dyDescent="0.25">
      <c r="I6411"/>
    </row>
    <row r="6412" spans="9:9" x14ac:dyDescent="0.25">
      <c r="I6412"/>
    </row>
    <row r="6413" spans="9:9" x14ac:dyDescent="0.25">
      <c r="I6413"/>
    </row>
    <row r="6414" spans="9:9" x14ac:dyDescent="0.25">
      <c r="I6414"/>
    </row>
    <row r="6415" spans="9:9" x14ac:dyDescent="0.25">
      <c r="I6415"/>
    </row>
    <row r="6416" spans="9:9" x14ac:dyDescent="0.25">
      <c r="I6416"/>
    </row>
    <row r="6417" spans="9:9" x14ac:dyDescent="0.25">
      <c r="I6417"/>
    </row>
    <row r="6418" spans="9:9" x14ac:dyDescent="0.25">
      <c r="I6418"/>
    </row>
    <row r="6419" spans="9:9" x14ac:dyDescent="0.25">
      <c r="I6419"/>
    </row>
    <row r="6420" spans="9:9" x14ac:dyDescent="0.25">
      <c r="I6420"/>
    </row>
    <row r="6421" spans="9:9" x14ac:dyDescent="0.25">
      <c r="I6421"/>
    </row>
    <row r="6422" spans="9:9" x14ac:dyDescent="0.25">
      <c r="I6422"/>
    </row>
    <row r="6423" spans="9:9" x14ac:dyDescent="0.25">
      <c r="I6423"/>
    </row>
    <row r="6424" spans="9:9" x14ac:dyDescent="0.25">
      <c r="I6424"/>
    </row>
    <row r="6425" spans="9:9" x14ac:dyDescent="0.25">
      <c r="I6425"/>
    </row>
    <row r="6426" spans="9:9" x14ac:dyDescent="0.25">
      <c r="I6426"/>
    </row>
    <row r="6427" spans="9:9" x14ac:dyDescent="0.25">
      <c r="I6427"/>
    </row>
    <row r="6428" spans="9:9" x14ac:dyDescent="0.25">
      <c r="I6428"/>
    </row>
    <row r="6429" spans="9:9" x14ac:dyDescent="0.25">
      <c r="I6429"/>
    </row>
    <row r="6430" spans="9:9" x14ac:dyDescent="0.25">
      <c r="I6430"/>
    </row>
    <row r="6431" spans="9:9" x14ac:dyDescent="0.25">
      <c r="I6431"/>
    </row>
    <row r="6432" spans="9:9" x14ac:dyDescent="0.25">
      <c r="I6432"/>
    </row>
    <row r="6433" spans="9:9" x14ac:dyDescent="0.25">
      <c r="I6433"/>
    </row>
    <row r="6434" spans="9:9" x14ac:dyDescent="0.25">
      <c r="I6434"/>
    </row>
    <row r="6435" spans="9:9" x14ac:dyDescent="0.25">
      <c r="I6435"/>
    </row>
    <row r="6436" spans="9:9" x14ac:dyDescent="0.25">
      <c r="I6436"/>
    </row>
    <row r="6437" spans="9:9" x14ac:dyDescent="0.25">
      <c r="I6437"/>
    </row>
    <row r="6438" spans="9:9" x14ac:dyDescent="0.25">
      <c r="I6438"/>
    </row>
    <row r="6439" spans="9:9" x14ac:dyDescent="0.25">
      <c r="I6439"/>
    </row>
    <row r="6440" spans="9:9" x14ac:dyDescent="0.25">
      <c r="I6440"/>
    </row>
    <row r="6441" spans="9:9" x14ac:dyDescent="0.25">
      <c r="I6441"/>
    </row>
    <row r="6442" spans="9:9" x14ac:dyDescent="0.25">
      <c r="I6442"/>
    </row>
    <row r="6443" spans="9:9" x14ac:dyDescent="0.25">
      <c r="I6443"/>
    </row>
    <row r="6444" spans="9:9" x14ac:dyDescent="0.25">
      <c r="I6444"/>
    </row>
    <row r="6445" spans="9:9" x14ac:dyDescent="0.25">
      <c r="I6445"/>
    </row>
    <row r="6446" spans="9:9" x14ac:dyDescent="0.25">
      <c r="I6446"/>
    </row>
    <row r="6447" spans="9:9" x14ac:dyDescent="0.25">
      <c r="I6447"/>
    </row>
    <row r="6448" spans="9:9" x14ac:dyDescent="0.25">
      <c r="I6448"/>
    </row>
    <row r="6449" spans="9:9" x14ac:dyDescent="0.25">
      <c r="I6449"/>
    </row>
    <row r="6450" spans="9:9" x14ac:dyDescent="0.25">
      <c r="I6450"/>
    </row>
    <row r="6451" spans="9:9" x14ac:dyDescent="0.25">
      <c r="I6451"/>
    </row>
    <row r="6452" spans="9:9" x14ac:dyDescent="0.25">
      <c r="I6452"/>
    </row>
    <row r="6453" spans="9:9" x14ac:dyDescent="0.25">
      <c r="I6453"/>
    </row>
    <row r="6454" spans="9:9" x14ac:dyDescent="0.25">
      <c r="I6454"/>
    </row>
    <row r="6455" spans="9:9" x14ac:dyDescent="0.25">
      <c r="I6455"/>
    </row>
    <row r="6456" spans="9:9" x14ac:dyDescent="0.25">
      <c r="I6456"/>
    </row>
    <row r="6457" spans="9:9" x14ac:dyDescent="0.25">
      <c r="I6457"/>
    </row>
    <row r="6458" spans="9:9" x14ac:dyDescent="0.25">
      <c r="I6458"/>
    </row>
    <row r="6459" spans="9:9" x14ac:dyDescent="0.25">
      <c r="I6459"/>
    </row>
    <row r="6460" spans="9:9" x14ac:dyDescent="0.25">
      <c r="I6460"/>
    </row>
    <row r="6461" spans="9:9" x14ac:dyDescent="0.25">
      <c r="I6461"/>
    </row>
    <row r="6462" spans="9:9" x14ac:dyDescent="0.25">
      <c r="I6462"/>
    </row>
    <row r="6463" spans="9:9" x14ac:dyDescent="0.25">
      <c r="I6463"/>
    </row>
    <row r="6464" spans="9:9" x14ac:dyDescent="0.25">
      <c r="I6464"/>
    </row>
    <row r="6465" spans="9:9" x14ac:dyDescent="0.25">
      <c r="I6465"/>
    </row>
    <row r="6466" spans="9:9" x14ac:dyDescent="0.25">
      <c r="I6466"/>
    </row>
    <row r="6467" spans="9:9" x14ac:dyDescent="0.25">
      <c r="I6467"/>
    </row>
    <row r="6468" spans="9:9" x14ac:dyDescent="0.25">
      <c r="I6468"/>
    </row>
    <row r="6469" spans="9:9" x14ac:dyDescent="0.25">
      <c r="I6469"/>
    </row>
    <row r="6470" spans="9:9" x14ac:dyDescent="0.25">
      <c r="I6470"/>
    </row>
    <row r="6471" spans="9:9" x14ac:dyDescent="0.25">
      <c r="I6471"/>
    </row>
    <row r="6472" spans="9:9" x14ac:dyDescent="0.25">
      <c r="I6472"/>
    </row>
    <row r="6473" spans="9:9" x14ac:dyDescent="0.25">
      <c r="I6473"/>
    </row>
    <row r="6474" spans="9:9" x14ac:dyDescent="0.25">
      <c r="I6474"/>
    </row>
    <row r="6475" spans="9:9" x14ac:dyDescent="0.25">
      <c r="I6475"/>
    </row>
    <row r="6476" spans="9:9" x14ac:dyDescent="0.25">
      <c r="I6476"/>
    </row>
    <row r="6477" spans="9:9" x14ac:dyDescent="0.25">
      <c r="I6477"/>
    </row>
    <row r="6478" spans="9:9" x14ac:dyDescent="0.25">
      <c r="I6478"/>
    </row>
    <row r="6479" spans="9:9" x14ac:dyDescent="0.25">
      <c r="I6479"/>
    </row>
    <row r="6480" spans="9:9" x14ac:dyDescent="0.25">
      <c r="I6480"/>
    </row>
    <row r="6481" spans="9:9" x14ac:dyDescent="0.25">
      <c r="I6481"/>
    </row>
    <row r="6482" spans="9:9" x14ac:dyDescent="0.25">
      <c r="I6482"/>
    </row>
    <row r="6483" spans="9:9" x14ac:dyDescent="0.25">
      <c r="I6483"/>
    </row>
    <row r="6484" spans="9:9" x14ac:dyDescent="0.25">
      <c r="I6484"/>
    </row>
    <row r="6485" spans="9:9" x14ac:dyDescent="0.25">
      <c r="I6485"/>
    </row>
    <row r="6486" spans="9:9" x14ac:dyDescent="0.25">
      <c r="I6486"/>
    </row>
    <row r="6487" spans="9:9" x14ac:dyDescent="0.25">
      <c r="I6487"/>
    </row>
    <row r="6488" spans="9:9" x14ac:dyDescent="0.25">
      <c r="I6488"/>
    </row>
    <row r="6489" spans="9:9" x14ac:dyDescent="0.25">
      <c r="I6489"/>
    </row>
    <row r="6490" spans="9:9" x14ac:dyDescent="0.25">
      <c r="I6490"/>
    </row>
    <row r="6491" spans="9:9" x14ac:dyDescent="0.25">
      <c r="I6491"/>
    </row>
    <row r="6492" spans="9:9" x14ac:dyDescent="0.25">
      <c r="I6492"/>
    </row>
    <row r="6493" spans="9:9" x14ac:dyDescent="0.25">
      <c r="I6493"/>
    </row>
    <row r="6494" spans="9:9" x14ac:dyDescent="0.25">
      <c r="I6494"/>
    </row>
    <row r="6495" spans="9:9" x14ac:dyDescent="0.25">
      <c r="I6495"/>
    </row>
    <row r="6496" spans="9:9" x14ac:dyDescent="0.25">
      <c r="I6496"/>
    </row>
    <row r="6497" spans="9:9" x14ac:dyDescent="0.25">
      <c r="I6497"/>
    </row>
    <row r="6498" spans="9:9" x14ac:dyDescent="0.25">
      <c r="I6498"/>
    </row>
    <row r="6499" spans="9:9" x14ac:dyDescent="0.25">
      <c r="I6499"/>
    </row>
    <row r="6500" spans="9:9" x14ac:dyDescent="0.25">
      <c r="I6500"/>
    </row>
    <row r="6501" spans="9:9" x14ac:dyDescent="0.25">
      <c r="I6501"/>
    </row>
    <row r="6502" spans="9:9" x14ac:dyDescent="0.25">
      <c r="I6502"/>
    </row>
    <row r="6503" spans="9:9" x14ac:dyDescent="0.25">
      <c r="I6503"/>
    </row>
    <row r="6504" spans="9:9" x14ac:dyDescent="0.25">
      <c r="I6504"/>
    </row>
    <row r="6505" spans="9:9" x14ac:dyDescent="0.25">
      <c r="I6505"/>
    </row>
    <row r="6506" spans="9:9" x14ac:dyDescent="0.25">
      <c r="I6506"/>
    </row>
    <row r="6507" spans="9:9" x14ac:dyDescent="0.25">
      <c r="I6507"/>
    </row>
    <row r="6508" spans="9:9" x14ac:dyDescent="0.25">
      <c r="I6508"/>
    </row>
    <row r="6509" spans="9:9" x14ac:dyDescent="0.25">
      <c r="I6509"/>
    </row>
    <row r="6510" spans="9:9" x14ac:dyDescent="0.25">
      <c r="I6510"/>
    </row>
    <row r="6511" spans="9:9" x14ac:dyDescent="0.25">
      <c r="I6511"/>
    </row>
    <row r="6512" spans="9:9" x14ac:dyDescent="0.25">
      <c r="I6512"/>
    </row>
    <row r="6513" spans="9:9" x14ac:dyDescent="0.25">
      <c r="I6513"/>
    </row>
    <row r="6514" spans="9:9" x14ac:dyDescent="0.25">
      <c r="I6514"/>
    </row>
    <row r="6515" spans="9:9" x14ac:dyDescent="0.25">
      <c r="I6515"/>
    </row>
    <row r="6516" spans="9:9" x14ac:dyDescent="0.25">
      <c r="I6516"/>
    </row>
    <row r="6517" spans="9:9" x14ac:dyDescent="0.25">
      <c r="I6517"/>
    </row>
    <row r="6518" spans="9:9" x14ac:dyDescent="0.25">
      <c r="I6518"/>
    </row>
    <row r="6519" spans="9:9" x14ac:dyDescent="0.25">
      <c r="I6519"/>
    </row>
    <row r="6520" spans="9:9" x14ac:dyDescent="0.25">
      <c r="I6520"/>
    </row>
    <row r="6521" spans="9:9" x14ac:dyDescent="0.25">
      <c r="I6521"/>
    </row>
    <row r="6522" spans="9:9" x14ac:dyDescent="0.25">
      <c r="I6522"/>
    </row>
    <row r="6523" spans="9:9" x14ac:dyDescent="0.25">
      <c r="I6523"/>
    </row>
    <row r="6524" spans="9:9" x14ac:dyDescent="0.25">
      <c r="I6524"/>
    </row>
    <row r="6525" spans="9:9" x14ac:dyDescent="0.25">
      <c r="I6525"/>
    </row>
    <row r="6526" spans="9:9" x14ac:dyDescent="0.25">
      <c r="I6526"/>
    </row>
    <row r="6527" spans="9:9" x14ac:dyDescent="0.25">
      <c r="I6527"/>
    </row>
    <row r="6528" spans="9:9" x14ac:dyDescent="0.25">
      <c r="I6528"/>
    </row>
    <row r="6529" spans="9:9" x14ac:dyDescent="0.25">
      <c r="I6529"/>
    </row>
    <row r="6530" spans="9:9" x14ac:dyDescent="0.25">
      <c r="I6530"/>
    </row>
    <row r="6531" spans="9:9" x14ac:dyDescent="0.25">
      <c r="I6531"/>
    </row>
    <row r="6532" spans="9:9" x14ac:dyDescent="0.25">
      <c r="I6532"/>
    </row>
    <row r="6533" spans="9:9" x14ac:dyDescent="0.25">
      <c r="I6533"/>
    </row>
    <row r="6534" spans="9:9" x14ac:dyDescent="0.25">
      <c r="I6534"/>
    </row>
    <row r="6535" spans="9:9" x14ac:dyDescent="0.25">
      <c r="I6535"/>
    </row>
    <row r="6536" spans="9:9" x14ac:dyDescent="0.25">
      <c r="I6536"/>
    </row>
    <row r="6537" spans="9:9" x14ac:dyDescent="0.25">
      <c r="I6537"/>
    </row>
    <row r="6538" spans="9:9" x14ac:dyDescent="0.25">
      <c r="I6538"/>
    </row>
    <row r="6539" spans="9:9" x14ac:dyDescent="0.25">
      <c r="I6539"/>
    </row>
    <row r="6540" spans="9:9" x14ac:dyDescent="0.25">
      <c r="I6540"/>
    </row>
    <row r="6541" spans="9:9" x14ac:dyDescent="0.25">
      <c r="I6541"/>
    </row>
    <row r="6542" spans="9:9" x14ac:dyDescent="0.25">
      <c r="I6542"/>
    </row>
    <row r="6543" spans="9:9" x14ac:dyDescent="0.25">
      <c r="I6543"/>
    </row>
    <row r="6544" spans="9:9" x14ac:dyDescent="0.25">
      <c r="I6544"/>
    </row>
    <row r="6545" spans="9:9" x14ac:dyDescent="0.25">
      <c r="I6545"/>
    </row>
    <row r="6546" spans="9:9" x14ac:dyDescent="0.25">
      <c r="I6546"/>
    </row>
    <row r="6547" spans="9:9" x14ac:dyDescent="0.25">
      <c r="I6547"/>
    </row>
    <row r="6548" spans="9:9" x14ac:dyDescent="0.25">
      <c r="I6548"/>
    </row>
    <row r="6549" spans="9:9" x14ac:dyDescent="0.25">
      <c r="I6549"/>
    </row>
    <row r="6550" spans="9:9" x14ac:dyDescent="0.25">
      <c r="I6550"/>
    </row>
    <row r="6551" spans="9:9" x14ac:dyDescent="0.25">
      <c r="I6551"/>
    </row>
    <row r="6552" spans="9:9" x14ac:dyDescent="0.25">
      <c r="I6552"/>
    </row>
    <row r="6553" spans="9:9" x14ac:dyDescent="0.25">
      <c r="I6553"/>
    </row>
    <row r="6554" spans="9:9" x14ac:dyDescent="0.25">
      <c r="I6554"/>
    </row>
    <row r="6555" spans="9:9" x14ac:dyDescent="0.25">
      <c r="I6555"/>
    </row>
    <row r="6556" spans="9:9" x14ac:dyDescent="0.25">
      <c r="I6556"/>
    </row>
    <row r="6557" spans="9:9" x14ac:dyDescent="0.25">
      <c r="I6557"/>
    </row>
    <row r="6558" spans="9:9" x14ac:dyDescent="0.25">
      <c r="I6558"/>
    </row>
    <row r="6559" spans="9:9" x14ac:dyDescent="0.25">
      <c r="I6559"/>
    </row>
    <row r="6560" spans="9:9" x14ac:dyDescent="0.25">
      <c r="I6560"/>
    </row>
    <row r="6561" spans="9:9" x14ac:dyDescent="0.25">
      <c r="I6561"/>
    </row>
    <row r="6562" spans="9:9" x14ac:dyDescent="0.25">
      <c r="I6562"/>
    </row>
    <row r="6563" spans="9:9" x14ac:dyDescent="0.25">
      <c r="I6563"/>
    </row>
    <row r="6564" spans="9:9" x14ac:dyDescent="0.25">
      <c r="I6564"/>
    </row>
    <row r="6565" spans="9:9" x14ac:dyDescent="0.25">
      <c r="I6565"/>
    </row>
    <row r="6566" spans="9:9" x14ac:dyDescent="0.25">
      <c r="I6566"/>
    </row>
    <row r="6567" spans="9:9" x14ac:dyDescent="0.25">
      <c r="I6567"/>
    </row>
    <row r="6568" spans="9:9" x14ac:dyDescent="0.25">
      <c r="I6568"/>
    </row>
    <row r="6569" spans="9:9" x14ac:dyDescent="0.25">
      <c r="I6569"/>
    </row>
    <row r="6570" spans="9:9" x14ac:dyDescent="0.25">
      <c r="I6570"/>
    </row>
    <row r="6571" spans="9:9" x14ac:dyDescent="0.25">
      <c r="I6571"/>
    </row>
    <row r="6572" spans="9:9" x14ac:dyDescent="0.25">
      <c r="I6572"/>
    </row>
    <row r="6573" spans="9:9" x14ac:dyDescent="0.25">
      <c r="I6573"/>
    </row>
    <row r="6574" spans="9:9" x14ac:dyDescent="0.25">
      <c r="I6574"/>
    </row>
    <row r="6575" spans="9:9" x14ac:dyDescent="0.25">
      <c r="I6575"/>
    </row>
    <row r="6576" spans="9:9" x14ac:dyDescent="0.25">
      <c r="I6576"/>
    </row>
    <row r="6577" spans="9:9" x14ac:dyDescent="0.25">
      <c r="I6577"/>
    </row>
    <row r="6578" spans="9:9" x14ac:dyDescent="0.25">
      <c r="I6578"/>
    </row>
    <row r="6579" spans="9:9" x14ac:dyDescent="0.25">
      <c r="I6579"/>
    </row>
    <row r="6580" spans="9:9" x14ac:dyDescent="0.25">
      <c r="I6580"/>
    </row>
    <row r="6581" spans="9:9" x14ac:dyDescent="0.25">
      <c r="I6581"/>
    </row>
    <row r="6582" spans="9:9" x14ac:dyDescent="0.25">
      <c r="I6582"/>
    </row>
    <row r="6583" spans="9:9" x14ac:dyDescent="0.25">
      <c r="I6583"/>
    </row>
    <row r="6584" spans="9:9" x14ac:dyDescent="0.25">
      <c r="I6584"/>
    </row>
    <row r="6585" spans="9:9" x14ac:dyDescent="0.25">
      <c r="I6585"/>
    </row>
    <row r="6586" spans="9:9" x14ac:dyDescent="0.25">
      <c r="I6586"/>
    </row>
    <row r="6587" spans="9:9" x14ac:dyDescent="0.25">
      <c r="I6587"/>
    </row>
    <row r="6588" spans="9:9" x14ac:dyDescent="0.25">
      <c r="I6588"/>
    </row>
    <row r="6589" spans="9:9" x14ac:dyDescent="0.25">
      <c r="I6589"/>
    </row>
    <row r="6590" spans="9:9" x14ac:dyDescent="0.25">
      <c r="I6590"/>
    </row>
    <row r="6591" spans="9:9" x14ac:dyDescent="0.25">
      <c r="I6591"/>
    </row>
    <row r="6592" spans="9:9" x14ac:dyDescent="0.25">
      <c r="I6592"/>
    </row>
    <row r="6593" spans="9:9" x14ac:dyDescent="0.25">
      <c r="I6593"/>
    </row>
    <row r="6594" spans="9:9" x14ac:dyDescent="0.25">
      <c r="I6594"/>
    </row>
    <row r="6595" spans="9:9" x14ac:dyDescent="0.25">
      <c r="I6595"/>
    </row>
    <row r="6596" spans="9:9" x14ac:dyDescent="0.25">
      <c r="I6596"/>
    </row>
    <row r="6597" spans="9:9" x14ac:dyDescent="0.25">
      <c r="I6597"/>
    </row>
    <row r="6598" spans="9:9" x14ac:dyDescent="0.25">
      <c r="I6598"/>
    </row>
    <row r="6599" spans="9:9" x14ac:dyDescent="0.25">
      <c r="I6599"/>
    </row>
    <row r="6600" spans="9:9" x14ac:dyDescent="0.25">
      <c r="I6600"/>
    </row>
    <row r="6601" spans="9:9" x14ac:dyDescent="0.25">
      <c r="I6601"/>
    </row>
    <row r="6602" spans="9:9" x14ac:dyDescent="0.25">
      <c r="I6602"/>
    </row>
    <row r="6603" spans="9:9" x14ac:dyDescent="0.25">
      <c r="I6603"/>
    </row>
    <row r="6604" spans="9:9" x14ac:dyDescent="0.25">
      <c r="I6604"/>
    </row>
    <row r="6605" spans="9:9" x14ac:dyDescent="0.25">
      <c r="I6605"/>
    </row>
    <row r="6606" spans="9:9" x14ac:dyDescent="0.25">
      <c r="I6606"/>
    </row>
    <row r="6607" spans="9:9" x14ac:dyDescent="0.25">
      <c r="I6607"/>
    </row>
    <row r="6608" spans="9:9" x14ac:dyDescent="0.25">
      <c r="I6608"/>
    </row>
    <row r="6609" spans="9:9" x14ac:dyDescent="0.25">
      <c r="I6609"/>
    </row>
    <row r="6610" spans="9:9" x14ac:dyDescent="0.25">
      <c r="I6610"/>
    </row>
    <row r="6611" spans="9:9" x14ac:dyDescent="0.25">
      <c r="I6611"/>
    </row>
    <row r="6612" spans="9:9" x14ac:dyDescent="0.25">
      <c r="I6612"/>
    </row>
    <row r="6613" spans="9:9" x14ac:dyDescent="0.25">
      <c r="I6613"/>
    </row>
    <row r="6614" spans="9:9" x14ac:dyDescent="0.25">
      <c r="I6614"/>
    </row>
    <row r="6615" spans="9:9" x14ac:dyDescent="0.25">
      <c r="I6615"/>
    </row>
    <row r="6616" spans="9:9" x14ac:dyDescent="0.25">
      <c r="I6616"/>
    </row>
    <row r="6617" spans="9:9" x14ac:dyDescent="0.25">
      <c r="I6617"/>
    </row>
    <row r="6618" spans="9:9" x14ac:dyDescent="0.25">
      <c r="I6618"/>
    </row>
    <row r="6619" spans="9:9" x14ac:dyDescent="0.25">
      <c r="I6619"/>
    </row>
    <row r="6620" spans="9:9" x14ac:dyDescent="0.25">
      <c r="I6620"/>
    </row>
    <row r="6621" spans="9:9" x14ac:dyDescent="0.25">
      <c r="I6621"/>
    </row>
    <row r="6622" spans="9:9" x14ac:dyDescent="0.25">
      <c r="I6622"/>
    </row>
    <row r="6623" spans="9:9" x14ac:dyDescent="0.25">
      <c r="I6623"/>
    </row>
    <row r="6624" spans="9:9" x14ac:dyDescent="0.25">
      <c r="I6624"/>
    </row>
    <row r="6625" spans="9:9" x14ac:dyDescent="0.25">
      <c r="I6625"/>
    </row>
    <row r="6626" spans="9:9" x14ac:dyDescent="0.25">
      <c r="I6626"/>
    </row>
    <row r="6627" spans="9:9" x14ac:dyDescent="0.25">
      <c r="I6627"/>
    </row>
    <row r="6628" spans="9:9" x14ac:dyDescent="0.25">
      <c r="I6628"/>
    </row>
    <row r="6629" spans="9:9" x14ac:dyDescent="0.25">
      <c r="I6629"/>
    </row>
    <row r="6630" spans="9:9" x14ac:dyDescent="0.25">
      <c r="I6630"/>
    </row>
    <row r="6631" spans="9:9" x14ac:dyDescent="0.25">
      <c r="I6631"/>
    </row>
    <row r="6632" spans="9:9" x14ac:dyDescent="0.25">
      <c r="I6632"/>
    </row>
    <row r="6633" spans="9:9" x14ac:dyDescent="0.25">
      <c r="I6633"/>
    </row>
    <row r="6634" spans="9:9" x14ac:dyDescent="0.25">
      <c r="I6634"/>
    </row>
    <row r="6635" spans="9:9" x14ac:dyDescent="0.25">
      <c r="I6635"/>
    </row>
    <row r="6636" spans="9:9" x14ac:dyDescent="0.25">
      <c r="I6636"/>
    </row>
    <row r="6637" spans="9:9" x14ac:dyDescent="0.25">
      <c r="I6637"/>
    </row>
    <row r="6638" spans="9:9" x14ac:dyDescent="0.25">
      <c r="I6638"/>
    </row>
    <row r="6639" spans="9:9" x14ac:dyDescent="0.25">
      <c r="I6639"/>
    </row>
    <row r="6640" spans="9:9" x14ac:dyDescent="0.25">
      <c r="I6640"/>
    </row>
    <row r="6641" spans="9:9" x14ac:dyDescent="0.25">
      <c r="I6641"/>
    </row>
    <row r="6642" spans="9:9" x14ac:dyDescent="0.25">
      <c r="I6642"/>
    </row>
    <row r="6643" spans="9:9" x14ac:dyDescent="0.25">
      <c r="I6643"/>
    </row>
    <row r="6644" spans="9:9" x14ac:dyDescent="0.25">
      <c r="I6644"/>
    </row>
    <row r="6645" spans="9:9" x14ac:dyDescent="0.25">
      <c r="I6645"/>
    </row>
    <row r="6646" spans="9:9" x14ac:dyDescent="0.25">
      <c r="I6646"/>
    </row>
    <row r="6647" spans="9:9" x14ac:dyDescent="0.25">
      <c r="I6647"/>
    </row>
    <row r="6648" spans="9:9" x14ac:dyDescent="0.25">
      <c r="I6648"/>
    </row>
    <row r="6649" spans="9:9" x14ac:dyDescent="0.25">
      <c r="I6649"/>
    </row>
    <row r="6650" spans="9:9" x14ac:dyDescent="0.25">
      <c r="I6650"/>
    </row>
    <row r="6651" spans="9:9" x14ac:dyDescent="0.25">
      <c r="I6651"/>
    </row>
    <row r="6652" spans="9:9" x14ac:dyDescent="0.25">
      <c r="I6652"/>
    </row>
    <row r="6653" spans="9:9" x14ac:dyDescent="0.25">
      <c r="I6653"/>
    </row>
    <row r="6654" spans="9:9" x14ac:dyDescent="0.25">
      <c r="I6654"/>
    </row>
    <row r="6655" spans="9:9" x14ac:dyDescent="0.25">
      <c r="I6655"/>
    </row>
    <row r="6656" spans="9:9" x14ac:dyDescent="0.25">
      <c r="I6656"/>
    </row>
    <row r="6657" spans="9:9" x14ac:dyDescent="0.25">
      <c r="I6657"/>
    </row>
    <row r="6658" spans="9:9" x14ac:dyDescent="0.25">
      <c r="I6658"/>
    </row>
    <row r="6659" spans="9:9" x14ac:dyDescent="0.25">
      <c r="I6659"/>
    </row>
    <row r="6660" spans="9:9" x14ac:dyDescent="0.25">
      <c r="I6660"/>
    </row>
    <row r="6661" spans="9:9" x14ac:dyDescent="0.25">
      <c r="I6661"/>
    </row>
    <row r="6662" spans="9:9" x14ac:dyDescent="0.25">
      <c r="I6662"/>
    </row>
    <row r="6663" spans="9:9" x14ac:dyDescent="0.25">
      <c r="I6663"/>
    </row>
    <row r="6664" spans="9:9" x14ac:dyDescent="0.25">
      <c r="I6664"/>
    </row>
    <row r="6665" spans="9:9" x14ac:dyDescent="0.25">
      <c r="I6665"/>
    </row>
    <row r="6666" spans="9:9" x14ac:dyDescent="0.25">
      <c r="I6666"/>
    </row>
    <row r="6667" spans="9:9" x14ac:dyDescent="0.25">
      <c r="I6667"/>
    </row>
    <row r="6668" spans="9:9" x14ac:dyDescent="0.25">
      <c r="I6668"/>
    </row>
    <row r="6669" spans="9:9" x14ac:dyDescent="0.25">
      <c r="I6669"/>
    </row>
    <row r="6670" spans="9:9" x14ac:dyDescent="0.25">
      <c r="I6670"/>
    </row>
    <row r="6671" spans="9:9" x14ac:dyDescent="0.25">
      <c r="I6671"/>
    </row>
    <row r="6672" spans="9:9" x14ac:dyDescent="0.25">
      <c r="I6672"/>
    </row>
    <row r="6673" spans="9:9" x14ac:dyDescent="0.25">
      <c r="I6673"/>
    </row>
    <row r="6674" spans="9:9" x14ac:dyDescent="0.25">
      <c r="I6674"/>
    </row>
    <row r="6675" spans="9:9" x14ac:dyDescent="0.25">
      <c r="I6675"/>
    </row>
    <row r="6676" spans="9:9" x14ac:dyDescent="0.25">
      <c r="I6676"/>
    </row>
    <row r="6677" spans="9:9" x14ac:dyDescent="0.25">
      <c r="I6677"/>
    </row>
    <row r="6678" spans="9:9" x14ac:dyDescent="0.25">
      <c r="I6678"/>
    </row>
    <row r="6679" spans="9:9" x14ac:dyDescent="0.25">
      <c r="I6679"/>
    </row>
    <row r="6680" spans="9:9" x14ac:dyDescent="0.25">
      <c r="I6680"/>
    </row>
    <row r="6681" spans="9:9" x14ac:dyDescent="0.25">
      <c r="I6681"/>
    </row>
    <row r="6682" spans="9:9" x14ac:dyDescent="0.25">
      <c r="I6682"/>
    </row>
    <row r="6683" spans="9:9" x14ac:dyDescent="0.25">
      <c r="I6683"/>
    </row>
    <row r="6684" spans="9:9" x14ac:dyDescent="0.25">
      <c r="I6684"/>
    </row>
    <row r="6685" spans="9:9" x14ac:dyDescent="0.25">
      <c r="I6685"/>
    </row>
    <row r="6686" spans="9:9" x14ac:dyDescent="0.25">
      <c r="I6686"/>
    </row>
    <row r="6687" spans="9:9" x14ac:dyDescent="0.25">
      <c r="I6687"/>
    </row>
    <row r="6688" spans="9:9" x14ac:dyDescent="0.25">
      <c r="I6688"/>
    </row>
    <row r="6689" spans="9:9" x14ac:dyDescent="0.25">
      <c r="I6689"/>
    </row>
    <row r="6690" spans="9:9" x14ac:dyDescent="0.25">
      <c r="I6690"/>
    </row>
    <row r="6691" spans="9:9" x14ac:dyDescent="0.25">
      <c r="I6691"/>
    </row>
    <row r="6692" spans="9:9" x14ac:dyDescent="0.25">
      <c r="I6692"/>
    </row>
    <row r="6693" spans="9:9" x14ac:dyDescent="0.25">
      <c r="I6693"/>
    </row>
    <row r="6694" spans="9:9" x14ac:dyDescent="0.25">
      <c r="I6694"/>
    </row>
    <row r="6695" spans="9:9" x14ac:dyDescent="0.25">
      <c r="I6695"/>
    </row>
    <row r="6696" spans="9:9" x14ac:dyDescent="0.25">
      <c r="I6696"/>
    </row>
    <row r="6697" spans="9:9" x14ac:dyDescent="0.25">
      <c r="I6697"/>
    </row>
    <row r="6698" spans="9:9" x14ac:dyDescent="0.25">
      <c r="I6698"/>
    </row>
    <row r="6699" spans="9:9" x14ac:dyDescent="0.25">
      <c r="I6699"/>
    </row>
    <row r="6700" spans="9:9" x14ac:dyDescent="0.25">
      <c r="I6700"/>
    </row>
    <row r="6701" spans="9:9" x14ac:dyDescent="0.25">
      <c r="I6701"/>
    </row>
    <row r="6702" spans="9:9" x14ac:dyDescent="0.25">
      <c r="I6702"/>
    </row>
    <row r="6703" spans="9:9" x14ac:dyDescent="0.25">
      <c r="I6703"/>
    </row>
    <row r="6704" spans="9:9" x14ac:dyDescent="0.25">
      <c r="I6704"/>
    </row>
    <row r="6705" spans="9:9" x14ac:dyDescent="0.25">
      <c r="I6705"/>
    </row>
    <row r="6706" spans="9:9" x14ac:dyDescent="0.25">
      <c r="I6706"/>
    </row>
    <row r="6707" spans="9:9" x14ac:dyDescent="0.25">
      <c r="I6707"/>
    </row>
    <row r="6708" spans="9:9" x14ac:dyDescent="0.25">
      <c r="I6708"/>
    </row>
    <row r="6709" spans="9:9" x14ac:dyDescent="0.25">
      <c r="I6709"/>
    </row>
    <row r="6710" spans="9:9" x14ac:dyDescent="0.25">
      <c r="I6710"/>
    </row>
    <row r="6711" spans="9:9" x14ac:dyDescent="0.25">
      <c r="I6711"/>
    </row>
    <row r="6712" spans="9:9" x14ac:dyDescent="0.25">
      <c r="I6712"/>
    </row>
    <row r="6713" spans="9:9" x14ac:dyDescent="0.25">
      <c r="I6713"/>
    </row>
    <row r="6714" spans="9:9" x14ac:dyDescent="0.25">
      <c r="I6714"/>
    </row>
    <row r="6715" spans="9:9" x14ac:dyDescent="0.25">
      <c r="I6715"/>
    </row>
    <row r="6716" spans="9:9" x14ac:dyDescent="0.25">
      <c r="I6716"/>
    </row>
    <row r="6717" spans="9:9" x14ac:dyDescent="0.25">
      <c r="I6717"/>
    </row>
    <row r="6718" spans="9:9" x14ac:dyDescent="0.25">
      <c r="I6718"/>
    </row>
    <row r="6719" spans="9:9" x14ac:dyDescent="0.25">
      <c r="I6719"/>
    </row>
    <row r="6720" spans="9:9" x14ac:dyDescent="0.25">
      <c r="I6720"/>
    </row>
    <row r="6721" spans="9:9" x14ac:dyDescent="0.25">
      <c r="I6721"/>
    </row>
    <row r="6722" spans="9:9" x14ac:dyDescent="0.25">
      <c r="I6722"/>
    </row>
    <row r="6723" spans="9:9" x14ac:dyDescent="0.25">
      <c r="I6723"/>
    </row>
    <row r="6724" spans="9:9" x14ac:dyDescent="0.25">
      <c r="I6724"/>
    </row>
    <row r="6725" spans="9:9" x14ac:dyDescent="0.25">
      <c r="I6725"/>
    </row>
    <row r="6726" spans="9:9" x14ac:dyDescent="0.25">
      <c r="I6726"/>
    </row>
    <row r="6727" spans="9:9" x14ac:dyDescent="0.25">
      <c r="I6727"/>
    </row>
    <row r="6728" spans="9:9" x14ac:dyDescent="0.25">
      <c r="I6728"/>
    </row>
    <row r="6729" spans="9:9" x14ac:dyDescent="0.25">
      <c r="I6729"/>
    </row>
    <row r="6730" spans="9:9" x14ac:dyDescent="0.25">
      <c r="I6730"/>
    </row>
    <row r="6731" spans="9:9" x14ac:dyDescent="0.25">
      <c r="I6731"/>
    </row>
    <row r="6732" spans="9:9" x14ac:dyDescent="0.25">
      <c r="I6732"/>
    </row>
    <row r="6733" spans="9:9" x14ac:dyDescent="0.25">
      <c r="I6733"/>
    </row>
    <row r="6734" spans="9:9" x14ac:dyDescent="0.25">
      <c r="I6734"/>
    </row>
    <row r="6735" spans="9:9" x14ac:dyDescent="0.25">
      <c r="I6735"/>
    </row>
    <row r="6736" spans="9:9" x14ac:dyDescent="0.25">
      <c r="I6736"/>
    </row>
    <row r="6737" spans="9:9" x14ac:dyDescent="0.25">
      <c r="I6737"/>
    </row>
    <row r="6738" spans="9:9" x14ac:dyDescent="0.25">
      <c r="I6738"/>
    </row>
    <row r="6739" spans="9:9" x14ac:dyDescent="0.25">
      <c r="I6739"/>
    </row>
    <row r="6740" spans="9:9" x14ac:dyDescent="0.25">
      <c r="I6740"/>
    </row>
    <row r="6741" spans="9:9" x14ac:dyDescent="0.25">
      <c r="I6741"/>
    </row>
    <row r="6742" spans="9:9" x14ac:dyDescent="0.25">
      <c r="I6742"/>
    </row>
    <row r="6743" spans="9:9" x14ac:dyDescent="0.25">
      <c r="I6743"/>
    </row>
    <row r="6744" spans="9:9" x14ac:dyDescent="0.25">
      <c r="I6744"/>
    </row>
    <row r="6745" spans="9:9" x14ac:dyDescent="0.25">
      <c r="I6745"/>
    </row>
    <row r="6746" spans="9:9" x14ac:dyDescent="0.25">
      <c r="I6746"/>
    </row>
    <row r="6747" spans="9:9" x14ac:dyDescent="0.25">
      <c r="I6747"/>
    </row>
    <row r="6748" spans="9:9" x14ac:dyDescent="0.25">
      <c r="I6748"/>
    </row>
    <row r="6749" spans="9:9" x14ac:dyDescent="0.25">
      <c r="I6749"/>
    </row>
    <row r="6750" spans="9:9" x14ac:dyDescent="0.25">
      <c r="I6750"/>
    </row>
    <row r="6751" spans="9:9" x14ac:dyDescent="0.25">
      <c r="I6751"/>
    </row>
    <row r="6752" spans="9:9" x14ac:dyDescent="0.25">
      <c r="I6752"/>
    </row>
    <row r="6753" spans="9:9" x14ac:dyDescent="0.25">
      <c r="I6753"/>
    </row>
    <row r="6754" spans="9:9" x14ac:dyDescent="0.25">
      <c r="I6754"/>
    </row>
    <row r="6755" spans="9:9" x14ac:dyDescent="0.25">
      <c r="I6755"/>
    </row>
    <row r="6756" spans="9:9" x14ac:dyDescent="0.25">
      <c r="I6756"/>
    </row>
    <row r="6757" spans="9:9" x14ac:dyDescent="0.25">
      <c r="I6757"/>
    </row>
    <row r="6758" spans="9:9" x14ac:dyDescent="0.25">
      <c r="I6758"/>
    </row>
    <row r="6759" spans="9:9" x14ac:dyDescent="0.25">
      <c r="I6759"/>
    </row>
    <row r="6760" spans="9:9" x14ac:dyDescent="0.25">
      <c r="I6760"/>
    </row>
    <row r="6761" spans="9:9" x14ac:dyDescent="0.25">
      <c r="I6761"/>
    </row>
    <row r="6762" spans="9:9" x14ac:dyDescent="0.25">
      <c r="I6762"/>
    </row>
    <row r="6763" spans="9:9" x14ac:dyDescent="0.25">
      <c r="I6763"/>
    </row>
    <row r="6764" spans="9:9" x14ac:dyDescent="0.25">
      <c r="I6764"/>
    </row>
    <row r="6765" spans="9:9" x14ac:dyDescent="0.25">
      <c r="I6765"/>
    </row>
    <row r="6766" spans="9:9" x14ac:dyDescent="0.25">
      <c r="I6766"/>
    </row>
    <row r="6767" spans="9:9" x14ac:dyDescent="0.25">
      <c r="I6767"/>
    </row>
    <row r="6768" spans="9:9" x14ac:dyDescent="0.25">
      <c r="I6768"/>
    </row>
    <row r="6769" spans="9:9" x14ac:dyDescent="0.25">
      <c r="I6769"/>
    </row>
    <row r="6770" spans="9:9" x14ac:dyDescent="0.25">
      <c r="I6770"/>
    </row>
    <row r="6771" spans="9:9" x14ac:dyDescent="0.25">
      <c r="I6771"/>
    </row>
    <row r="6772" spans="9:9" x14ac:dyDescent="0.25">
      <c r="I6772"/>
    </row>
    <row r="6773" spans="9:9" x14ac:dyDescent="0.25">
      <c r="I6773"/>
    </row>
    <row r="6774" spans="9:9" x14ac:dyDescent="0.25">
      <c r="I6774"/>
    </row>
    <row r="6775" spans="9:9" x14ac:dyDescent="0.25">
      <c r="I6775"/>
    </row>
    <row r="6776" spans="9:9" x14ac:dyDescent="0.25">
      <c r="I6776"/>
    </row>
    <row r="6777" spans="9:9" x14ac:dyDescent="0.25">
      <c r="I6777"/>
    </row>
    <row r="6778" spans="9:9" x14ac:dyDescent="0.25">
      <c r="I6778"/>
    </row>
    <row r="6779" spans="9:9" x14ac:dyDescent="0.25">
      <c r="I6779"/>
    </row>
    <row r="6780" spans="9:9" x14ac:dyDescent="0.25">
      <c r="I6780"/>
    </row>
    <row r="6781" spans="9:9" x14ac:dyDescent="0.25">
      <c r="I6781"/>
    </row>
    <row r="6782" spans="9:9" x14ac:dyDescent="0.25">
      <c r="I6782"/>
    </row>
    <row r="6783" spans="9:9" x14ac:dyDescent="0.25">
      <c r="I6783"/>
    </row>
    <row r="6784" spans="9:9" x14ac:dyDescent="0.25">
      <c r="I6784"/>
    </row>
    <row r="6785" spans="9:9" x14ac:dyDescent="0.25">
      <c r="I6785"/>
    </row>
    <row r="6786" spans="9:9" x14ac:dyDescent="0.25">
      <c r="I6786"/>
    </row>
    <row r="6787" spans="9:9" x14ac:dyDescent="0.25">
      <c r="I6787"/>
    </row>
    <row r="6788" spans="9:9" x14ac:dyDescent="0.25">
      <c r="I6788"/>
    </row>
    <row r="6789" spans="9:9" x14ac:dyDescent="0.25">
      <c r="I6789"/>
    </row>
    <row r="6790" spans="9:9" x14ac:dyDescent="0.25">
      <c r="I6790"/>
    </row>
    <row r="6791" spans="9:9" x14ac:dyDescent="0.25">
      <c r="I6791"/>
    </row>
    <row r="6792" spans="9:9" x14ac:dyDescent="0.25">
      <c r="I6792"/>
    </row>
    <row r="6793" spans="9:9" x14ac:dyDescent="0.25">
      <c r="I6793"/>
    </row>
    <row r="6794" spans="9:9" x14ac:dyDescent="0.25">
      <c r="I6794"/>
    </row>
    <row r="6795" spans="9:9" x14ac:dyDescent="0.25">
      <c r="I6795"/>
    </row>
    <row r="6796" spans="9:9" x14ac:dyDescent="0.25">
      <c r="I6796"/>
    </row>
    <row r="6797" spans="9:9" x14ac:dyDescent="0.25">
      <c r="I6797"/>
    </row>
    <row r="6798" spans="9:9" x14ac:dyDescent="0.25">
      <c r="I6798"/>
    </row>
    <row r="6799" spans="9:9" x14ac:dyDescent="0.25">
      <c r="I6799"/>
    </row>
    <row r="6800" spans="9:9" x14ac:dyDescent="0.25">
      <c r="I6800"/>
    </row>
    <row r="6801" spans="9:9" x14ac:dyDescent="0.25">
      <c r="I6801"/>
    </row>
    <row r="6802" spans="9:9" x14ac:dyDescent="0.25">
      <c r="I6802"/>
    </row>
    <row r="6803" spans="9:9" x14ac:dyDescent="0.25">
      <c r="I6803"/>
    </row>
    <row r="6804" spans="9:9" x14ac:dyDescent="0.25">
      <c r="I6804"/>
    </row>
    <row r="6805" spans="9:9" x14ac:dyDescent="0.25">
      <c r="I6805"/>
    </row>
    <row r="6806" spans="9:9" x14ac:dyDescent="0.25">
      <c r="I6806"/>
    </row>
    <row r="6807" spans="9:9" x14ac:dyDescent="0.25">
      <c r="I6807"/>
    </row>
    <row r="6808" spans="9:9" x14ac:dyDescent="0.25">
      <c r="I6808"/>
    </row>
    <row r="6809" spans="9:9" x14ac:dyDescent="0.25">
      <c r="I6809"/>
    </row>
    <row r="6810" spans="9:9" x14ac:dyDescent="0.25">
      <c r="I6810"/>
    </row>
    <row r="6811" spans="9:9" x14ac:dyDescent="0.25">
      <c r="I6811"/>
    </row>
    <row r="6812" spans="9:9" x14ac:dyDescent="0.25">
      <c r="I6812"/>
    </row>
    <row r="6813" spans="9:9" x14ac:dyDescent="0.25">
      <c r="I6813"/>
    </row>
    <row r="6814" spans="9:9" x14ac:dyDescent="0.25">
      <c r="I6814"/>
    </row>
    <row r="6815" spans="9:9" x14ac:dyDescent="0.25">
      <c r="I6815"/>
    </row>
    <row r="6816" spans="9:9" x14ac:dyDescent="0.25">
      <c r="I6816"/>
    </row>
    <row r="6817" spans="9:9" x14ac:dyDescent="0.25">
      <c r="I6817"/>
    </row>
    <row r="6818" spans="9:9" x14ac:dyDescent="0.25">
      <c r="I6818"/>
    </row>
    <row r="6819" spans="9:9" x14ac:dyDescent="0.25">
      <c r="I6819"/>
    </row>
    <row r="6820" spans="9:9" x14ac:dyDescent="0.25">
      <c r="I6820"/>
    </row>
    <row r="6821" spans="9:9" x14ac:dyDescent="0.25">
      <c r="I6821"/>
    </row>
    <row r="6822" spans="9:9" x14ac:dyDescent="0.25">
      <c r="I6822"/>
    </row>
    <row r="6823" spans="9:9" x14ac:dyDescent="0.25">
      <c r="I6823"/>
    </row>
    <row r="6824" spans="9:9" x14ac:dyDescent="0.25">
      <c r="I6824"/>
    </row>
    <row r="6825" spans="9:9" x14ac:dyDescent="0.25">
      <c r="I6825"/>
    </row>
    <row r="6826" spans="9:9" x14ac:dyDescent="0.25">
      <c r="I6826"/>
    </row>
    <row r="6827" spans="9:9" x14ac:dyDescent="0.25">
      <c r="I6827"/>
    </row>
    <row r="6828" spans="9:9" x14ac:dyDescent="0.25">
      <c r="I6828"/>
    </row>
    <row r="6829" spans="9:9" x14ac:dyDescent="0.25">
      <c r="I6829"/>
    </row>
    <row r="6830" spans="9:9" x14ac:dyDescent="0.25">
      <c r="I6830"/>
    </row>
    <row r="6831" spans="9:9" x14ac:dyDescent="0.25">
      <c r="I6831"/>
    </row>
    <row r="6832" spans="9:9" x14ac:dyDescent="0.25">
      <c r="I6832"/>
    </row>
    <row r="6833" spans="9:9" x14ac:dyDescent="0.25">
      <c r="I6833"/>
    </row>
    <row r="6834" spans="9:9" x14ac:dyDescent="0.25">
      <c r="I6834"/>
    </row>
    <row r="6835" spans="9:9" x14ac:dyDescent="0.25">
      <c r="I6835"/>
    </row>
    <row r="6836" spans="9:9" x14ac:dyDescent="0.25">
      <c r="I6836"/>
    </row>
    <row r="6837" spans="9:9" x14ac:dyDescent="0.25">
      <c r="I6837"/>
    </row>
    <row r="6838" spans="9:9" x14ac:dyDescent="0.25">
      <c r="I6838"/>
    </row>
    <row r="6839" spans="9:9" x14ac:dyDescent="0.25">
      <c r="I6839"/>
    </row>
    <row r="6840" spans="9:9" x14ac:dyDescent="0.25">
      <c r="I6840"/>
    </row>
    <row r="6841" spans="9:9" x14ac:dyDescent="0.25">
      <c r="I6841"/>
    </row>
    <row r="6842" spans="9:9" x14ac:dyDescent="0.25">
      <c r="I6842"/>
    </row>
    <row r="6843" spans="9:9" x14ac:dyDescent="0.25">
      <c r="I6843"/>
    </row>
    <row r="6844" spans="9:9" x14ac:dyDescent="0.25">
      <c r="I6844"/>
    </row>
    <row r="6845" spans="9:9" x14ac:dyDescent="0.25">
      <c r="I6845"/>
    </row>
    <row r="6846" spans="9:9" x14ac:dyDescent="0.25">
      <c r="I6846"/>
    </row>
    <row r="6847" spans="9:9" x14ac:dyDescent="0.25">
      <c r="I6847"/>
    </row>
    <row r="6848" spans="9:9" x14ac:dyDescent="0.25">
      <c r="I6848"/>
    </row>
    <row r="6849" spans="9:9" x14ac:dyDescent="0.25">
      <c r="I6849"/>
    </row>
    <row r="6850" spans="9:9" x14ac:dyDescent="0.25">
      <c r="I6850"/>
    </row>
    <row r="6851" spans="9:9" x14ac:dyDescent="0.25">
      <c r="I6851"/>
    </row>
    <row r="6852" spans="9:9" x14ac:dyDescent="0.25">
      <c r="I6852"/>
    </row>
    <row r="6853" spans="9:9" x14ac:dyDescent="0.25">
      <c r="I6853"/>
    </row>
    <row r="6854" spans="9:9" x14ac:dyDescent="0.25">
      <c r="I6854"/>
    </row>
    <row r="6855" spans="9:9" x14ac:dyDescent="0.25">
      <c r="I6855"/>
    </row>
    <row r="6856" spans="9:9" x14ac:dyDescent="0.25">
      <c r="I6856"/>
    </row>
    <row r="6857" spans="9:9" x14ac:dyDescent="0.25">
      <c r="I6857"/>
    </row>
    <row r="6858" spans="9:9" x14ac:dyDescent="0.25">
      <c r="I6858"/>
    </row>
    <row r="6859" spans="9:9" x14ac:dyDescent="0.25">
      <c r="I6859"/>
    </row>
    <row r="6860" spans="9:9" x14ac:dyDescent="0.25">
      <c r="I6860"/>
    </row>
    <row r="6861" spans="9:9" x14ac:dyDescent="0.25">
      <c r="I6861"/>
    </row>
    <row r="6862" spans="9:9" x14ac:dyDescent="0.25">
      <c r="I6862"/>
    </row>
    <row r="6863" spans="9:9" x14ac:dyDescent="0.25">
      <c r="I6863"/>
    </row>
    <row r="6864" spans="9:9" x14ac:dyDescent="0.25">
      <c r="I6864"/>
    </row>
    <row r="6865" spans="9:9" x14ac:dyDescent="0.25">
      <c r="I6865"/>
    </row>
    <row r="6866" spans="9:9" x14ac:dyDescent="0.25">
      <c r="I6866"/>
    </row>
    <row r="6867" spans="9:9" x14ac:dyDescent="0.25">
      <c r="I6867"/>
    </row>
    <row r="6868" spans="9:9" x14ac:dyDescent="0.25">
      <c r="I6868"/>
    </row>
    <row r="6869" spans="9:9" x14ac:dyDescent="0.25">
      <c r="I6869"/>
    </row>
    <row r="6870" spans="9:9" x14ac:dyDescent="0.25">
      <c r="I6870"/>
    </row>
    <row r="6871" spans="9:9" x14ac:dyDescent="0.25">
      <c r="I6871"/>
    </row>
    <row r="6872" spans="9:9" x14ac:dyDescent="0.25">
      <c r="I6872"/>
    </row>
    <row r="6873" spans="9:9" x14ac:dyDescent="0.25">
      <c r="I6873"/>
    </row>
    <row r="6874" spans="9:9" x14ac:dyDescent="0.25">
      <c r="I6874"/>
    </row>
    <row r="6875" spans="9:9" x14ac:dyDescent="0.25">
      <c r="I6875"/>
    </row>
    <row r="6876" spans="9:9" x14ac:dyDescent="0.25">
      <c r="I6876"/>
    </row>
    <row r="6877" spans="9:9" x14ac:dyDescent="0.25">
      <c r="I6877"/>
    </row>
    <row r="6878" spans="9:9" x14ac:dyDescent="0.25">
      <c r="I6878"/>
    </row>
    <row r="6879" spans="9:9" x14ac:dyDescent="0.25">
      <c r="I6879"/>
    </row>
    <row r="6880" spans="9:9" x14ac:dyDescent="0.25">
      <c r="I6880"/>
    </row>
    <row r="6881" spans="9:9" x14ac:dyDescent="0.25">
      <c r="I6881"/>
    </row>
    <row r="6882" spans="9:9" x14ac:dyDescent="0.25">
      <c r="I6882"/>
    </row>
    <row r="6883" spans="9:9" x14ac:dyDescent="0.25">
      <c r="I6883"/>
    </row>
    <row r="6884" spans="9:9" x14ac:dyDescent="0.25">
      <c r="I6884"/>
    </row>
    <row r="6885" spans="9:9" x14ac:dyDescent="0.25">
      <c r="I6885"/>
    </row>
    <row r="6886" spans="9:9" x14ac:dyDescent="0.25">
      <c r="I6886"/>
    </row>
    <row r="6887" spans="9:9" x14ac:dyDescent="0.25">
      <c r="I6887"/>
    </row>
    <row r="6888" spans="9:9" x14ac:dyDescent="0.25">
      <c r="I6888"/>
    </row>
    <row r="6889" spans="9:9" x14ac:dyDescent="0.25">
      <c r="I6889"/>
    </row>
    <row r="6890" spans="9:9" x14ac:dyDescent="0.25">
      <c r="I6890"/>
    </row>
    <row r="6891" spans="9:9" x14ac:dyDescent="0.25">
      <c r="I6891"/>
    </row>
    <row r="6892" spans="9:9" x14ac:dyDescent="0.25">
      <c r="I6892"/>
    </row>
    <row r="6893" spans="9:9" x14ac:dyDescent="0.25">
      <c r="I6893"/>
    </row>
    <row r="6894" spans="9:9" x14ac:dyDescent="0.25">
      <c r="I6894"/>
    </row>
    <row r="6895" spans="9:9" x14ac:dyDescent="0.25">
      <c r="I6895"/>
    </row>
    <row r="6896" spans="9:9" x14ac:dyDescent="0.25">
      <c r="I6896"/>
    </row>
    <row r="6897" spans="9:9" x14ac:dyDescent="0.25">
      <c r="I6897"/>
    </row>
    <row r="6898" spans="9:9" x14ac:dyDescent="0.25">
      <c r="I6898"/>
    </row>
    <row r="6899" spans="9:9" x14ac:dyDescent="0.25">
      <c r="I6899"/>
    </row>
    <row r="6900" spans="9:9" x14ac:dyDescent="0.25">
      <c r="I6900"/>
    </row>
    <row r="6901" spans="9:9" x14ac:dyDescent="0.25">
      <c r="I6901"/>
    </row>
    <row r="6902" spans="9:9" x14ac:dyDescent="0.25">
      <c r="I6902"/>
    </row>
    <row r="6903" spans="9:9" x14ac:dyDescent="0.25">
      <c r="I6903"/>
    </row>
    <row r="6904" spans="9:9" x14ac:dyDescent="0.25">
      <c r="I6904"/>
    </row>
    <row r="6905" spans="9:9" x14ac:dyDescent="0.25">
      <c r="I6905"/>
    </row>
    <row r="6906" spans="9:9" x14ac:dyDescent="0.25">
      <c r="I6906"/>
    </row>
    <row r="6907" spans="9:9" x14ac:dyDescent="0.25">
      <c r="I6907"/>
    </row>
    <row r="6908" spans="9:9" x14ac:dyDescent="0.25">
      <c r="I6908"/>
    </row>
    <row r="6909" spans="9:9" x14ac:dyDescent="0.25">
      <c r="I6909"/>
    </row>
    <row r="6910" spans="9:9" x14ac:dyDescent="0.25">
      <c r="I6910"/>
    </row>
    <row r="6911" spans="9:9" x14ac:dyDescent="0.25">
      <c r="I6911"/>
    </row>
    <row r="6912" spans="9:9" x14ac:dyDescent="0.25">
      <c r="I6912"/>
    </row>
    <row r="6913" spans="9:9" x14ac:dyDescent="0.25">
      <c r="I6913"/>
    </row>
    <row r="6914" spans="9:9" x14ac:dyDescent="0.25">
      <c r="I6914"/>
    </row>
    <row r="6915" spans="9:9" x14ac:dyDescent="0.25">
      <c r="I6915"/>
    </row>
    <row r="6916" spans="9:9" x14ac:dyDescent="0.25">
      <c r="I6916"/>
    </row>
    <row r="6917" spans="9:9" x14ac:dyDescent="0.25">
      <c r="I6917"/>
    </row>
    <row r="6918" spans="9:9" x14ac:dyDescent="0.25">
      <c r="I6918"/>
    </row>
    <row r="6919" spans="9:9" x14ac:dyDescent="0.25">
      <c r="I6919"/>
    </row>
    <row r="6920" spans="9:9" x14ac:dyDescent="0.25">
      <c r="I6920"/>
    </row>
    <row r="6921" spans="9:9" x14ac:dyDescent="0.25">
      <c r="I6921"/>
    </row>
    <row r="6922" spans="9:9" x14ac:dyDescent="0.25">
      <c r="I6922"/>
    </row>
    <row r="6923" spans="9:9" x14ac:dyDescent="0.25">
      <c r="I6923"/>
    </row>
    <row r="6924" spans="9:9" x14ac:dyDescent="0.25">
      <c r="I6924"/>
    </row>
    <row r="6925" spans="9:9" x14ac:dyDescent="0.25">
      <c r="I6925"/>
    </row>
    <row r="6926" spans="9:9" x14ac:dyDescent="0.25">
      <c r="I6926"/>
    </row>
    <row r="6927" spans="9:9" x14ac:dyDescent="0.25">
      <c r="I6927"/>
    </row>
    <row r="6928" spans="9:9" x14ac:dyDescent="0.25">
      <c r="I6928"/>
    </row>
    <row r="6929" spans="9:9" x14ac:dyDescent="0.25">
      <c r="I6929"/>
    </row>
    <row r="6930" spans="9:9" x14ac:dyDescent="0.25">
      <c r="I6930"/>
    </row>
    <row r="6931" spans="9:9" x14ac:dyDescent="0.25">
      <c r="I6931"/>
    </row>
    <row r="6932" spans="9:9" x14ac:dyDescent="0.25">
      <c r="I6932"/>
    </row>
    <row r="6933" spans="9:9" x14ac:dyDescent="0.25">
      <c r="I6933"/>
    </row>
    <row r="6934" spans="9:9" x14ac:dyDescent="0.25">
      <c r="I6934"/>
    </row>
    <row r="6935" spans="9:9" x14ac:dyDescent="0.25">
      <c r="I6935"/>
    </row>
    <row r="6936" spans="9:9" x14ac:dyDescent="0.25">
      <c r="I6936"/>
    </row>
    <row r="6937" spans="9:9" x14ac:dyDescent="0.25">
      <c r="I6937"/>
    </row>
    <row r="6938" spans="9:9" x14ac:dyDescent="0.25">
      <c r="I6938"/>
    </row>
    <row r="6939" spans="9:9" x14ac:dyDescent="0.25">
      <c r="I6939"/>
    </row>
    <row r="6940" spans="9:9" x14ac:dyDescent="0.25">
      <c r="I6940"/>
    </row>
    <row r="6941" spans="9:9" x14ac:dyDescent="0.25">
      <c r="I6941"/>
    </row>
    <row r="6942" spans="9:9" x14ac:dyDescent="0.25">
      <c r="I6942"/>
    </row>
    <row r="6943" spans="9:9" x14ac:dyDescent="0.25">
      <c r="I6943"/>
    </row>
    <row r="6944" spans="9:9" x14ac:dyDescent="0.25">
      <c r="I6944"/>
    </row>
    <row r="6945" spans="9:9" x14ac:dyDescent="0.25">
      <c r="I6945"/>
    </row>
    <row r="6946" spans="9:9" x14ac:dyDescent="0.25">
      <c r="I6946"/>
    </row>
    <row r="6947" spans="9:9" x14ac:dyDescent="0.25">
      <c r="I6947"/>
    </row>
    <row r="6948" spans="9:9" x14ac:dyDescent="0.25">
      <c r="I6948"/>
    </row>
    <row r="6949" spans="9:9" x14ac:dyDescent="0.25">
      <c r="I6949"/>
    </row>
    <row r="6950" spans="9:9" x14ac:dyDescent="0.25">
      <c r="I6950"/>
    </row>
    <row r="6951" spans="9:9" x14ac:dyDescent="0.25">
      <c r="I6951"/>
    </row>
    <row r="6952" spans="9:9" x14ac:dyDescent="0.25">
      <c r="I6952"/>
    </row>
    <row r="6953" spans="9:9" x14ac:dyDescent="0.25">
      <c r="I6953"/>
    </row>
    <row r="6954" spans="9:9" x14ac:dyDescent="0.25">
      <c r="I6954"/>
    </row>
    <row r="6955" spans="9:9" x14ac:dyDescent="0.25">
      <c r="I6955"/>
    </row>
    <row r="6956" spans="9:9" x14ac:dyDescent="0.25">
      <c r="I6956"/>
    </row>
    <row r="6957" spans="9:9" x14ac:dyDescent="0.25">
      <c r="I6957"/>
    </row>
    <row r="6958" spans="9:9" x14ac:dyDescent="0.25">
      <c r="I6958"/>
    </row>
    <row r="6959" spans="9:9" x14ac:dyDescent="0.25">
      <c r="I6959"/>
    </row>
    <row r="6960" spans="9:9" x14ac:dyDescent="0.25">
      <c r="I6960"/>
    </row>
    <row r="6961" spans="9:9" x14ac:dyDescent="0.25">
      <c r="I6961"/>
    </row>
    <row r="6962" spans="9:9" x14ac:dyDescent="0.25">
      <c r="I6962"/>
    </row>
    <row r="6963" spans="9:9" x14ac:dyDescent="0.25">
      <c r="I6963"/>
    </row>
    <row r="6964" spans="9:9" x14ac:dyDescent="0.25">
      <c r="I6964"/>
    </row>
    <row r="6965" spans="9:9" x14ac:dyDescent="0.25">
      <c r="I6965"/>
    </row>
    <row r="6966" spans="9:9" x14ac:dyDescent="0.25">
      <c r="I6966"/>
    </row>
    <row r="6967" spans="9:9" x14ac:dyDescent="0.25">
      <c r="I6967"/>
    </row>
    <row r="6968" spans="9:9" x14ac:dyDescent="0.25">
      <c r="I6968"/>
    </row>
    <row r="6969" spans="9:9" x14ac:dyDescent="0.25">
      <c r="I6969"/>
    </row>
    <row r="6970" spans="9:9" x14ac:dyDescent="0.25">
      <c r="I6970"/>
    </row>
    <row r="6971" spans="9:9" x14ac:dyDescent="0.25">
      <c r="I6971"/>
    </row>
    <row r="6972" spans="9:9" x14ac:dyDescent="0.25">
      <c r="I6972"/>
    </row>
    <row r="6973" spans="9:9" x14ac:dyDescent="0.25">
      <c r="I6973"/>
    </row>
    <row r="6974" spans="9:9" x14ac:dyDescent="0.25">
      <c r="I6974"/>
    </row>
    <row r="6975" spans="9:9" x14ac:dyDescent="0.25">
      <c r="I6975"/>
    </row>
    <row r="6976" spans="9:9" x14ac:dyDescent="0.25">
      <c r="I6976"/>
    </row>
    <row r="6977" spans="9:9" x14ac:dyDescent="0.25">
      <c r="I6977"/>
    </row>
    <row r="6978" spans="9:9" x14ac:dyDescent="0.25">
      <c r="I6978"/>
    </row>
    <row r="6979" spans="9:9" x14ac:dyDescent="0.25">
      <c r="I6979"/>
    </row>
    <row r="6980" spans="9:9" x14ac:dyDescent="0.25">
      <c r="I6980"/>
    </row>
    <row r="6981" spans="9:9" x14ac:dyDescent="0.25">
      <c r="I6981"/>
    </row>
    <row r="6982" spans="9:9" x14ac:dyDescent="0.25">
      <c r="I6982"/>
    </row>
    <row r="6983" spans="9:9" x14ac:dyDescent="0.25">
      <c r="I6983"/>
    </row>
    <row r="6984" spans="9:9" x14ac:dyDescent="0.25">
      <c r="I6984"/>
    </row>
    <row r="6985" spans="9:9" x14ac:dyDescent="0.25">
      <c r="I6985"/>
    </row>
    <row r="6986" spans="9:9" x14ac:dyDescent="0.25">
      <c r="I6986"/>
    </row>
    <row r="6987" spans="9:9" x14ac:dyDescent="0.25">
      <c r="I6987"/>
    </row>
    <row r="6988" spans="9:9" x14ac:dyDescent="0.25">
      <c r="I6988"/>
    </row>
    <row r="6989" spans="9:9" x14ac:dyDescent="0.25">
      <c r="I6989"/>
    </row>
    <row r="6990" spans="9:9" x14ac:dyDescent="0.25">
      <c r="I6990"/>
    </row>
    <row r="6991" spans="9:9" x14ac:dyDescent="0.25">
      <c r="I6991"/>
    </row>
    <row r="6992" spans="9:9" x14ac:dyDescent="0.25">
      <c r="I6992"/>
    </row>
    <row r="6993" spans="9:9" x14ac:dyDescent="0.25">
      <c r="I6993"/>
    </row>
    <row r="6994" spans="9:9" x14ac:dyDescent="0.25">
      <c r="I6994"/>
    </row>
    <row r="6995" spans="9:9" x14ac:dyDescent="0.25">
      <c r="I6995"/>
    </row>
    <row r="6996" spans="9:9" x14ac:dyDescent="0.25">
      <c r="I6996"/>
    </row>
    <row r="6997" spans="9:9" x14ac:dyDescent="0.25">
      <c r="I6997"/>
    </row>
    <row r="6998" spans="9:9" x14ac:dyDescent="0.25">
      <c r="I6998"/>
    </row>
    <row r="6999" spans="9:9" x14ac:dyDescent="0.25">
      <c r="I6999"/>
    </row>
    <row r="7000" spans="9:9" x14ac:dyDescent="0.25">
      <c r="I7000"/>
    </row>
    <row r="7001" spans="9:9" x14ac:dyDescent="0.25">
      <c r="I7001"/>
    </row>
    <row r="7002" spans="9:9" x14ac:dyDescent="0.25">
      <c r="I7002"/>
    </row>
    <row r="7003" spans="9:9" x14ac:dyDescent="0.25">
      <c r="I7003"/>
    </row>
    <row r="7004" spans="9:9" x14ac:dyDescent="0.25">
      <c r="I7004"/>
    </row>
    <row r="7005" spans="9:9" x14ac:dyDescent="0.25">
      <c r="I7005"/>
    </row>
    <row r="7006" spans="9:9" x14ac:dyDescent="0.25">
      <c r="I7006"/>
    </row>
    <row r="7007" spans="9:9" x14ac:dyDescent="0.25">
      <c r="I7007"/>
    </row>
    <row r="7008" spans="9:9" x14ac:dyDescent="0.25">
      <c r="I7008"/>
    </row>
    <row r="7009" spans="9:9" x14ac:dyDescent="0.25">
      <c r="I7009"/>
    </row>
    <row r="7010" spans="9:9" x14ac:dyDescent="0.25">
      <c r="I7010"/>
    </row>
    <row r="7011" spans="9:9" x14ac:dyDescent="0.25">
      <c r="I7011"/>
    </row>
    <row r="7012" spans="9:9" x14ac:dyDescent="0.25">
      <c r="I7012"/>
    </row>
    <row r="7013" spans="9:9" x14ac:dyDescent="0.25">
      <c r="I7013"/>
    </row>
    <row r="7014" spans="9:9" x14ac:dyDescent="0.25">
      <c r="I7014"/>
    </row>
    <row r="7015" spans="9:9" x14ac:dyDescent="0.25">
      <c r="I7015"/>
    </row>
    <row r="7016" spans="9:9" x14ac:dyDescent="0.25">
      <c r="I7016"/>
    </row>
    <row r="7017" spans="9:9" x14ac:dyDescent="0.25">
      <c r="I7017"/>
    </row>
    <row r="7018" spans="9:9" x14ac:dyDescent="0.25">
      <c r="I7018"/>
    </row>
    <row r="7019" spans="9:9" x14ac:dyDescent="0.25">
      <c r="I7019"/>
    </row>
    <row r="7020" spans="9:9" x14ac:dyDescent="0.25">
      <c r="I7020"/>
    </row>
    <row r="7021" spans="9:9" x14ac:dyDescent="0.25">
      <c r="I7021"/>
    </row>
    <row r="7022" spans="9:9" x14ac:dyDescent="0.25">
      <c r="I7022"/>
    </row>
    <row r="7023" spans="9:9" x14ac:dyDescent="0.25">
      <c r="I7023"/>
    </row>
    <row r="7024" spans="9:9" x14ac:dyDescent="0.25">
      <c r="I7024"/>
    </row>
    <row r="7025" spans="9:9" x14ac:dyDescent="0.25">
      <c r="I7025"/>
    </row>
    <row r="7026" spans="9:9" x14ac:dyDescent="0.25">
      <c r="I7026"/>
    </row>
    <row r="7027" spans="9:9" x14ac:dyDescent="0.25">
      <c r="I7027"/>
    </row>
    <row r="7028" spans="9:9" x14ac:dyDescent="0.25">
      <c r="I7028"/>
    </row>
    <row r="7029" spans="9:9" x14ac:dyDescent="0.25">
      <c r="I7029"/>
    </row>
    <row r="7030" spans="9:9" x14ac:dyDescent="0.25">
      <c r="I7030"/>
    </row>
    <row r="7031" spans="9:9" x14ac:dyDescent="0.25">
      <c r="I7031"/>
    </row>
    <row r="7032" spans="9:9" x14ac:dyDescent="0.25">
      <c r="I7032"/>
    </row>
    <row r="7033" spans="9:9" x14ac:dyDescent="0.25">
      <c r="I7033"/>
    </row>
    <row r="7034" spans="9:9" x14ac:dyDescent="0.25">
      <c r="I7034"/>
    </row>
    <row r="7035" spans="9:9" x14ac:dyDescent="0.25">
      <c r="I7035"/>
    </row>
    <row r="7036" spans="9:9" x14ac:dyDescent="0.25">
      <c r="I7036"/>
    </row>
    <row r="7037" spans="9:9" x14ac:dyDescent="0.25">
      <c r="I7037"/>
    </row>
    <row r="7038" spans="9:9" x14ac:dyDescent="0.25">
      <c r="I7038"/>
    </row>
    <row r="7039" spans="9:9" x14ac:dyDescent="0.25">
      <c r="I7039"/>
    </row>
    <row r="7040" spans="9:9" x14ac:dyDescent="0.25">
      <c r="I7040"/>
    </row>
    <row r="7041" spans="9:9" x14ac:dyDescent="0.25">
      <c r="I7041"/>
    </row>
    <row r="7042" spans="9:9" x14ac:dyDescent="0.25">
      <c r="I7042"/>
    </row>
    <row r="7043" spans="9:9" x14ac:dyDescent="0.25">
      <c r="I7043"/>
    </row>
    <row r="7044" spans="9:9" x14ac:dyDescent="0.25">
      <c r="I7044"/>
    </row>
    <row r="7045" spans="9:9" x14ac:dyDescent="0.25">
      <c r="I7045"/>
    </row>
    <row r="7046" spans="9:9" x14ac:dyDescent="0.25">
      <c r="I7046"/>
    </row>
    <row r="7047" spans="9:9" x14ac:dyDescent="0.25">
      <c r="I7047"/>
    </row>
    <row r="7048" spans="9:9" x14ac:dyDescent="0.25">
      <c r="I7048"/>
    </row>
    <row r="7049" spans="9:9" x14ac:dyDescent="0.25">
      <c r="I7049"/>
    </row>
    <row r="7050" spans="9:9" x14ac:dyDescent="0.25">
      <c r="I7050"/>
    </row>
    <row r="7051" spans="9:9" x14ac:dyDescent="0.25">
      <c r="I7051"/>
    </row>
    <row r="7052" spans="9:9" x14ac:dyDescent="0.25">
      <c r="I7052"/>
    </row>
    <row r="7053" spans="9:9" x14ac:dyDescent="0.25">
      <c r="I7053"/>
    </row>
    <row r="7054" spans="9:9" x14ac:dyDescent="0.25">
      <c r="I7054"/>
    </row>
    <row r="7055" spans="9:9" x14ac:dyDescent="0.25">
      <c r="I7055"/>
    </row>
    <row r="7056" spans="9:9" x14ac:dyDescent="0.25">
      <c r="I7056"/>
    </row>
    <row r="7057" spans="9:9" x14ac:dyDescent="0.25">
      <c r="I7057"/>
    </row>
    <row r="7058" spans="9:9" x14ac:dyDescent="0.25">
      <c r="I7058"/>
    </row>
    <row r="7059" spans="9:9" x14ac:dyDescent="0.25">
      <c r="I7059"/>
    </row>
    <row r="7060" spans="9:9" x14ac:dyDescent="0.25">
      <c r="I7060"/>
    </row>
    <row r="7061" spans="9:9" x14ac:dyDescent="0.25">
      <c r="I7061"/>
    </row>
    <row r="7062" spans="9:9" x14ac:dyDescent="0.25">
      <c r="I7062"/>
    </row>
    <row r="7063" spans="9:9" x14ac:dyDescent="0.25">
      <c r="I7063"/>
    </row>
    <row r="7064" spans="9:9" x14ac:dyDescent="0.25">
      <c r="I7064"/>
    </row>
    <row r="7065" spans="9:9" x14ac:dyDescent="0.25">
      <c r="I7065"/>
    </row>
    <row r="7066" spans="9:9" x14ac:dyDescent="0.25">
      <c r="I7066"/>
    </row>
    <row r="7067" spans="9:9" x14ac:dyDescent="0.25">
      <c r="I7067"/>
    </row>
    <row r="7068" spans="9:9" x14ac:dyDescent="0.25">
      <c r="I7068"/>
    </row>
    <row r="7069" spans="9:9" x14ac:dyDescent="0.25">
      <c r="I7069"/>
    </row>
    <row r="7070" spans="9:9" x14ac:dyDescent="0.25">
      <c r="I7070"/>
    </row>
    <row r="7071" spans="9:9" x14ac:dyDescent="0.25">
      <c r="I7071"/>
    </row>
    <row r="7072" spans="9:9" x14ac:dyDescent="0.25">
      <c r="I7072"/>
    </row>
    <row r="7073" spans="9:9" x14ac:dyDescent="0.25">
      <c r="I7073"/>
    </row>
    <row r="7074" spans="9:9" x14ac:dyDescent="0.25">
      <c r="I7074"/>
    </row>
    <row r="7075" spans="9:9" x14ac:dyDescent="0.25">
      <c r="I7075"/>
    </row>
    <row r="7076" spans="9:9" x14ac:dyDescent="0.25">
      <c r="I7076"/>
    </row>
    <row r="7077" spans="9:9" x14ac:dyDescent="0.25">
      <c r="I7077"/>
    </row>
    <row r="7078" spans="9:9" x14ac:dyDescent="0.25">
      <c r="I7078"/>
    </row>
    <row r="7079" spans="9:9" x14ac:dyDescent="0.25">
      <c r="I7079"/>
    </row>
    <row r="7080" spans="9:9" x14ac:dyDescent="0.25">
      <c r="I7080"/>
    </row>
    <row r="7081" spans="9:9" x14ac:dyDescent="0.25">
      <c r="I7081"/>
    </row>
    <row r="7082" spans="9:9" x14ac:dyDescent="0.25">
      <c r="I7082"/>
    </row>
    <row r="7083" spans="9:9" x14ac:dyDescent="0.25">
      <c r="I7083"/>
    </row>
    <row r="7084" spans="9:9" x14ac:dyDescent="0.25">
      <c r="I7084"/>
    </row>
    <row r="7085" spans="9:9" x14ac:dyDescent="0.25">
      <c r="I7085"/>
    </row>
    <row r="7086" spans="9:9" x14ac:dyDescent="0.25">
      <c r="I7086"/>
    </row>
    <row r="7087" spans="9:9" x14ac:dyDescent="0.25">
      <c r="I7087"/>
    </row>
    <row r="7088" spans="9:9" x14ac:dyDescent="0.25">
      <c r="I7088"/>
    </row>
    <row r="7089" spans="9:9" x14ac:dyDescent="0.25">
      <c r="I7089"/>
    </row>
    <row r="7090" spans="9:9" x14ac:dyDescent="0.25">
      <c r="I7090"/>
    </row>
    <row r="7091" spans="9:9" x14ac:dyDescent="0.25">
      <c r="I7091"/>
    </row>
    <row r="7092" spans="9:9" x14ac:dyDescent="0.25">
      <c r="I7092"/>
    </row>
    <row r="7093" spans="9:9" x14ac:dyDescent="0.25">
      <c r="I7093"/>
    </row>
    <row r="7094" spans="9:9" x14ac:dyDescent="0.25">
      <c r="I7094"/>
    </row>
    <row r="7095" spans="9:9" x14ac:dyDescent="0.25">
      <c r="I7095"/>
    </row>
    <row r="7096" spans="9:9" x14ac:dyDescent="0.25">
      <c r="I7096"/>
    </row>
    <row r="7097" spans="9:9" x14ac:dyDescent="0.25">
      <c r="I7097"/>
    </row>
    <row r="7098" spans="9:9" x14ac:dyDescent="0.25">
      <c r="I7098"/>
    </row>
    <row r="7099" spans="9:9" x14ac:dyDescent="0.25">
      <c r="I7099"/>
    </row>
    <row r="7100" spans="9:9" x14ac:dyDescent="0.25">
      <c r="I7100"/>
    </row>
    <row r="7101" spans="9:9" x14ac:dyDescent="0.25">
      <c r="I7101"/>
    </row>
    <row r="7102" spans="9:9" x14ac:dyDescent="0.25">
      <c r="I7102"/>
    </row>
    <row r="7103" spans="9:9" x14ac:dyDescent="0.25">
      <c r="I7103"/>
    </row>
    <row r="7104" spans="9:9" x14ac:dyDescent="0.25">
      <c r="I7104"/>
    </row>
    <row r="7105" spans="9:9" x14ac:dyDescent="0.25">
      <c r="I7105"/>
    </row>
    <row r="7106" spans="9:9" x14ac:dyDescent="0.25">
      <c r="I7106"/>
    </row>
    <row r="7107" spans="9:9" x14ac:dyDescent="0.25">
      <c r="I7107"/>
    </row>
    <row r="7108" spans="9:9" x14ac:dyDescent="0.25">
      <c r="I7108"/>
    </row>
    <row r="7109" spans="9:9" x14ac:dyDescent="0.25">
      <c r="I7109"/>
    </row>
    <row r="7110" spans="9:9" x14ac:dyDescent="0.25">
      <c r="I7110"/>
    </row>
    <row r="7111" spans="9:9" x14ac:dyDescent="0.25">
      <c r="I7111"/>
    </row>
    <row r="7112" spans="9:9" x14ac:dyDescent="0.25">
      <c r="I7112"/>
    </row>
    <row r="7113" spans="9:9" x14ac:dyDescent="0.25">
      <c r="I7113"/>
    </row>
    <row r="7114" spans="9:9" x14ac:dyDescent="0.25">
      <c r="I7114"/>
    </row>
    <row r="7115" spans="9:9" x14ac:dyDescent="0.25">
      <c r="I7115"/>
    </row>
    <row r="7116" spans="9:9" x14ac:dyDescent="0.25">
      <c r="I7116"/>
    </row>
    <row r="7117" spans="9:9" x14ac:dyDescent="0.25">
      <c r="I7117"/>
    </row>
    <row r="7118" spans="9:9" x14ac:dyDescent="0.25">
      <c r="I7118"/>
    </row>
    <row r="7119" spans="9:9" x14ac:dyDescent="0.25">
      <c r="I7119"/>
    </row>
    <row r="7120" spans="9:9" x14ac:dyDescent="0.25">
      <c r="I7120"/>
    </row>
    <row r="7121" spans="9:9" x14ac:dyDescent="0.25">
      <c r="I7121"/>
    </row>
    <row r="7122" spans="9:9" x14ac:dyDescent="0.25">
      <c r="I7122"/>
    </row>
    <row r="7123" spans="9:9" x14ac:dyDescent="0.25">
      <c r="I7123"/>
    </row>
    <row r="7124" spans="9:9" x14ac:dyDescent="0.25">
      <c r="I7124"/>
    </row>
    <row r="7125" spans="9:9" x14ac:dyDescent="0.25">
      <c r="I7125"/>
    </row>
    <row r="7126" spans="9:9" x14ac:dyDescent="0.25">
      <c r="I7126"/>
    </row>
    <row r="7127" spans="9:9" x14ac:dyDescent="0.25">
      <c r="I7127"/>
    </row>
    <row r="7128" spans="9:9" x14ac:dyDescent="0.25">
      <c r="I7128"/>
    </row>
    <row r="7129" spans="9:9" x14ac:dyDescent="0.25">
      <c r="I7129"/>
    </row>
    <row r="7130" spans="9:9" x14ac:dyDescent="0.25">
      <c r="I7130"/>
    </row>
    <row r="7131" spans="9:9" x14ac:dyDescent="0.25">
      <c r="I7131"/>
    </row>
    <row r="7132" spans="9:9" x14ac:dyDescent="0.25">
      <c r="I7132"/>
    </row>
    <row r="7133" spans="9:9" x14ac:dyDescent="0.25">
      <c r="I7133"/>
    </row>
    <row r="7134" spans="9:9" x14ac:dyDescent="0.25">
      <c r="I7134"/>
    </row>
    <row r="7135" spans="9:9" x14ac:dyDescent="0.25">
      <c r="I7135"/>
    </row>
    <row r="7136" spans="9:9" x14ac:dyDescent="0.25">
      <c r="I7136"/>
    </row>
    <row r="7137" spans="9:9" x14ac:dyDescent="0.25">
      <c r="I7137"/>
    </row>
    <row r="7138" spans="9:9" x14ac:dyDescent="0.25">
      <c r="I7138"/>
    </row>
    <row r="7139" spans="9:9" x14ac:dyDescent="0.25">
      <c r="I7139"/>
    </row>
    <row r="7140" spans="9:9" x14ac:dyDescent="0.25">
      <c r="I7140"/>
    </row>
    <row r="7141" spans="9:9" x14ac:dyDescent="0.25">
      <c r="I7141"/>
    </row>
    <row r="7142" spans="9:9" x14ac:dyDescent="0.25">
      <c r="I7142"/>
    </row>
    <row r="7143" spans="9:9" x14ac:dyDescent="0.25">
      <c r="I7143"/>
    </row>
    <row r="7144" spans="9:9" x14ac:dyDescent="0.25">
      <c r="I7144"/>
    </row>
    <row r="7145" spans="9:9" x14ac:dyDescent="0.25">
      <c r="I7145"/>
    </row>
    <row r="7146" spans="9:9" x14ac:dyDescent="0.25">
      <c r="I7146"/>
    </row>
    <row r="7147" spans="9:9" x14ac:dyDescent="0.25">
      <c r="I7147"/>
    </row>
    <row r="7148" spans="9:9" x14ac:dyDescent="0.25">
      <c r="I7148"/>
    </row>
    <row r="7149" spans="9:9" x14ac:dyDescent="0.25">
      <c r="I7149"/>
    </row>
    <row r="7150" spans="9:9" x14ac:dyDescent="0.25">
      <c r="I7150"/>
    </row>
    <row r="7151" spans="9:9" x14ac:dyDescent="0.25">
      <c r="I7151"/>
    </row>
    <row r="7152" spans="9:9" x14ac:dyDescent="0.25">
      <c r="I7152"/>
    </row>
    <row r="7153" spans="9:9" x14ac:dyDescent="0.25">
      <c r="I7153"/>
    </row>
    <row r="7154" spans="9:9" x14ac:dyDescent="0.25">
      <c r="I7154"/>
    </row>
    <row r="7155" spans="9:9" x14ac:dyDescent="0.25">
      <c r="I7155"/>
    </row>
    <row r="7156" spans="9:9" x14ac:dyDescent="0.25">
      <c r="I7156"/>
    </row>
    <row r="7157" spans="9:9" x14ac:dyDescent="0.25">
      <c r="I7157"/>
    </row>
    <row r="7158" spans="9:9" x14ac:dyDescent="0.25">
      <c r="I7158"/>
    </row>
    <row r="7159" spans="9:9" x14ac:dyDescent="0.25">
      <c r="I7159"/>
    </row>
    <row r="7160" spans="9:9" x14ac:dyDescent="0.25">
      <c r="I7160"/>
    </row>
    <row r="7161" spans="9:9" x14ac:dyDescent="0.25">
      <c r="I7161"/>
    </row>
    <row r="7162" spans="9:9" x14ac:dyDescent="0.25">
      <c r="I7162"/>
    </row>
    <row r="7163" spans="9:9" x14ac:dyDescent="0.25">
      <c r="I7163"/>
    </row>
    <row r="7164" spans="9:9" x14ac:dyDescent="0.25">
      <c r="I7164"/>
    </row>
    <row r="7165" spans="9:9" x14ac:dyDescent="0.25">
      <c r="I7165"/>
    </row>
    <row r="7166" spans="9:9" x14ac:dyDescent="0.25">
      <c r="I7166"/>
    </row>
    <row r="7167" spans="9:9" x14ac:dyDescent="0.25">
      <c r="I7167"/>
    </row>
    <row r="7168" spans="9:9" x14ac:dyDescent="0.25">
      <c r="I7168"/>
    </row>
    <row r="7169" spans="9:9" x14ac:dyDescent="0.25">
      <c r="I7169"/>
    </row>
    <row r="7170" spans="9:9" x14ac:dyDescent="0.25">
      <c r="I7170"/>
    </row>
    <row r="7171" spans="9:9" x14ac:dyDescent="0.25">
      <c r="I7171"/>
    </row>
    <row r="7172" spans="9:9" x14ac:dyDescent="0.25">
      <c r="I7172"/>
    </row>
    <row r="7173" spans="9:9" x14ac:dyDescent="0.25">
      <c r="I7173"/>
    </row>
    <row r="7174" spans="9:9" x14ac:dyDescent="0.25">
      <c r="I7174"/>
    </row>
    <row r="7175" spans="9:9" x14ac:dyDescent="0.25">
      <c r="I7175"/>
    </row>
    <row r="7176" spans="9:9" x14ac:dyDescent="0.25">
      <c r="I7176"/>
    </row>
    <row r="7177" spans="9:9" x14ac:dyDescent="0.25">
      <c r="I7177"/>
    </row>
    <row r="7178" spans="9:9" x14ac:dyDescent="0.25">
      <c r="I7178"/>
    </row>
    <row r="7179" spans="9:9" x14ac:dyDescent="0.25">
      <c r="I7179"/>
    </row>
    <row r="7180" spans="9:9" x14ac:dyDescent="0.25">
      <c r="I7180"/>
    </row>
    <row r="7181" spans="9:9" x14ac:dyDescent="0.25">
      <c r="I7181"/>
    </row>
    <row r="7182" spans="9:9" x14ac:dyDescent="0.25">
      <c r="I7182"/>
    </row>
    <row r="7183" spans="9:9" x14ac:dyDescent="0.25">
      <c r="I7183"/>
    </row>
    <row r="7184" spans="9:9" x14ac:dyDescent="0.25">
      <c r="I7184"/>
    </row>
    <row r="7185" spans="9:9" x14ac:dyDescent="0.25">
      <c r="I7185"/>
    </row>
    <row r="7186" spans="9:9" x14ac:dyDescent="0.25">
      <c r="I7186"/>
    </row>
    <row r="7187" spans="9:9" x14ac:dyDescent="0.25">
      <c r="I7187"/>
    </row>
    <row r="7188" spans="9:9" x14ac:dyDescent="0.25">
      <c r="I7188"/>
    </row>
    <row r="7189" spans="9:9" x14ac:dyDescent="0.25">
      <c r="I7189"/>
    </row>
    <row r="7190" spans="9:9" x14ac:dyDescent="0.25">
      <c r="I7190"/>
    </row>
    <row r="7191" spans="9:9" x14ac:dyDescent="0.25">
      <c r="I7191"/>
    </row>
    <row r="7192" spans="9:9" x14ac:dyDescent="0.25">
      <c r="I7192"/>
    </row>
    <row r="7193" spans="9:9" x14ac:dyDescent="0.25">
      <c r="I7193"/>
    </row>
    <row r="7194" spans="9:9" x14ac:dyDescent="0.25">
      <c r="I7194"/>
    </row>
    <row r="7195" spans="9:9" x14ac:dyDescent="0.25">
      <c r="I7195"/>
    </row>
    <row r="7196" spans="9:9" x14ac:dyDescent="0.25">
      <c r="I7196"/>
    </row>
    <row r="7197" spans="9:9" x14ac:dyDescent="0.25">
      <c r="I7197"/>
    </row>
    <row r="7198" spans="9:9" x14ac:dyDescent="0.25">
      <c r="I7198"/>
    </row>
    <row r="7199" spans="9:9" x14ac:dyDescent="0.25">
      <c r="I7199"/>
    </row>
    <row r="7200" spans="9:9" x14ac:dyDescent="0.25">
      <c r="I7200"/>
    </row>
    <row r="7201" spans="9:9" x14ac:dyDescent="0.25">
      <c r="I7201"/>
    </row>
    <row r="7202" spans="9:9" x14ac:dyDescent="0.25">
      <c r="I7202"/>
    </row>
    <row r="7203" spans="9:9" x14ac:dyDescent="0.25">
      <c r="I7203"/>
    </row>
    <row r="7204" spans="9:9" x14ac:dyDescent="0.25">
      <c r="I7204"/>
    </row>
    <row r="7205" spans="9:9" x14ac:dyDescent="0.25">
      <c r="I7205"/>
    </row>
    <row r="7206" spans="9:9" x14ac:dyDescent="0.25">
      <c r="I7206"/>
    </row>
    <row r="7207" spans="9:9" x14ac:dyDescent="0.25">
      <c r="I7207"/>
    </row>
    <row r="7208" spans="9:9" x14ac:dyDescent="0.25">
      <c r="I7208"/>
    </row>
    <row r="7209" spans="9:9" x14ac:dyDescent="0.25">
      <c r="I7209"/>
    </row>
    <row r="7210" spans="9:9" x14ac:dyDescent="0.25">
      <c r="I7210"/>
    </row>
    <row r="7211" spans="9:9" x14ac:dyDescent="0.25">
      <c r="I7211"/>
    </row>
    <row r="7212" spans="9:9" x14ac:dyDescent="0.25">
      <c r="I7212"/>
    </row>
    <row r="7213" spans="9:9" x14ac:dyDescent="0.25">
      <c r="I7213"/>
    </row>
    <row r="7214" spans="9:9" x14ac:dyDescent="0.25">
      <c r="I7214"/>
    </row>
    <row r="7215" spans="9:9" x14ac:dyDescent="0.25">
      <c r="I7215"/>
    </row>
    <row r="7216" spans="9:9" x14ac:dyDescent="0.25">
      <c r="I7216"/>
    </row>
    <row r="7217" spans="9:9" x14ac:dyDescent="0.25">
      <c r="I7217"/>
    </row>
    <row r="7218" spans="9:9" x14ac:dyDescent="0.25">
      <c r="I7218"/>
    </row>
    <row r="7219" spans="9:9" x14ac:dyDescent="0.25">
      <c r="I7219"/>
    </row>
    <row r="7220" spans="9:9" x14ac:dyDescent="0.25">
      <c r="I7220"/>
    </row>
    <row r="7221" spans="9:9" x14ac:dyDescent="0.25">
      <c r="I7221"/>
    </row>
    <row r="7222" spans="9:9" x14ac:dyDescent="0.25">
      <c r="I7222"/>
    </row>
    <row r="7223" spans="9:9" x14ac:dyDescent="0.25">
      <c r="I7223"/>
    </row>
    <row r="7224" spans="9:9" x14ac:dyDescent="0.25">
      <c r="I7224"/>
    </row>
    <row r="7225" spans="9:9" x14ac:dyDescent="0.25">
      <c r="I7225"/>
    </row>
    <row r="7226" spans="9:9" x14ac:dyDescent="0.25">
      <c r="I7226"/>
    </row>
    <row r="7227" spans="9:9" x14ac:dyDescent="0.25">
      <c r="I7227"/>
    </row>
    <row r="7228" spans="9:9" x14ac:dyDescent="0.25">
      <c r="I7228"/>
    </row>
    <row r="7229" spans="9:9" x14ac:dyDescent="0.25">
      <c r="I7229"/>
    </row>
    <row r="7230" spans="9:9" x14ac:dyDescent="0.25">
      <c r="I7230"/>
    </row>
    <row r="7231" spans="9:9" x14ac:dyDescent="0.25">
      <c r="I7231"/>
    </row>
    <row r="7232" spans="9:9" x14ac:dyDescent="0.25">
      <c r="I7232"/>
    </row>
    <row r="7233" spans="9:9" x14ac:dyDescent="0.25">
      <c r="I7233"/>
    </row>
    <row r="7234" spans="9:9" x14ac:dyDescent="0.25">
      <c r="I7234"/>
    </row>
    <row r="7235" spans="9:9" x14ac:dyDescent="0.25">
      <c r="I7235"/>
    </row>
    <row r="7236" spans="9:9" x14ac:dyDescent="0.25">
      <c r="I7236"/>
    </row>
    <row r="7237" spans="9:9" x14ac:dyDescent="0.25">
      <c r="I7237"/>
    </row>
    <row r="7238" spans="9:9" x14ac:dyDescent="0.25">
      <c r="I7238"/>
    </row>
    <row r="7239" spans="9:9" x14ac:dyDescent="0.25">
      <c r="I7239"/>
    </row>
    <row r="7240" spans="9:9" x14ac:dyDescent="0.25">
      <c r="I7240"/>
    </row>
    <row r="7241" spans="9:9" x14ac:dyDescent="0.25">
      <c r="I7241"/>
    </row>
    <row r="7242" spans="9:9" x14ac:dyDescent="0.25">
      <c r="I7242"/>
    </row>
    <row r="7243" spans="9:9" x14ac:dyDescent="0.25">
      <c r="I7243"/>
    </row>
    <row r="7244" spans="9:9" x14ac:dyDescent="0.25">
      <c r="I7244"/>
    </row>
    <row r="7245" spans="9:9" x14ac:dyDescent="0.25">
      <c r="I7245"/>
    </row>
    <row r="7246" spans="9:9" x14ac:dyDescent="0.25">
      <c r="I7246"/>
    </row>
    <row r="7247" spans="9:9" x14ac:dyDescent="0.25">
      <c r="I7247"/>
    </row>
    <row r="7248" spans="9:9" x14ac:dyDescent="0.25">
      <c r="I7248"/>
    </row>
    <row r="7249" spans="9:9" x14ac:dyDescent="0.25">
      <c r="I7249"/>
    </row>
    <row r="7250" spans="9:9" x14ac:dyDescent="0.25">
      <c r="I7250"/>
    </row>
    <row r="7251" spans="9:9" x14ac:dyDescent="0.25">
      <c r="I7251"/>
    </row>
    <row r="7252" spans="9:9" x14ac:dyDescent="0.25">
      <c r="I7252"/>
    </row>
    <row r="7253" spans="9:9" x14ac:dyDescent="0.25">
      <c r="I7253"/>
    </row>
    <row r="7254" spans="9:9" x14ac:dyDescent="0.25">
      <c r="I7254"/>
    </row>
    <row r="7255" spans="9:9" x14ac:dyDescent="0.25">
      <c r="I7255"/>
    </row>
    <row r="7256" spans="9:9" x14ac:dyDescent="0.25">
      <c r="I7256"/>
    </row>
    <row r="7257" spans="9:9" x14ac:dyDescent="0.25">
      <c r="I7257"/>
    </row>
    <row r="7258" spans="9:9" x14ac:dyDescent="0.25">
      <c r="I7258"/>
    </row>
    <row r="7259" spans="9:9" x14ac:dyDescent="0.25">
      <c r="I7259"/>
    </row>
    <row r="7260" spans="9:9" x14ac:dyDescent="0.25">
      <c r="I7260"/>
    </row>
    <row r="7261" spans="9:9" x14ac:dyDescent="0.25">
      <c r="I7261"/>
    </row>
    <row r="7262" spans="9:9" x14ac:dyDescent="0.25">
      <c r="I7262"/>
    </row>
    <row r="7263" spans="9:9" x14ac:dyDescent="0.25">
      <c r="I7263"/>
    </row>
    <row r="7264" spans="9:9" x14ac:dyDescent="0.25">
      <c r="I7264"/>
    </row>
    <row r="7265" spans="9:9" x14ac:dyDescent="0.25">
      <c r="I7265"/>
    </row>
    <row r="7266" spans="9:9" x14ac:dyDescent="0.25">
      <c r="I7266"/>
    </row>
    <row r="7267" spans="9:9" x14ac:dyDescent="0.25">
      <c r="I7267"/>
    </row>
    <row r="7268" spans="9:9" x14ac:dyDescent="0.25">
      <c r="I7268"/>
    </row>
    <row r="7269" spans="9:9" x14ac:dyDescent="0.25">
      <c r="I7269"/>
    </row>
    <row r="7270" spans="9:9" x14ac:dyDescent="0.25">
      <c r="I7270"/>
    </row>
    <row r="7271" spans="9:9" x14ac:dyDescent="0.25">
      <c r="I7271"/>
    </row>
    <row r="7272" spans="9:9" x14ac:dyDescent="0.25">
      <c r="I7272"/>
    </row>
    <row r="7273" spans="9:9" x14ac:dyDescent="0.25">
      <c r="I7273"/>
    </row>
    <row r="7274" spans="9:9" x14ac:dyDescent="0.25">
      <c r="I7274"/>
    </row>
    <row r="7275" spans="9:9" x14ac:dyDescent="0.25">
      <c r="I7275"/>
    </row>
    <row r="7276" spans="9:9" x14ac:dyDescent="0.25">
      <c r="I7276"/>
    </row>
    <row r="7277" spans="9:9" x14ac:dyDescent="0.25">
      <c r="I7277"/>
    </row>
    <row r="7278" spans="9:9" x14ac:dyDescent="0.25">
      <c r="I7278"/>
    </row>
    <row r="7279" spans="9:9" x14ac:dyDescent="0.25">
      <c r="I7279"/>
    </row>
    <row r="7280" spans="9:9" x14ac:dyDescent="0.25">
      <c r="I7280"/>
    </row>
    <row r="7281" spans="9:9" x14ac:dyDescent="0.25">
      <c r="I7281"/>
    </row>
    <row r="7282" spans="9:9" x14ac:dyDescent="0.25">
      <c r="I7282"/>
    </row>
    <row r="7283" spans="9:9" x14ac:dyDescent="0.25">
      <c r="I7283"/>
    </row>
    <row r="7284" spans="9:9" x14ac:dyDescent="0.25">
      <c r="I7284"/>
    </row>
    <row r="7285" spans="9:9" x14ac:dyDescent="0.25">
      <c r="I7285"/>
    </row>
    <row r="7286" spans="9:9" x14ac:dyDescent="0.25">
      <c r="I7286"/>
    </row>
    <row r="7287" spans="9:9" x14ac:dyDescent="0.25">
      <c r="I7287"/>
    </row>
    <row r="7288" spans="9:9" x14ac:dyDescent="0.25">
      <c r="I7288"/>
    </row>
    <row r="7289" spans="9:9" x14ac:dyDescent="0.25">
      <c r="I7289"/>
    </row>
    <row r="7290" spans="9:9" x14ac:dyDescent="0.25">
      <c r="I7290"/>
    </row>
    <row r="7291" spans="9:9" x14ac:dyDescent="0.25">
      <c r="I7291"/>
    </row>
    <row r="7292" spans="9:9" x14ac:dyDescent="0.25">
      <c r="I7292"/>
    </row>
    <row r="7293" spans="9:9" x14ac:dyDescent="0.25">
      <c r="I7293"/>
    </row>
    <row r="7294" spans="9:9" x14ac:dyDescent="0.25">
      <c r="I7294"/>
    </row>
    <row r="7295" spans="9:9" x14ac:dyDescent="0.25">
      <c r="I7295"/>
    </row>
    <row r="7296" spans="9:9" x14ac:dyDescent="0.25">
      <c r="I7296"/>
    </row>
    <row r="7297" spans="9:9" x14ac:dyDescent="0.25">
      <c r="I7297"/>
    </row>
    <row r="7298" spans="9:9" x14ac:dyDescent="0.25">
      <c r="I7298"/>
    </row>
    <row r="7299" spans="9:9" x14ac:dyDescent="0.25">
      <c r="I7299"/>
    </row>
    <row r="7300" spans="9:9" x14ac:dyDescent="0.25">
      <c r="I7300"/>
    </row>
    <row r="7301" spans="9:9" x14ac:dyDescent="0.25">
      <c r="I7301"/>
    </row>
    <row r="7302" spans="9:9" x14ac:dyDescent="0.25">
      <c r="I7302"/>
    </row>
    <row r="7303" spans="9:9" x14ac:dyDescent="0.25">
      <c r="I7303"/>
    </row>
    <row r="7304" spans="9:9" x14ac:dyDescent="0.25">
      <c r="I7304"/>
    </row>
    <row r="7305" spans="9:9" x14ac:dyDescent="0.25">
      <c r="I7305"/>
    </row>
    <row r="7306" spans="9:9" x14ac:dyDescent="0.25">
      <c r="I7306"/>
    </row>
    <row r="7307" spans="9:9" x14ac:dyDescent="0.25">
      <c r="I7307"/>
    </row>
    <row r="7308" spans="9:9" x14ac:dyDescent="0.25">
      <c r="I7308"/>
    </row>
    <row r="7309" spans="9:9" x14ac:dyDescent="0.25">
      <c r="I7309"/>
    </row>
    <row r="7310" spans="9:9" x14ac:dyDescent="0.25">
      <c r="I7310"/>
    </row>
    <row r="7311" spans="9:9" x14ac:dyDescent="0.25">
      <c r="I7311"/>
    </row>
    <row r="7312" spans="9:9" x14ac:dyDescent="0.25">
      <c r="I7312"/>
    </row>
    <row r="7313" spans="9:9" x14ac:dyDescent="0.25">
      <c r="I7313"/>
    </row>
    <row r="7314" spans="9:9" x14ac:dyDescent="0.25">
      <c r="I7314"/>
    </row>
    <row r="7315" spans="9:9" x14ac:dyDescent="0.25">
      <c r="I7315"/>
    </row>
    <row r="7316" spans="9:9" x14ac:dyDescent="0.25">
      <c r="I7316"/>
    </row>
    <row r="7317" spans="9:9" x14ac:dyDescent="0.25">
      <c r="I7317"/>
    </row>
    <row r="7318" spans="9:9" x14ac:dyDescent="0.25">
      <c r="I7318"/>
    </row>
    <row r="7319" spans="9:9" x14ac:dyDescent="0.25">
      <c r="I7319"/>
    </row>
    <row r="7320" spans="9:9" x14ac:dyDescent="0.25">
      <c r="I7320"/>
    </row>
    <row r="7321" spans="9:9" x14ac:dyDescent="0.25">
      <c r="I7321"/>
    </row>
    <row r="7322" spans="9:9" x14ac:dyDescent="0.25">
      <c r="I7322"/>
    </row>
    <row r="7323" spans="9:9" x14ac:dyDescent="0.25">
      <c r="I7323"/>
    </row>
    <row r="7324" spans="9:9" x14ac:dyDescent="0.25">
      <c r="I7324"/>
    </row>
    <row r="7325" spans="9:9" x14ac:dyDescent="0.25">
      <c r="I7325"/>
    </row>
    <row r="7326" spans="9:9" x14ac:dyDescent="0.25">
      <c r="I7326"/>
    </row>
    <row r="7327" spans="9:9" x14ac:dyDescent="0.25">
      <c r="I7327"/>
    </row>
    <row r="7328" spans="9:9" x14ac:dyDescent="0.25">
      <c r="I7328"/>
    </row>
    <row r="7329" spans="9:9" x14ac:dyDescent="0.25">
      <c r="I7329"/>
    </row>
    <row r="7330" spans="9:9" x14ac:dyDescent="0.25">
      <c r="I7330"/>
    </row>
    <row r="7331" spans="9:9" x14ac:dyDescent="0.25">
      <c r="I7331"/>
    </row>
    <row r="7332" spans="9:9" x14ac:dyDescent="0.25">
      <c r="I7332"/>
    </row>
    <row r="7333" spans="9:9" x14ac:dyDescent="0.25">
      <c r="I7333"/>
    </row>
    <row r="7334" spans="9:9" x14ac:dyDescent="0.25">
      <c r="I7334"/>
    </row>
    <row r="7335" spans="9:9" x14ac:dyDescent="0.25">
      <c r="I7335"/>
    </row>
    <row r="7336" spans="9:9" x14ac:dyDescent="0.25">
      <c r="I7336"/>
    </row>
    <row r="7337" spans="9:9" x14ac:dyDescent="0.25">
      <c r="I7337"/>
    </row>
    <row r="7338" spans="9:9" x14ac:dyDescent="0.25">
      <c r="I7338"/>
    </row>
    <row r="7339" spans="9:9" x14ac:dyDescent="0.25">
      <c r="I7339"/>
    </row>
    <row r="7340" spans="9:9" x14ac:dyDescent="0.25">
      <c r="I7340"/>
    </row>
    <row r="7341" spans="9:9" x14ac:dyDescent="0.25">
      <c r="I7341"/>
    </row>
    <row r="7342" spans="9:9" x14ac:dyDescent="0.25">
      <c r="I7342"/>
    </row>
    <row r="7343" spans="9:9" x14ac:dyDescent="0.25">
      <c r="I7343"/>
    </row>
    <row r="7344" spans="9:9" x14ac:dyDescent="0.25">
      <c r="I7344"/>
    </row>
    <row r="7345" spans="9:9" x14ac:dyDescent="0.25">
      <c r="I7345"/>
    </row>
    <row r="7346" spans="9:9" x14ac:dyDescent="0.25">
      <c r="I7346"/>
    </row>
    <row r="7347" spans="9:9" x14ac:dyDescent="0.25">
      <c r="I7347"/>
    </row>
    <row r="7348" spans="9:9" x14ac:dyDescent="0.25">
      <c r="I7348"/>
    </row>
    <row r="7349" spans="9:9" x14ac:dyDescent="0.25">
      <c r="I7349"/>
    </row>
    <row r="7350" spans="9:9" x14ac:dyDescent="0.25">
      <c r="I7350"/>
    </row>
    <row r="7351" spans="9:9" x14ac:dyDescent="0.25">
      <c r="I7351"/>
    </row>
    <row r="7352" spans="9:9" x14ac:dyDescent="0.25">
      <c r="I7352"/>
    </row>
    <row r="7353" spans="9:9" x14ac:dyDescent="0.25">
      <c r="I7353"/>
    </row>
    <row r="7354" spans="9:9" x14ac:dyDescent="0.25">
      <c r="I7354"/>
    </row>
    <row r="7355" spans="9:9" x14ac:dyDescent="0.25">
      <c r="I7355"/>
    </row>
    <row r="7356" spans="9:9" x14ac:dyDescent="0.25">
      <c r="I7356"/>
    </row>
    <row r="7357" spans="9:9" x14ac:dyDescent="0.25">
      <c r="I7357"/>
    </row>
    <row r="7358" spans="9:9" x14ac:dyDescent="0.25">
      <c r="I7358"/>
    </row>
    <row r="7359" spans="9:9" x14ac:dyDescent="0.25">
      <c r="I7359"/>
    </row>
    <row r="7360" spans="9:9" x14ac:dyDescent="0.25">
      <c r="I7360"/>
    </row>
    <row r="7361" spans="9:9" x14ac:dyDescent="0.25">
      <c r="I7361"/>
    </row>
    <row r="7362" spans="9:9" x14ac:dyDescent="0.25">
      <c r="I7362"/>
    </row>
    <row r="7363" spans="9:9" x14ac:dyDescent="0.25">
      <c r="I7363"/>
    </row>
    <row r="7364" spans="9:9" x14ac:dyDescent="0.25">
      <c r="I7364"/>
    </row>
    <row r="7365" spans="9:9" x14ac:dyDescent="0.25">
      <c r="I7365"/>
    </row>
    <row r="7366" spans="9:9" x14ac:dyDescent="0.25">
      <c r="I7366"/>
    </row>
    <row r="7367" spans="9:9" x14ac:dyDescent="0.25">
      <c r="I7367"/>
    </row>
    <row r="7368" spans="9:9" x14ac:dyDescent="0.25">
      <c r="I7368"/>
    </row>
    <row r="7369" spans="9:9" x14ac:dyDescent="0.25">
      <c r="I7369"/>
    </row>
    <row r="7370" spans="9:9" x14ac:dyDescent="0.25">
      <c r="I7370"/>
    </row>
    <row r="7371" spans="9:9" x14ac:dyDescent="0.25">
      <c r="I7371"/>
    </row>
    <row r="7372" spans="9:9" x14ac:dyDescent="0.25">
      <c r="I7372"/>
    </row>
    <row r="7373" spans="9:9" x14ac:dyDescent="0.25">
      <c r="I7373"/>
    </row>
    <row r="7374" spans="9:9" x14ac:dyDescent="0.25">
      <c r="I7374"/>
    </row>
    <row r="7375" spans="9:9" x14ac:dyDescent="0.25">
      <c r="I7375"/>
    </row>
    <row r="7376" spans="9:9" x14ac:dyDescent="0.25">
      <c r="I7376"/>
    </row>
    <row r="7377" spans="9:9" x14ac:dyDescent="0.25">
      <c r="I7377"/>
    </row>
    <row r="7378" spans="9:9" x14ac:dyDescent="0.25">
      <c r="I7378"/>
    </row>
    <row r="7379" spans="9:9" x14ac:dyDescent="0.25">
      <c r="I7379"/>
    </row>
    <row r="7380" spans="9:9" x14ac:dyDescent="0.25">
      <c r="I7380"/>
    </row>
    <row r="7381" spans="9:9" x14ac:dyDescent="0.25">
      <c r="I7381"/>
    </row>
    <row r="7382" spans="9:9" x14ac:dyDescent="0.25">
      <c r="I7382"/>
    </row>
    <row r="7383" spans="9:9" x14ac:dyDescent="0.25">
      <c r="I7383"/>
    </row>
    <row r="7384" spans="9:9" x14ac:dyDescent="0.25">
      <c r="I7384"/>
    </row>
    <row r="7385" spans="9:9" x14ac:dyDescent="0.25">
      <c r="I7385"/>
    </row>
    <row r="7386" spans="9:9" x14ac:dyDescent="0.25">
      <c r="I7386"/>
    </row>
    <row r="7387" spans="9:9" x14ac:dyDescent="0.25">
      <c r="I7387"/>
    </row>
    <row r="7388" spans="9:9" x14ac:dyDescent="0.25">
      <c r="I7388"/>
    </row>
    <row r="7389" spans="9:9" x14ac:dyDescent="0.25">
      <c r="I7389"/>
    </row>
    <row r="7390" spans="9:9" x14ac:dyDescent="0.25">
      <c r="I7390"/>
    </row>
    <row r="7391" spans="9:9" x14ac:dyDescent="0.25">
      <c r="I7391"/>
    </row>
    <row r="7392" spans="9:9" x14ac:dyDescent="0.25">
      <c r="I7392"/>
    </row>
    <row r="7393" spans="9:9" x14ac:dyDescent="0.25">
      <c r="I7393"/>
    </row>
    <row r="7394" spans="9:9" x14ac:dyDescent="0.25">
      <c r="I7394"/>
    </row>
    <row r="7395" spans="9:9" x14ac:dyDescent="0.25">
      <c r="I7395"/>
    </row>
    <row r="7396" spans="9:9" x14ac:dyDescent="0.25">
      <c r="I7396"/>
    </row>
    <row r="7397" spans="9:9" x14ac:dyDescent="0.25">
      <c r="I7397"/>
    </row>
    <row r="7398" spans="9:9" x14ac:dyDescent="0.25">
      <c r="I7398"/>
    </row>
    <row r="7399" spans="9:9" x14ac:dyDescent="0.25">
      <c r="I7399"/>
    </row>
    <row r="7400" spans="9:9" x14ac:dyDescent="0.25">
      <c r="I7400"/>
    </row>
    <row r="7401" spans="9:9" x14ac:dyDescent="0.25">
      <c r="I7401"/>
    </row>
    <row r="7402" spans="9:9" x14ac:dyDescent="0.25">
      <c r="I7402"/>
    </row>
    <row r="7403" spans="9:9" x14ac:dyDescent="0.25">
      <c r="I7403"/>
    </row>
    <row r="7404" spans="9:9" x14ac:dyDescent="0.25">
      <c r="I7404"/>
    </row>
    <row r="7405" spans="9:9" x14ac:dyDescent="0.25">
      <c r="I7405"/>
    </row>
    <row r="7406" spans="9:9" x14ac:dyDescent="0.25">
      <c r="I7406"/>
    </row>
    <row r="7407" spans="9:9" x14ac:dyDescent="0.25">
      <c r="I7407"/>
    </row>
    <row r="7408" spans="9:9" x14ac:dyDescent="0.25">
      <c r="I7408"/>
    </row>
    <row r="7409" spans="9:9" x14ac:dyDescent="0.25">
      <c r="I7409"/>
    </row>
    <row r="7410" spans="9:9" x14ac:dyDescent="0.25">
      <c r="I7410"/>
    </row>
    <row r="7411" spans="9:9" x14ac:dyDescent="0.25">
      <c r="I7411"/>
    </row>
    <row r="7412" spans="9:9" x14ac:dyDescent="0.25">
      <c r="I7412"/>
    </row>
    <row r="7413" spans="9:9" x14ac:dyDescent="0.25">
      <c r="I7413"/>
    </row>
    <row r="7414" spans="9:9" x14ac:dyDescent="0.25">
      <c r="I7414"/>
    </row>
    <row r="7415" spans="9:9" x14ac:dyDescent="0.25">
      <c r="I7415"/>
    </row>
    <row r="7416" spans="9:9" x14ac:dyDescent="0.25">
      <c r="I7416"/>
    </row>
    <row r="7417" spans="9:9" x14ac:dyDescent="0.25">
      <c r="I7417"/>
    </row>
    <row r="7418" spans="9:9" x14ac:dyDescent="0.25">
      <c r="I7418"/>
    </row>
    <row r="7419" spans="9:9" x14ac:dyDescent="0.25">
      <c r="I7419"/>
    </row>
    <row r="7420" spans="9:9" x14ac:dyDescent="0.25">
      <c r="I7420"/>
    </row>
    <row r="7421" spans="9:9" x14ac:dyDescent="0.25">
      <c r="I7421"/>
    </row>
    <row r="7422" spans="9:9" x14ac:dyDescent="0.25">
      <c r="I7422"/>
    </row>
    <row r="7423" spans="9:9" x14ac:dyDescent="0.25">
      <c r="I7423"/>
    </row>
    <row r="7424" spans="9:9" x14ac:dyDescent="0.25">
      <c r="I7424"/>
    </row>
    <row r="7425" spans="9:9" x14ac:dyDescent="0.25">
      <c r="I7425"/>
    </row>
    <row r="7426" spans="9:9" x14ac:dyDescent="0.25">
      <c r="I7426"/>
    </row>
    <row r="7427" spans="9:9" x14ac:dyDescent="0.25">
      <c r="I7427"/>
    </row>
    <row r="7428" spans="9:9" x14ac:dyDescent="0.25">
      <c r="I7428"/>
    </row>
    <row r="7429" spans="9:9" x14ac:dyDescent="0.25">
      <c r="I7429"/>
    </row>
    <row r="7430" spans="9:9" x14ac:dyDescent="0.25">
      <c r="I7430"/>
    </row>
    <row r="7431" spans="9:9" x14ac:dyDescent="0.25">
      <c r="I7431"/>
    </row>
    <row r="7432" spans="9:9" x14ac:dyDescent="0.25">
      <c r="I7432"/>
    </row>
    <row r="7433" spans="9:9" x14ac:dyDescent="0.25">
      <c r="I7433"/>
    </row>
    <row r="7434" spans="9:9" x14ac:dyDescent="0.25">
      <c r="I7434"/>
    </row>
    <row r="7435" spans="9:9" x14ac:dyDescent="0.25">
      <c r="I7435"/>
    </row>
    <row r="7436" spans="9:9" x14ac:dyDescent="0.25">
      <c r="I7436"/>
    </row>
    <row r="7437" spans="9:9" x14ac:dyDescent="0.25">
      <c r="I7437"/>
    </row>
    <row r="7438" spans="9:9" x14ac:dyDescent="0.25">
      <c r="I7438"/>
    </row>
    <row r="7439" spans="9:9" x14ac:dyDescent="0.25">
      <c r="I7439"/>
    </row>
    <row r="7440" spans="9:9" x14ac:dyDescent="0.25">
      <c r="I7440"/>
    </row>
    <row r="7441" spans="9:9" x14ac:dyDescent="0.25">
      <c r="I7441"/>
    </row>
    <row r="7442" spans="9:9" x14ac:dyDescent="0.25">
      <c r="I7442"/>
    </row>
    <row r="7443" spans="9:9" x14ac:dyDescent="0.25">
      <c r="I7443"/>
    </row>
    <row r="7444" spans="9:9" x14ac:dyDescent="0.25">
      <c r="I7444"/>
    </row>
    <row r="7445" spans="9:9" x14ac:dyDescent="0.25">
      <c r="I7445"/>
    </row>
    <row r="7446" spans="9:9" x14ac:dyDescent="0.25">
      <c r="I7446"/>
    </row>
    <row r="7447" spans="9:9" x14ac:dyDescent="0.25">
      <c r="I7447"/>
    </row>
    <row r="7448" spans="9:9" x14ac:dyDescent="0.25">
      <c r="I7448"/>
    </row>
    <row r="7449" spans="9:9" x14ac:dyDescent="0.25">
      <c r="I7449"/>
    </row>
    <row r="7450" spans="9:9" x14ac:dyDescent="0.25">
      <c r="I7450"/>
    </row>
    <row r="7451" spans="9:9" x14ac:dyDescent="0.25">
      <c r="I7451"/>
    </row>
    <row r="7452" spans="9:9" x14ac:dyDescent="0.25">
      <c r="I7452"/>
    </row>
    <row r="7453" spans="9:9" x14ac:dyDescent="0.25">
      <c r="I7453"/>
    </row>
    <row r="7454" spans="9:9" x14ac:dyDescent="0.25">
      <c r="I7454"/>
    </row>
    <row r="7455" spans="9:9" x14ac:dyDescent="0.25">
      <c r="I7455"/>
    </row>
    <row r="7456" spans="9:9" x14ac:dyDescent="0.25">
      <c r="I7456"/>
    </row>
    <row r="7457" spans="9:9" x14ac:dyDescent="0.25">
      <c r="I7457"/>
    </row>
    <row r="7458" spans="9:9" x14ac:dyDescent="0.25">
      <c r="I7458"/>
    </row>
    <row r="7459" spans="9:9" x14ac:dyDescent="0.25">
      <c r="I7459"/>
    </row>
    <row r="7460" spans="9:9" x14ac:dyDescent="0.25">
      <c r="I7460"/>
    </row>
    <row r="7461" spans="9:9" x14ac:dyDescent="0.25">
      <c r="I7461"/>
    </row>
    <row r="7462" spans="9:9" x14ac:dyDescent="0.25">
      <c r="I7462"/>
    </row>
    <row r="7463" spans="9:9" x14ac:dyDescent="0.25">
      <c r="I7463"/>
    </row>
    <row r="7464" spans="9:9" x14ac:dyDescent="0.25">
      <c r="I7464"/>
    </row>
    <row r="7465" spans="9:9" x14ac:dyDescent="0.25">
      <c r="I7465"/>
    </row>
    <row r="7466" spans="9:9" x14ac:dyDescent="0.25">
      <c r="I7466"/>
    </row>
    <row r="7467" spans="9:9" x14ac:dyDescent="0.25">
      <c r="I7467"/>
    </row>
    <row r="7468" spans="9:9" x14ac:dyDescent="0.25">
      <c r="I7468"/>
    </row>
    <row r="7469" spans="9:9" x14ac:dyDescent="0.25">
      <c r="I7469"/>
    </row>
    <row r="7470" spans="9:9" x14ac:dyDescent="0.25">
      <c r="I7470"/>
    </row>
    <row r="7471" spans="9:9" x14ac:dyDescent="0.25">
      <c r="I7471"/>
    </row>
    <row r="7472" spans="9:9" x14ac:dyDescent="0.25">
      <c r="I7472"/>
    </row>
    <row r="7473" spans="9:9" x14ac:dyDescent="0.25">
      <c r="I7473"/>
    </row>
    <row r="7474" spans="9:9" x14ac:dyDescent="0.25">
      <c r="I7474"/>
    </row>
    <row r="7475" spans="9:9" x14ac:dyDescent="0.25">
      <c r="I7475"/>
    </row>
    <row r="7476" spans="9:9" x14ac:dyDescent="0.25">
      <c r="I7476"/>
    </row>
    <row r="7477" spans="9:9" x14ac:dyDescent="0.25">
      <c r="I7477"/>
    </row>
    <row r="7478" spans="9:9" x14ac:dyDescent="0.25">
      <c r="I7478"/>
    </row>
    <row r="7479" spans="9:9" x14ac:dyDescent="0.25">
      <c r="I7479"/>
    </row>
    <row r="7480" spans="9:9" x14ac:dyDescent="0.25">
      <c r="I7480"/>
    </row>
    <row r="7481" spans="9:9" x14ac:dyDescent="0.25">
      <c r="I7481"/>
    </row>
    <row r="7482" spans="9:9" x14ac:dyDescent="0.25">
      <c r="I7482"/>
    </row>
    <row r="7483" spans="9:9" x14ac:dyDescent="0.25">
      <c r="I7483"/>
    </row>
    <row r="7484" spans="9:9" x14ac:dyDescent="0.25">
      <c r="I7484"/>
    </row>
    <row r="7485" spans="9:9" x14ac:dyDescent="0.25">
      <c r="I7485"/>
    </row>
    <row r="7486" spans="9:9" x14ac:dyDescent="0.25">
      <c r="I7486"/>
    </row>
    <row r="7487" spans="9:9" x14ac:dyDescent="0.25">
      <c r="I7487"/>
    </row>
    <row r="7488" spans="9:9" x14ac:dyDescent="0.25">
      <c r="I7488"/>
    </row>
    <row r="7489" spans="9:9" x14ac:dyDescent="0.25">
      <c r="I7489"/>
    </row>
    <row r="7490" spans="9:9" x14ac:dyDescent="0.25">
      <c r="I7490"/>
    </row>
    <row r="7491" spans="9:9" x14ac:dyDescent="0.25">
      <c r="I7491"/>
    </row>
    <row r="7492" spans="9:9" x14ac:dyDescent="0.25">
      <c r="I7492"/>
    </row>
    <row r="7493" spans="9:9" x14ac:dyDescent="0.25">
      <c r="I7493"/>
    </row>
    <row r="7494" spans="9:9" x14ac:dyDescent="0.25">
      <c r="I7494"/>
    </row>
    <row r="7495" spans="9:9" x14ac:dyDescent="0.25">
      <c r="I7495"/>
    </row>
    <row r="7496" spans="9:9" x14ac:dyDescent="0.25">
      <c r="I7496"/>
    </row>
    <row r="7497" spans="9:9" x14ac:dyDescent="0.25">
      <c r="I7497"/>
    </row>
    <row r="7498" spans="9:9" x14ac:dyDescent="0.25">
      <c r="I7498"/>
    </row>
    <row r="7499" spans="9:9" x14ac:dyDescent="0.25">
      <c r="I7499"/>
    </row>
    <row r="7500" spans="9:9" x14ac:dyDescent="0.25">
      <c r="I7500"/>
    </row>
    <row r="7501" spans="9:9" x14ac:dyDescent="0.25">
      <c r="I7501"/>
    </row>
    <row r="7502" spans="9:9" x14ac:dyDescent="0.25">
      <c r="I7502"/>
    </row>
    <row r="7503" spans="9:9" x14ac:dyDescent="0.25">
      <c r="I7503"/>
    </row>
    <row r="7504" spans="9:9" x14ac:dyDescent="0.25">
      <c r="I7504"/>
    </row>
    <row r="7505" spans="9:9" x14ac:dyDescent="0.25">
      <c r="I7505"/>
    </row>
    <row r="7506" spans="9:9" x14ac:dyDescent="0.25">
      <c r="I7506"/>
    </row>
    <row r="7507" spans="9:9" x14ac:dyDescent="0.25">
      <c r="I7507"/>
    </row>
    <row r="7508" spans="9:9" x14ac:dyDescent="0.25">
      <c r="I7508"/>
    </row>
    <row r="7509" spans="9:9" x14ac:dyDescent="0.25">
      <c r="I7509"/>
    </row>
    <row r="7510" spans="9:9" x14ac:dyDescent="0.25">
      <c r="I7510"/>
    </row>
    <row r="7511" spans="9:9" x14ac:dyDescent="0.25">
      <c r="I7511"/>
    </row>
    <row r="7512" spans="9:9" x14ac:dyDescent="0.25">
      <c r="I7512"/>
    </row>
    <row r="7513" spans="9:9" x14ac:dyDescent="0.25">
      <c r="I7513"/>
    </row>
    <row r="7514" spans="9:9" x14ac:dyDescent="0.25">
      <c r="I7514"/>
    </row>
    <row r="7515" spans="9:9" x14ac:dyDescent="0.25">
      <c r="I7515"/>
    </row>
    <row r="7516" spans="9:9" x14ac:dyDescent="0.25">
      <c r="I7516"/>
    </row>
    <row r="7517" spans="9:9" x14ac:dyDescent="0.25">
      <c r="I7517"/>
    </row>
    <row r="7518" spans="9:9" x14ac:dyDescent="0.25">
      <c r="I7518"/>
    </row>
    <row r="7519" spans="9:9" x14ac:dyDescent="0.25">
      <c r="I7519"/>
    </row>
    <row r="7520" spans="9:9" x14ac:dyDescent="0.25">
      <c r="I7520"/>
    </row>
    <row r="7521" spans="9:9" x14ac:dyDescent="0.25">
      <c r="I7521"/>
    </row>
    <row r="7522" spans="9:9" x14ac:dyDescent="0.25">
      <c r="I7522"/>
    </row>
    <row r="7523" spans="9:9" x14ac:dyDescent="0.25">
      <c r="I7523"/>
    </row>
    <row r="7524" spans="9:9" x14ac:dyDescent="0.25">
      <c r="I7524"/>
    </row>
    <row r="7525" spans="9:9" x14ac:dyDescent="0.25">
      <c r="I7525"/>
    </row>
    <row r="7526" spans="9:9" x14ac:dyDescent="0.25">
      <c r="I7526"/>
    </row>
    <row r="7527" spans="9:9" x14ac:dyDescent="0.25">
      <c r="I7527"/>
    </row>
    <row r="7528" spans="9:9" x14ac:dyDescent="0.25">
      <c r="I7528"/>
    </row>
    <row r="7529" spans="9:9" x14ac:dyDescent="0.25">
      <c r="I7529"/>
    </row>
    <row r="7530" spans="9:9" x14ac:dyDescent="0.25">
      <c r="I7530"/>
    </row>
    <row r="7531" spans="9:9" x14ac:dyDescent="0.25">
      <c r="I7531"/>
    </row>
    <row r="7532" spans="9:9" x14ac:dyDescent="0.25">
      <c r="I7532"/>
    </row>
    <row r="7533" spans="9:9" x14ac:dyDescent="0.25">
      <c r="I7533"/>
    </row>
    <row r="7534" spans="9:9" x14ac:dyDescent="0.25">
      <c r="I7534"/>
    </row>
    <row r="7535" spans="9:9" x14ac:dyDescent="0.25">
      <c r="I7535"/>
    </row>
    <row r="7536" spans="9:9" x14ac:dyDescent="0.25">
      <c r="I7536"/>
    </row>
    <row r="7537" spans="9:9" x14ac:dyDescent="0.25">
      <c r="I7537"/>
    </row>
    <row r="7538" spans="9:9" x14ac:dyDescent="0.25">
      <c r="I7538"/>
    </row>
    <row r="7539" spans="9:9" x14ac:dyDescent="0.25">
      <c r="I7539"/>
    </row>
    <row r="7540" spans="9:9" x14ac:dyDescent="0.25">
      <c r="I7540"/>
    </row>
    <row r="7541" spans="9:9" x14ac:dyDescent="0.25">
      <c r="I7541"/>
    </row>
    <row r="7542" spans="9:9" x14ac:dyDescent="0.25">
      <c r="I7542"/>
    </row>
    <row r="7543" spans="9:9" x14ac:dyDescent="0.25">
      <c r="I7543"/>
    </row>
    <row r="7544" spans="9:9" x14ac:dyDescent="0.25">
      <c r="I7544"/>
    </row>
    <row r="7545" spans="9:9" x14ac:dyDescent="0.25">
      <c r="I7545"/>
    </row>
    <row r="7546" spans="9:9" x14ac:dyDescent="0.25">
      <c r="I7546"/>
    </row>
    <row r="7547" spans="9:9" x14ac:dyDescent="0.25">
      <c r="I7547"/>
    </row>
    <row r="7548" spans="9:9" x14ac:dyDescent="0.25">
      <c r="I7548"/>
    </row>
    <row r="7549" spans="9:9" x14ac:dyDescent="0.25">
      <c r="I7549"/>
    </row>
    <row r="7550" spans="9:9" x14ac:dyDescent="0.25">
      <c r="I7550"/>
    </row>
    <row r="7551" spans="9:9" x14ac:dyDescent="0.25">
      <c r="I7551"/>
    </row>
    <row r="7552" spans="9:9" x14ac:dyDescent="0.25">
      <c r="I7552"/>
    </row>
    <row r="7553" spans="9:9" x14ac:dyDescent="0.25">
      <c r="I7553"/>
    </row>
    <row r="7554" spans="9:9" x14ac:dyDescent="0.25">
      <c r="I7554"/>
    </row>
    <row r="7555" spans="9:9" x14ac:dyDescent="0.25">
      <c r="I7555"/>
    </row>
    <row r="7556" spans="9:9" x14ac:dyDescent="0.25">
      <c r="I7556"/>
    </row>
    <row r="7557" spans="9:9" x14ac:dyDescent="0.25">
      <c r="I7557"/>
    </row>
    <row r="7558" spans="9:9" x14ac:dyDescent="0.25">
      <c r="I7558"/>
    </row>
    <row r="7559" spans="9:9" x14ac:dyDescent="0.25">
      <c r="I7559"/>
    </row>
    <row r="7560" spans="9:9" x14ac:dyDescent="0.25">
      <c r="I7560"/>
    </row>
    <row r="7561" spans="9:9" x14ac:dyDescent="0.25">
      <c r="I7561"/>
    </row>
    <row r="7562" spans="9:9" x14ac:dyDescent="0.25">
      <c r="I7562"/>
    </row>
    <row r="7563" spans="9:9" x14ac:dyDescent="0.25">
      <c r="I7563"/>
    </row>
    <row r="7564" spans="9:9" x14ac:dyDescent="0.25">
      <c r="I7564"/>
    </row>
    <row r="7565" spans="9:9" x14ac:dyDescent="0.25">
      <c r="I7565"/>
    </row>
    <row r="7566" spans="9:9" x14ac:dyDescent="0.25">
      <c r="I7566"/>
    </row>
    <row r="7567" spans="9:9" x14ac:dyDescent="0.25">
      <c r="I7567"/>
    </row>
    <row r="7568" spans="9:9" x14ac:dyDescent="0.25">
      <c r="I7568"/>
    </row>
    <row r="7569" spans="9:9" x14ac:dyDescent="0.25">
      <c r="I7569"/>
    </row>
    <row r="7570" spans="9:9" x14ac:dyDescent="0.25">
      <c r="I7570"/>
    </row>
    <row r="7571" spans="9:9" x14ac:dyDescent="0.25">
      <c r="I7571"/>
    </row>
    <row r="7572" spans="9:9" x14ac:dyDescent="0.25">
      <c r="I7572"/>
    </row>
    <row r="7573" spans="9:9" x14ac:dyDescent="0.25">
      <c r="I7573"/>
    </row>
    <row r="7574" spans="9:9" x14ac:dyDescent="0.25">
      <c r="I7574"/>
    </row>
    <row r="7575" spans="9:9" x14ac:dyDescent="0.25">
      <c r="I7575"/>
    </row>
    <row r="7576" spans="9:9" x14ac:dyDescent="0.25">
      <c r="I7576"/>
    </row>
    <row r="7577" spans="9:9" x14ac:dyDescent="0.25">
      <c r="I7577"/>
    </row>
    <row r="7578" spans="9:9" x14ac:dyDescent="0.25">
      <c r="I7578"/>
    </row>
    <row r="7579" spans="9:9" x14ac:dyDescent="0.25">
      <c r="I7579"/>
    </row>
    <row r="7580" spans="9:9" x14ac:dyDescent="0.25">
      <c r="I7580"/>
    </row>
    <row r="7581" spans="9:9" x14ac:dyDescent="0.25">
      <c r="I7581"/>
    </row>
    <row r="7582" spans="9:9" x14ac:dyDescent="0.25">
      <c r="I7582"/>
    </row>
    <row r="7583" spans="9:9" x14ac:dyDescent="0.25">
      <c r="I7583"/>
    </row>
    <row r="7584" spans="9:9" x14ac:dyDescent="0.25">
      <c r="I7584"/>
    </row>
    <row r="7585" spans="9:9" x14ac:dyDescent="0.25">
      <c r="I7585"/>
    </row>
    <row r="7586" spans="9:9" x14ac:dyDescent="0.25">
      <c r="I7586"/>
    </row>
    <row r="7587" spans="9:9" x14ac:dyDescent="0.25">
      <c r="I7587"/>
    </row>
    <row r="7588" spans="9:9" x14ac:dyDescent="0.25">
      <c r="I7588"/>
    </row>
    <row r="7589" spans="9:9" x14ac:dyDescent="0.25">
      <c r="I7589"/>
    </row>
    <row r="7590" spans="9:9" x14ac:dyDescent="0.25">
      <c r="I7590"/>
    </row>
    <row r="7591" spans="9:9" x14ac:dyDescent="0.25">
      <c r="I7591"/>
    </row>
    <row r="7592" spans="9:9" x14ac:dyDescent="0.25">
      <c r="I7592"/>
    </row>
    <row r="7593" spans="9:9" x14ac:dyDescent="0.25">
      <c r="I7593"/>
    </row>
    <row r="7594" spans="9:9" x14ac:dyDescent="0.25">
      <c r="I7594"/>
    </row>
    <row r="7595" spans="9:9" x14ac:dyDescent="0.25">
      <c r="I7595"/>
    </row>
    <row r="7596" spans="9:9" x14ac:dyDescent="0.25">
      <c r="I7596"/>
    </row>
    <row r="7597" spans="9:9" x14ac:dyDescent="0.25">
      <c r="I7597"/>
    </row>
    <row r="7598" spans="9:9" x14ac:dyDescent="0.25">
      <c r="I7598"/>
    </row>
    <row r="7599" spans="9:9" x14ac:dyDescent="0.25">
      <c r="I7599"/>
    </row>
    <row r="7600" spans="9:9" x14ac:dyDescent="0.25">
      <c r="I7600"/>
    </row>
    <row r="7601" spans="9:9" x14ac:dyDescent="0.25">
      <c r="I7601"/>
    </row>
    <row r="7602" spans="9:9" x14ac:dyDescent="0.25">
      <c r="I7602"/>
    </row>
    <row r="7603" spans="9:9" x14ac:dyDescent="0.25">
      <c r="I7603"/>
    </row>
    <row r="7604" spans="9:9" x14ac:dyDescent="0.25">
      <c r="I7604"/>
    </row>
    <row r="7605" spans="9:9" x14ac:dyDescent="0.25">
      <c r="I7605"/>
    </row>
    <row r="7606" spans="9:9" x14ac:dyDescent="0.25">
      <c r="I7606"/>
    </row>
    <row r="7607" spans="9:9" x14ac:dyDescent="0.25">
      <c r="I7607"/>
    </row>
    <row r="7608" spans="9:9" x14ac:dyDescent="0.25">
      <c r="I7608"/>
    </row>
    <row r="7609" spans="9:9" x14ac:dyDescent="0.25">
      <c r="I7609"/>
    </row>
    <row r="7610" spans="9:9" x14ac:dyDescent="0.25">
      <c r="I7610"/>
    </row>
    <row r="7611" spans="9:9" x14ac:dyDescent="0.25">
      <c r="I7611"/>
    </row>
    <row r="7612" spans="9:9" x14ac:dyDescent="0.25">
      <c r="I7612"/>
    </row>
    <row r="7613" spans="9:9" x14ac:dyDescent="0.25">
      <c r="I7613"/>
    </row>
    <row r="7614" spans="9:9" x14ac:dyDescent="0.25">
      <c r="I7614"/>
    </row>
    <row r="7615" spans="9:9" x14ac:dyDescent="0.25">
      <c r="I7615"/>
    </row>
    <row r="7616" spans="9:9" x14ac:dyDescent="0.25">
      <c r="I7616"/>
    </row>
    <row r="7617" spans="9:9" x14ac:dyDescent="0.25">
      <c r="I7617"/>
    </row>
    <row r="7618" spans="9:9" x14ac:dyDescent="0.25">
      <c r="I7618"/>
    </row>
    <row r="7619" spans="9:9" x14ac:dyDescent="0.25">
      <c r="I7619"/>
    </row>
    <row r="7620" spans="9:9" x14ac:dyDescent="0.25">
      <c r="I7620"/>
    </row>
    <row r="7621" spans="9:9" x14ac:dyDescent="0.25">
      <c r="I7621"/>
    </row>
    <row r="7622" spans="9:9" x14ac:dyDescent="0.25">
      <c r="I7622"/>
    </row>
    <row r="7623" spans="9:9" x14ac:dyDescent="0.25">
      <c r="I7623"/>
    </row>
    <row r="7624" spans="9:9" x14ac:dyDescent="0.25">
      <c r="I7624"/>
    </row>
    <row r="7625" spans="9:9" x14ac:dyDescent="0.25">
      <c r="I7625"/>
    </row>
    <row r="7626" spans="9:9" x14ac:dyDescent="0.25">
      <c r="I7626"/>
    </row>
    <row r="7627" spans="9:9" x14ac:dyDescent="0.25">
      <c r="I7627"/>
    </row>
    <row r="7628" spans="9:9" x14ac:dyDescent="0.25">
      <c r="I7628"/>
    </row>
    <row r="7629" spans="9:9" x14ac:dyDescent="0.25">
      <c r="I7629"/>
    </row>
    <row r="7630" spans="9:9" x14ac:dyDescent="0.25">
      <c r="I7630"/>
    </row>
    <row r="7631" spans="9:9" x14ac:dyDescent="0.25">
      <c r="I7631"/>
    </row>
    <row r="7632" spans="9:9" x14ac:dyDescent="0.25">
      <c r="I7632"/>
    </row>
    <row r="7633" spans="9:9" x14ac:dyDescent="0.25">
      <c r="I7633"/>
    </row>
    <row r="7634" spans="9:9" x14ac:dyDescent="0.25">
      <c r="I7634"/>
    </row>
    <row r="7635" spans="9:9" x14ac:dyDescent="0.25">
      <c r="I7635"/>
    </row>
    <row r="7636" spans="9:9" x14ac:dyDescent="0.25">
      <c r="I7636"/>
    </row>
    <row r="7637" spans="9:9" x14ac:dyDescent="0.25">
      <c r="I7637"/>
    </row>
    <row r="7638" spans="9:9" x14ac:dyDescent="0.25">
      <c r="I7638"/>
    </row>
    <row r="7639" spans="9:9" x14ac:dyDescent="0.25">
      <c r="I7639"/>
    </row>
    <row r="7640" spans="9:9" x14ac:dyDescent="0.25">
      <c r="I7640"/>
    </row>
    <row r="7641" spans="9:9" x14ac:dyDescent="0.25">
      <c r="I7641"/>
    </row>
    <row r="7642" spans="9:9" x14ac:dyDescent="0.25">
      <c r="I7642"/>
    </row>
    <row r="7643" spans="9:9" x14ac:dyDescent="0.25">
      <c r="I7643"/>
    </row>
    <row r="7644" spans="9:9" x14ac:dyDescent="0.25">
      <c r="I7644"/>
    </row>
    <row r="7645" spans="9:9" x14ac:dyDescent="0.25">
      <c r="I7645"/>
    </row>
    <row r="7646" spans="9:9" x14ac:dyDescent="0.25">
      <c r="I7646"/>
    </row>
    <row r="7647" spans="9:9" x14ac:dyDescent="0.25">
      <c r="I7647"/>
    </row>
    <row r="7648" spans="9:9" x14ac:dyDescent="0.25">
      <c r="I7648"/>
    </row>
    <row r="7649" spans="9:9" x14ac:dyDescent="0.25">
      <c r="I7649"/>
    </row>
    <row r="7650" spans="9:9" x14ac:dyDescent="0.25">
      <c r="I7650"/>
    </row>
    <row r="7651" spans="9:9" x14ac:dyDescent="0.25">
      <c r="I7651"/>
    </row>
    <row r="7652" spans="9:9" x14ac:dyDescent="0.25">
      <c r="I7652"/>
    </row>
    <row r="7653" spans="9:9" x14ac:dyDescent="0.25">
      <c r="I7653"/>
    </row>
    <row r="7654" spans="9:9" x14ac:dyDescent="0.25">
      <c r="I7654"/>
    </row>
    <row r="7655" spans="9:9" x14ac:dyDescent="0.25">
      <c r="I7655"/>
    </row>
    <row r="7656" spans="9:9" x14ac:dyDescent="0.25">
      <c r="I7656"/>
    </row>
    <row r="7657" spans="9:9" x14ac:dyDescent="0.25">
      <c r="I7657"/>
    </row>
    <row r="7658" spans="9:9" x14ac:dyDescent="0.25">
      <c r="I7658"/>
    </row>
    <row r="7659" spans="9:9" x14ac:dyDescent="0.25">
      <c r="I7659"/>
    </row>
    <row r="7660" spans="9:9" x14ac:dyDescent="0.25">
      <c r="I7660"/>
    </row>
    <row r="7661" spans="9:9" x14ac:dyDescent="0.25">
      <c r="I7661"/>
    </row>
    <row r="7662" spans="9:9" x14ac:dyDescent="0.25">
      <c r="I7662"/>
    </row>
    <row r="7663" spans="9:9" x14ac:dyDescent="0.25">
      <c r="I7663"/>
    </row>
    <row r="7664" spans="9:9" x14ac:dyDescent="0.25">
      <c r="I7664"/>
    </row>
    <row r="7665" spans="9:9" x14ac:dyDescent="0.25">
      <c r="I7665"/>
    </row>
    <row r="7666" spans="9:9" x14ac:dyDescent="0.25">
      <c r="I7666"/>
    </row>
    <row r="7667" spans="9:9" x14ac:dyDescent="0.25">
      <c r="I7667"/>
    </row>
    <row r="7668" spans="9:9" x14ac:dyDescent="0.25">
      <c r="I7668"/>
    </row>
    <row r="7669" spans="9:9" x14ac:dyDescent="0.25">
      <c r="I7669"/>
    </row>
    <row r="7670" spans="9:9" x14ac:dyDescent="0.25">
      <c r="I7670"/>
    </row>
    <row r="7671" spans="9:9" x14ac:dyDescent="0.25">
      <c r="I7671"/>
    </row>
    <row r="7672" spans="9:9" x14ac:dyDescent="0.25">
      <c r="I7672"/>
    </row>
    <row r="7673" spans="9:9" x14ac:dyDescent="0.25">
      <c r="I7673"/>
    </row>
    <row r="7674" spans="9:9" x14ac:dyDescent="0.25">
      <c r="I7674"/>
    </row>
    <row r="7675" spans="9:9" x14ac:dyDescent="0.25">
      <c r="I7675"/>
    </row>
    <row r="7676" spans="9:9" x14ac:dyDescent="0.25">
      <c r="I7676"/>
    </row>
    <row r="7677" spans="9:9" x14ac:dyDescent="0.25">
      <c r="I7677"/>
    </row>
    <row r="7678" spans="9:9" x14ac:dyDescent="0.25">
      <c r="I7678"/>
    </row>
    <row r="7679" spans="9:9" x14ac:dyDescent="0.25">
      <c r="I7679"/>
    </row>
    <row r="7680" spans="9:9" x14ac:dyDescent="0.25">
      <c r="I7680"/>
    </row>
    <row r="7681" spans="9:9" x14ac:dyDescent="0.25">
      <c r="I7681"/>
    </row>
    <row r="7682" spans="9:9" x14ac:dyDescent="0.25">
      <c r="I7682"/>
    </row>
    <row r="7683" spans="9:9" x14ac:dyDescent="0.25">
      <c r="I7683"/>
    </row>
    <row r="7684" spans="9:9" x14ac:dyDescent="0.25">
      <c r="I7684"/>
    </row>
    <row r="7685" spans="9:9" x14ac:dyDescent="0.25">
      <c r="I7685"/>
    </row>
    <row r="7686" spans="9:9" x14ac:dyDescent="0.25">
      <c r="I7686"/>
    </row>
    <row r="7687" spans="9:9" x14ac:dyDescent="0.25">
      <c r="I7687"/>
    </row>
    <row r="7688" spans="9:9" x14ac:dyDescent="0.25">
      <c r="I7688"/>
    </row>
    <row r="7689" spans="9:9" x14ac:dyDescent="0.25">
      <c r="I7689"/>
    </row>
    <row r="7690" spans="9:9" x14ac:dyDescent="0.25">
      <c r="I7690"/>
    </row>
    <row r="7691" spans="9:9" x14ac:dyDescent="0.25">
      <c r="I7691"/>
    </row>
    <row r="7692" spans="9:9" x14ac:dyDescent="0.25">
      <c r="I7692"/>
    </row>
    <row r="7693" spans="9:9" x14ac:dyDescent="0.25">
      <c r="I7693"/>
    </row>
    <row r="7694" spans="9:9" x14ac:dyDescent="0.25">
      <c r="I7694"/>
    </row>
    <row r="7695" spans="9:9" x14ac:dyDescent="0.25">
      <c r="I7695"/>
    </row>
    <row r="7696" spans="9:9" x14ac:dyDescent="0.25">
      <c r="I7696"/>
    </row>
    <row r="7697" spans="9:9" x14ac:dyDescent="0.25">
      <c r="I7697"/>
    </row>
    <row r="7698" spans="9:9" x14ac:dyDescent="0.25">
      <c r="I7698"/>
    </row>
    <row r="7699" spans="9:9" x14ac:dyDescent="0.25">
      <c r="I7699"/>
    </row>
    <row r="7700" spans="9:9" x14ac:dyDescent="0.25">
      <c r="I7700"/>
    </row>
    <row r="7701" spans="9:9" x14ac:dyDescent="0.25">
      <c r="I7701"/>
    </row>
    <row r="7702" spans="9:9" x14ac:dyDescent="0.25">
      <c r="I7702"/>
    </row>
    <row r="7703" spans="9:9" x14ac:dyDescent="0.25">
      <c r="I7703"/>
    </row>
    <row r="7704" spans="9:9" x14ac:dyDescent="0.25">
      <c r="I7704"/>
    </row>
    <row r="7705" spans="9:9" x14ac:dyDescent="0.25">
      <c r="I7705"/>
    </row>
    <row r="7706" spans="9:9" x14ac:dyDescent="0.25">
      <c r="I7706"/>
    </row>
    <row r="7707" spans="9:9" x14ac:dyDescent="0.25">
      <c r="I7707"/>
    </row>
    <row r="7708" spans="9:9" x14ac:dyDescent="0.25">
      <c r="I7708"/>
    </row>
    <row r="7709" spans="9:9" x14ac:dyDescent="0.25">
      <c r="I7709"/>
    </row>
    <row r="7710" spans="9:9" x14ac:dyDescent="0.25">
      <c r="I7710"/>
    </row>
    <row r="7711" spans="9:9" x14ac:dyDescent="0.25">
      <c r="I7711"/>
    </row>
    <row r="7712" spans="9:9" x14ac:dyDescent="0.25">
      <c r="I7712"/>
    </row>
    <row r="7713" spans="9:9" x14ac:dyDescent="0.25">
      <c r="I7713"/>
    </row>
    <row r="7714" spans="9:9" x14ac:dyDescent="0.25">
      <c r="I7714"/>
    </row>
    <row r="7715" spans="9:9" x14ac:dyDescent="0.25">
      <c r="I7715"/>
    </row>
    <row r="7716" spans="9:9" x14ac:dyDescent="0.25">
      <c r="I7716"/>
    </row>
    <row r="7717" spans="9:9" x14ac:dyDescent="0.25">
      <c r="I7717"/>
    </row>
    <row r="7718" spans="9:9" x14ac:dyDescent="0.25">
      <c r="I7718"/>
    </row>
    <row r="7719" spans="9:9" x14ac:dyDescent="0.25">
      <c r="I7719"/>
    </row>
    <row r="7720" spans="9:9" x14ac:dyDescent="0.25">
      <c r="I7720"/>
    </row>
    <row r="7721" spans="9:9" x14ac:dyDescent="0.25">
      <c r="I7721"/>
    </row>
    <row r="7722" spans="9:9" x14ac:dyDescent="0.25">
      <c r="I7722"/>
    </row>
    <row r="7723" spans="9:9" x14ac:dyDescent="0.25">
      <c r="I7723"/>
    </row>
    <row r="7724" spans="9:9" x14ac:dyDescent="0.25">
      <c r="I7724"/>
    </row>
    <row r="7725" spans="9:9" x14ac:dyDescent="0.25">
      <c r="I7725"/>
    </row>
    <row r="7726" spans="9:9" x14ac:dyDescent="0.25">
      <c r="I7726"/>
    </row>
    <row r="7727" spans="9:9" x14ac:dyDescent="0.25">
      <c r="I7727"/>
    </row>
    <row r="7728" spans="9:9" x14ac:dyDescent="0.25">
      <c r="I7728"/>
    </row>
    <row r="7729" spans="9:9" x14ac:dyDescent="0.25">
      <c r="I7729"/>
    </row>
    <row r="7730" spans="9:9" x14ac:dyDescent="0.25">
      <c r="I7730"/>
    </row>
    <row r="7731" spans="9:9" x14ac:dyDescent="0.25">
      <c r="I7731"/>
    </row>
    <row r="7732" spans="9:9" x14ac:dyDescent="0.25">
      <c r="I7732"/>
    </row>
    <row r="7733" spans="9:9" x14ac:dyDescent="0.25">
      <c r="I7733"/>
    </row>
    <row r="7734" spans="9:9" x14ac:dyDescent="0.25">
      <c r="I7734"/>
    </row>
    <row r="7735" spans="9:9" x14ac:dyDescent="0.25">
      <c r="I7735"/>
    </row>
    <row r="7736" spans="9:9" x14ac:dyDescent="0.25">
      <c r="I7736"/>
    </row>
    <row r="7737" spans="9:9" x14ac:dyDescent="0.25">
      <c r="I7737"/>
    </row>
    <row r="7738" spans="9:9" x14ac:dyDescent="0.25">
      <c r="I7738"/>
    </row>
    <row r="7739" spans="9:9" x14ac:dyDescent="0.25">
      <c r="I7739"/>
    </row>
    <row r="7740" spans="9:9" x14ac:dyDescent="0.25">
      <c r="I7740"/>
    </row>
    <row r="7741" spans="9:9" x14ac:dyDescent="0.25">
      <c r="I7741"/>
    </row>
    <row r="7742" spans="9:9" x14ac:dyDescent="0.25">
      <c r="I7742"/>
    </row>
    <row r="7743" spans="9:9" x14ac:dyDescent="0.25">
      <c r="I7743"/>
    </row>
    <row r="7744" spans="9:9" x14ac:dyDescent="0.25">
      <c r="I7744"/>
    </row>
    <row r="7745" spans="9:9" x14ac:dyDescent="0.25">
      <c r="I7745"/>
    </row>
    <row r="7746" spans="9:9" x14ac:dyDescent="0.25">
      <c r="I7746"/>
    </row>
    <row r="7747" spans="9:9" x14ac:dyDescent="0.25">
      <c r="I7747"/>
    </row>
    <row r="7748" spans="9:9" x14ac:dyDescent="0.25">
      <c r="I7748"/>
    </row>
    <row r="7749" spans="9:9" x14ac:dyDescent="0.25">
      <c r="I7749"/>
    </row>
    <row r="7750" spans="9:9" x14ac:dyDescent="0.25">
      <c r="I7750"/>
    </row>
    <row r="7751" spans="9:9" x14ac:dyDescent="0.25">
      <c r="I7751"/>
    </row>
    <row r="7752" spans="9:9" x14ac:dyDescent="0.25">
      <c r="I7752"/>
    </row>
    <row r="7753" spans="9:9" x14ac:dyDescent="0.25">
      <c r="I7753"/>
    </row>
    <row r="7754" spans="9:9" x14ac:dyDescent="0.25">
      <c r="I7754"/>
    </row>
    <row r="7755" spans="9:9" x14ac:dyDescent="0.25">
      <c r="I7755"/>
    </row>
    <row r="7756" spans="9:9" x14ac:dyDescent="0.25">
      <c r="I7756"/>
    </row>
    <row r="7757" spans="9:9" x14ac:dyDescent="0.25">
      <c r="I7757"/>
    </row>
    <row r="7758" spans="9:9" x14ac:dyDescent="0.25">
      <c r="I7758"/>
    </row>
    <row r="7759" spans="9:9" x14ac:dyDescent="0.25">
      <c r="I7759"/>
    </row>
    <row r="7760" spans="9:9" x14ac:dyDescent="0.25">
      <c r="I7760"/>
    </row>
    <row r="7761" spans="9:9" x14ac:dyDescent="0.25">
      <c r="I7761"/>
    </row>
    <row r="7762" spans="9:9" x14ac:dyDescent="0.25">
      <c r="I7762"/>
    </row>
    <row r="7763" spans="9:9" x14ac:dyDescent="0.25">
      <c r="I7763"/>
    </row>
    <row r="7764" spans="9:9" x14ac:dyDescent="0.25">
      <c r="I7764"/>
    </row>
    <row r="7765" spans="9:9" x14ac:dyDescent="0.25">
      <c r="I7765"/>
    </row>
    <row r="7766" spans="9:9" x14ac:dyDescent="0.25">
      <c r="I7766"/>
    </row>
    <row r="7767" spans="9:9" x14ac:dyDescent="0.25">
      <c r="I7767"/>
    </row>
    <row r="7768" spans="9:9" x14ac:dyDescent="0.25">
      <c r="I7768"/>
    </row>
    <row r="7769" spans="9:9" x14ac:dyDescent="0.25">
      <c r="I7769"/>
    </row>
    <row r="7770" spans="9:9" x14ac:dyDescent="0.25">
      <c r="I7770"/>
    </row>
    <row r="7771" spans="9:9" x14ac:dyDescent="0.25">
      <c r="I7771"/>
    </row>
    <row r="7772" spans="9:9" x14ac:dyDescent="0.25">
      <c r="I7772"/>
    </row>
    <row r="7773" spans="9:9" x14ac:dyDescent="0.25">
      <c r="I7773"/>
    </row>
    <row r="7774" spans="9:9" x14ac:dyDescent="0.25">
      <c r="I7774"/>
    </row>
    <row r="7775" spans="9:9" x14ac:dyDescent="0.25">
      <c r="I7775"/>
    </row>
    <row r="7776" spans="9:9" x14ac:dyDescent="0.25">
      <c r="I7776"/>
    </row>
    <row r="7777" spans="9:9" x14ac:dyDescent="0.25">
      <c r="I7777"/>
    </row>
    <row r="7778" spans="9:9" x14ac:dyDescent="0.25">
      <c r="I7778"/>
    </row>
    <row r="7779" spans="9:9" x14ac:dyDescent="0.25">
      <c r="I7779"/>
    </row>
    <row r="7780" spans="9:9" x14ac:dyDescent="0.25">
      <c r="I7780"/>
    </row>
    <row r="7781" spans="9:9" x14ac:dyDescent="0.25">
      <c r="I7781"/>
    </row>
    <row r="7782" spans="9:9" x14ac:dyDescent="0.25">
      <c r="I7782"/>
    </row>
    <row r="7783" spans="9:9" x14ac:dyDescent="0.25">
      <c r="I7783"/>
    </row>
    <row r="7784" spans="9:9" x14ac:dyDescent="0.25">
      <c r="I7784"/>
    </row>
    <row r="7785" spans="9:9" x14ac:dyDescent="0.25">
      <c r="I7785"/>
    </row>
    <row r="7786" spans="9:9" x14ac:dyDescent="0.25">
      <c r="I7786"/>
    </row>
    <row r="7787" spans="9:9" x14ac:dyDescent="0.25">
      <c r="I7787"/>
    </row>
    <row r="7788" spans="9:9" x14ac:dyDescent="0.25">
      <c r="I7788"/>
    </row>
    <row r="7789" spans="9:9" x14ac:dyDescent="0.25">
      <c r="I7789"/>
    </row>
    <row r="7790" spans="9:9" x14ac:dyDescent="0.25">
      <c r="I7790"/>
    </row>
    <row r="7791" spans="9:9" x14ac:dyDescent="0.25">
      <c r="I7791"/>
    </row>
    <row r="7792" spans="9:9" x14ac:dyDescent="0.25">
      <c r="I7792"/>
    </row>
    <row r="7793" spans="9:9" x14ac:dyDescent="0.25">
      <c r="I7793"/>
    </row>
    <row r="7794" spans="9:9" x14ac:dyDescent="0.25">
      <c r="I7794"/>
    </row>
    <row r="7795" spans="9:9" x14ac:dyDescent="0.25">
      <c r="I7795"/>
    </row>
    <row r="7796" spans="9:9" x14ac:dyDescent="0.25">
      <c r="I7796"/>
    </row>
    <row r="7797" spans="9:9" x14ac:dyDescent="0.25">
      <c r="I7797"/>
    </row>
    <row r="7798" spans="9:9" x14ac:dyDescent="0.25">
      <c r="I7798"/>
    </row>
    <row r="7799" spans="9:9" x14ac:dyDescent="0.25">
      <c r="I7799"/>
    </row>
    <row r="7800" spans="9:9" x14ac:dyDescent="0.25">
      <c r="I7800"/>
    </row>
    <row r="7801" spans="9:9" x14ac:dyDescent="0.25">
      <c r="I7801"/>
    </row>
    <row r="7802" spans="9:9" x14ac:dyDescent="0.25">
      <c r="I7802"/>
    </row>
    <row r="7803" spans="9:9" x14ac:dyDescent="0.25">
      <c r="I7803"/>
    </row>
    <row r="7804" spans="9:9" x14ac:dyDescent="0.25">
      <c r="I7804"/>
    </row>
    <row r="7805" spans="9:9" x14ac:dyDescent="0.25">
      <c r="I7805"/>
    </row>
    <row r="7806" spans="9:9" x14ac:dyDescent="0.25">
      <c r="I7806"/>
    </row>
    <row r="7807" spans="9:9" x14ac:dyDescent="0.25">
      <c r="I7807"/>
    </row>
    <row r="7808" spans="9:9" x14ac:dyDescent="0.25">
      <c r="I7808"/>
    </row>
    <row r="7809" spans="9:9" x14ac:dyDescent="0.25">
      <c r="I7809"/>
    </row>
    <row r="7810" spans="9:9" x14ac:dyDescent="0.25">
      <c r="I7810"/>
    </row>
    <row r="7811" spans="9:9" x14ac:dyDescent="0.25">
      <c r="I7811"/>
    </row>
    <row r="7812" spans="9:9" x14ac:dyDescent="0.25">
      <c r="I7812"/>
    </row>
    <row r="7813" spans="9:9" x14ac:dyDescent="0.25">
      <c r="I7813"/>
    </row>
    <row r="7814" spans="9:9" x14ac:dyDescent="0.25">
      <c r="I7814"/>
    </row>
    <row r="7815" spans="9:9" x14ac:dyDescent="0.25">
      <c r="I7815"/>
    </row>
    <row r="7816" spans="9:9" x14ac:dyDescent="0.25">
      <c r="I7816"/>
    </row>
    <row r="7817" spans="9:9" x14ac:dyDescent="0.25">
      <c r="I7817"/>
    </row>
    <row r="7818" spans="9:9" x14ac:dyDescent="0.25">
      <c r="I7818"/>
    </row>
    <row r="7819" spans="9:9" x14ac:dyDescent="0.25">
      <c r="I7819"/>
    </row>
    <row r="7820" spans="9:9" x14ac:dyDescent="0.25">
      <c r="I7820"/>
    </row>
    <row r="7821" spans="9:9" x14ac:dyDescent="0.25">
      <c r="I7821"/>
    </row>
    <row r="7822" spans="9:9" x14ac:dyDescent="0.25">
      <c r="I7822"/>
    </row>
    <row r="7823" spans="9:9" x14ac:dyDescent="0.25">
      <c r="I7823"/>
    </row>
    <row r="7824" spans="9:9" x14ac:dyDescent="0.25">
      <c r="I7824"/>
    </row>
    <row r="7825" spans="9:9" x14ac:dyDescent="0.25">
      <c r="I7825"/>
    </row>
    <row r="7826" spans="9:9" x14ac:dyDescent="0.25">
      <c r="I7826"/>
    </row>
    <row r="7827" spans="9:9" x14ac:dyDescent="0.25">
      <c r="I7827"/>
    </row>
    <row r="7828" spans="9:9" x14ac:dyDescent="0.25">
      <c r="I7828"/>
    </row>
    <row r="7829" spans="9:9" x14ac:dyDescent="0.25">
      <c r="I7829"/>
    </row>
    <row r="7830" spans="9:9" x14ac:dyDescent="0.25">
      <c r="I7830"/>
    </row>
    <row r="7831" spans="9:9" x14ac:dyDescent="0.25">
      <c r="I7831"/>
    </row>
    <row r="7832" spans="9:9" x14ac:dyDescent="0.25">
      <c r="I7832"/>
    </row>
    <row r="7833" spans="9:9" x14ac:dyDescent="0.25">
      <c r="I7833"/>
    </row>
    <row r="7834" spans="9:9" x14ac:dyDescent="0.25">
      <c r="I7834"/>
    </row>
    <row r="7835" spans="9:9" x14ac:dyDescent="0.25">
      <c r="I7835"/>
    </row>
    <row r="7836" spans="9:9" x14ac:dyDescent="0.25">
      <c r="I7836"/>
    </row>
    <row r="7837" spans="9:9" x14ac:dyDescent="0.25">
      <c r="I7837"/>
    </row>
    <row r="7838" spans="9:9" x14ac:dyDescent="0.25">
      <c r="I7838"/>
    </row>
    <row r="7839" spans="9:9" x14ac:dyDescent="0.25">
      <c r="I7839"/>
    </row>
    <row r="7840" spans="9:9" x14ac:dyDescent="0.25">
      <c r="I7840"/>
    </row>
    <row r="7841" spans="9:9" x14ac:dyDescent="0.25">
      <c r="I7841"/>
    </row>
    <row r="7842" spans="9:9" x14ac:dyDescent="0.25">
      <c r="I7842"/>
    </row>
    <row r="7843" spans="9:9" x14ac:dyDescent="0.25">
      <c r="I7843"/>
    </row>
    <row r="7844" spans="9:9" x14ac:dyDescent="0.25">
      <c r="I7844"/>
    </row>
    <row r="7845" spans="9:9" x14ac:dyDescent="0.25">
      <c r="I7845"/>
    </row>
    <row r="7846" spans="9:9" x14ac:dyDescent="0.25">
      <c r="I7846"/>
    </row>
    <row r="7847" spans="9:9" x14ac:dyDescent="0.25">
      <c r="I7847"/>
    </row>
    <row r="7848" spans="9:9" x14ac:dyDescent="0.25">
      <c r="I7848"/>
    </row>
    <row r="7849" spans="9:9" x14ac:dyDescent="0.25">
      <c r="I7849"/>
    </row>
    <row r="7850" spans="9:9" x14ac:dyDescent="0.25">
      <c r="I7850"/>
    </row>
    <row r="7851" spans="9:9" x14ac:dyDescent="0.25">
      <c r="I7851"/>
    </row>
    <row r="7852" spans="9:9" x14ac:dyDescent="0.25">
      <c r="I7852"/>
    </row>
    <row r="7853" spans="9:9" x14ac:dyDescent="0.25">
      <c r="I7853"/>
    </row>
    <row r="7854" spans="9:9" x14ac:dyDescent="0.25">
      <c r="I7854"/>
    </row>
    <row r="7855" spans="9:9" x14ac:dyDescent="0.25">
      <c r="I7855"/>
    </row>
    <row r="7856" spans="9:9" x14ac:dyDescent="0.25">
      <c r="I7856"/>
    </row>
    <row r="7857" spans="9:9" x14ac:dyDescent="0.25">
      <c r="I7857"/>
    </row>
    <row r="7858" spans="9:9" x14ac:dyDescent="0.25">
      <c r="I7858"/>
    </row>
    <row r="7859" spans="9:9" x14ac:dyDescent="0.25">
      <c r="I7859"/>
    </row>
    <row r="7860" spans="9:9" x14ac:dyDescent="0.25">
      <c r="I7860"/>
    </row>
    <row r="7861" spans="9:9" x14ac:dyDescent="0.25">
      <c r="I7861"/>
    </row>
    <row r="7862" spans="9:9" x14ac:dyDescent="0.25">
      <c r="I7862"/>
    </row>
    <row r="7863" spans="9:9" x14ac:dyDescent="0.25">
      <c r="I7863"/>
    </row>
    <row r="7864" spans="9:9" x14ac:dyDescent="0.25">
      <c r="I7864"/>
    </row>
    <row r="7865" spans="9:9" x14ac:dyDescent="0.25">
      <c r="I7865"/>
    </row>
    <row r="7866" spans="9:9" x14ac:dyDescent="0.25">
      <c r="I7866"/>
    </row>
    <row r="7867" spans="9:9" x14ac:dyDescent="0.25">
      <c r="I7867"/>
    </row>
    <row r="7868" spans="9:9" x14ac:dyDescent="0.25">
      <c r="I7868"/>
    </row>
    <row r="7869" spans="9:9" x14ac:dyDescent="0.25">
      <c r="I7869"/>
    </row>
    <row r="7870" spans="9:9" x14ac:dyDescent="0.25">
      <c r="I7870"/>
    </row>
    <row r="7871" spans="9:9" x14ac:dyDescent="0.25">
      <c r="I7871"/>
    </row>
    <row r="7872" spans="9:9" x14ac:dyDescent="0.25">
      <c r="I7872"/>
    </row>
    <row r="7873" spans="9:9" x14ac:dyDescent="0.25">
      <c r="I7873"/>
    </row>
    <row r="7874" spans="9:9" x14ac:dyDescent="0.25">
      <c r="I7874"/>
    </row>
    <row r="7875" spans="9:9" x14ac:dyDescent="0.25">
      <c r="I7875"/>
    </row>
    <row r="7876" spans="9:9" x14ac:dyDescent="0.25">
      <c r="I7876"/>
    </row>
    <row r="7877" spans="9:9" x14ac:dyDescent="0.25">
      <c r="I7877"/>
    </row>
    <row r="7878" spans="9:9" x14ac:dyDescent="0.25">
      <c r="I7878"/>
    </row>
    <row r="7879" spans="9:9" x14ac:dyDescent="0.25">
      <c r="I7879"/>
    </row>
    <row r="7880" spans="9:9" x14ac:dyDescent="0.25">
      <c r="I7880"/>
    </row>
    <row r="7881" spans="9:9" x14ac:dyDescent="0.25">
      <c r="I7881"/>
    </row>
    <row r="7882" spans="9:9" x14ac:dyDescent="0.25">
      <c r="I7882"/>
    </row>
    <row r="7883" spans="9:9" x14ac:dyDescent="0.25">
      <c r="I7883"/>
    </row>
    <row r="7884" spans="9:9" x14ac:dyDescent="0.25">
      <c r="I7884"/>
    </row>
    <row r="7885" spans="9:9" x14ac:dyDescent="0.25">
      <c r="I7885"/>
    </row>
    <row r="7886" spans="9:9" x14ac:dyDescent="0.25">
      <c r="I7886"/>
    </row>
    <row r="7887" spans="9:9" x14ac:dyDescent="0.25">
      <c r="I7887"/>
    </row>
    <row r="7888" spans="9:9" x14ac:dyDescent="0.25">
      <c r="I7888"/>
    </row>
    <row r="7889" spans="9:9" x14ac:dyDescent="0.25">
      <c r="I7889"/>
    </row>
    <row r="7890" spans="9:9" x14ac:dyDescent="0.25">
      <c r="I7890"/>
    </row>
    <row r="7891" spans="9:9" x14ac:dyDescent="0.25">
      <c r="I7891"/>
    </row>
    <row r="7892" spans="9:9" x14ac:dyDescent="0.25">
      <c r="I7892"/>
    </row>
    <row r="7893" spans="9:9" x14ac:dyDescent="0.25">
      <c r="I7893"/>
    </row>
    <row r="7894" spans="9:9" x14ac:dyDescent="0.25">
      <c r="I7894"/>
    </row>
    <row r="7895" spans="9:9" x14ac:dyDescent="0.25">
      <c r="I7895"/>
    </row>
    <row r="7896" spans="9:9" x14ac:dyDescent="0.25">
      <c r="I7896"/>
    </row>
    <row r="7897" spans="9:9" x14ac:dyDescent="0.25">
      <c r="I7897"/>
    </row>
    <row r="7898" spans="9:9" x14ac:dyDescent="0.25">
      <c r="I7898"/>
    </row>
    <row r="7899" spans="9:9" x14ac:dyDescent="0.25">
      <c r="I7899"/>
    </row>
    <row r="7900" spans="9:9" x14ac:dyDescent="0.25">
      <c r="I7900"/>
    </row>
    <row r="7901" spans="9:9" x14ac:dyDescent="0.25">
      <c r="I7901"/>
    </row>
    <row r="7902" spans="9:9" x14ac:dyDescent="0.25">
      <c r="I7902"/>
    </row>
    <row r="7903" spans="9:9" x14ac:dyDescent="0.25">
      <c r="I7903"/>
    </row>
    <row r="7904" spans="9:9" x14ac:dyDescent="0.25">
      <c r="I7904"/>
    </row>
    <row r="7905" spans="9:9" x14ac:dyDescent="0.25">
      <c r="I7905"/>
    </row>
  </sheetData>
  <phoneticPr fontId="2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S7905"/>
  <sheetViews>
    <sheetView workbookViewId="0">
      <selection activeCell="P2" sqref="P2:S3"/>
    </sheetView>
  </sheetViews>
  <sheetFormatPr defaultRowHeight="15" x14ac:dyDescent="0.25"/>
  <cols>
    <col min="1" max="1" width="15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12" style="4" customWidth="1"/>
    <col min="9" max="9" width="11.42578125" style="4" bestFit="1" customWidth="1"/>
  </cols>
  <sheetData>
    <row r="1" spans="1:19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s="2" t="s">
        <v>3</v>
      </c>
      <c r="G1" s="2" t="s">
        <v>4</v>
      </c>
      <c r="H1" s="5"/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19" x14ac:dyDescent="0.25">
      <c r="A2" s="1">
        <v>44962.879513888889</v>
      </c>
      <c r="B2">
        <v>-389</v>
      </c>
      <c r="C2">
        <f>B2/10</f>
        <v>-38.9</v>
      </c>
      <c r="D2">
        <v>7371480</v>
      </c>
      <c r="E2">
        <f>(8220000-D2)</f>
        <v>848520</v>
      </c>
      <c r="F2">
        <f>C2</f>
        <v>-38.9</v>
      </c>
      <c r="G2">
        <f t="shared" ref="G2:G65" si="0">E2-($P$2*E2^3+$Q$2*E2^2+$R$2*E2+$S$2)*F2^2-($P$3*E2+$Q$3)*F2</f>
        <v>855419.69783487241</v>
      </c>
      <c r="I2">
        <f>$P$2*K2^3+$Q$2*K2^2+$R$2*K2+$S$2</f>
        <v>-0.6098899517391202</v>
      </c>
      <c r="J2">
        <f>$P$3*K2+$Q$3</f>
        <v>154.36083362764617</v>
      </c>
      <c r="K2">
        <f>G2</f>
        <v>855419.69783487241</v>
      </c>
      <c r="L2">
        <f>K2</f>
        <v>855419.69783487241</v>
      </c>
      <c r="M2">
        <f>K2-L2</f>
        <v>0</v>
      </c>
      <c r="O2" s="7" t="s">
        <v>15</v>
      </c>
      <c r="P2">
        <v>5.0688544858774938E-18</v>
      </c>
      <c r="Q2">
        <v>-7.9957182303388846E-12</v>
      </c>
      <c r="R2">
        <v>3.2143405039723628E-6</v>
      </c>
      <c r="S2">
        <v>-0.68152596828018497</v>
      </c>
    </row>
    <row r="3" spans="1:19" x14ac:dyDescent="0.25">
      <c r="A3" s="1">
        <v>44962.879571759258</v>
      </c>
      <c r="B3">
        <v>-390</v>
      </c>
      <c r="C3">
        <f t="shared" ref="C3:C66" si="1">B3/10</f>
        <v>-39</v>
      </c>
      <c r="D3">
        <v>7371492</v>
      </c>
      <c r="E3">
        <f t="shared" ref="E3:E66" si="2">(8220000-D3)</f>
        <v>848508</v>
      </c>
      <c r="F3">
        <f>F2+(C3-F2)/35</f>
        <v>-38.902857142857144</v>
      </c>
      <c r="G3">
        <f t="shared" si="0"/>
        <v>855408.22385258647</v>
      </c>
      <c r="I3">
        <f>$P$2*K3^3+$Q$2*K3^2+$R$2*K3+$S$2</f>
        <v>-0.60987908508681909</v>
      </c>
      <c r="J3">
        <f>$P$3*K3+$Q$3</f>
        <v>154.36293558554769</v>
      </c>
      <c r="K3">
        <f t="shared" ref="K3:K66" si="3">E3-I2*F3^2-J2*F3</f>
        <v>855436.10460774205</v>
      </c>
      <c r="L3">
        <f>L2+(K3-L2)/300</f>
        <v>855419.75252411526</v>
      </c>
      <c r="M3">
        <f t="shared" ref="M3" si="4">K3-L3</f>
        <v>16.352083626785316</v>
      </c>
      <c r="O3" s="7" t="s">
        <v>16</v>
      </c>
      <c r="P3">
        <v>1.281152557056245E-4</v>
      </c>
      <c r="Q3">
        <v>44.768520303903458</v>
      </c>
    </row>
    <row r="4" spans="1:19" x14ac:dyDescent="0.25">
      <c r="A4" s="1">
        <v>44962.879629629628</v>
      </c>
      <c r="B4">
        <v>-390</v>
      </c>
      <c r="C4">
        <f t="shared" si="1"/>
        <v>-39</v>
      </c>
      <c r="D4">
        <v>7371506</v>
      </c>
      <c r="E4">
        <f t="shared" si="2"/>
        <v>848494</v>
      </c>
      <c r="F4">
        <f t="shared" ref="F4:F67" si="5">F3+(C4-F3)/35</f>
        <v>-38.905632653061225</v>
      </c>
      <c r="G4">
        <f t="shared" si="0"/>
        <v>855394.72527056432</v>
      </c>
      <c r="I4">
        <f t="shared" ref="I4:I67" si="6">$P$2*K4^3+$Q$2*K4^2+$R$2*K4+$S$2</f>
        <v>-0.60988794360503318</v>
      </c>
      <c r="J4">
        <f t="shared" ref="J4:J67" si="7">$P$3*K4+$Q$3</f>
        <v>154.36122210428761</v>
      </c>
      <c r="K4">
        <f t="shared" si="3"/>
        <v>855422.73007829476</v>
      </c>
      <c r="L4">
        <f t="shared" ref="L4:L67" si="8">L3+(K4-L3)/300</f>
        <v>855419.76244929584</v>
      </c>
      <c r="M4">
        <f t="shared" ref="M4:M67" si="9">K4-L4</f>
        <v>2.9676289989147335</v>
      </c>
    </row>
    <row r="5" spans="1:19" x14ac:dyDescent="0.25">
      <c r="A5" s="1">
        <v>44962.879687499997</v>
      </c>
      <c r="B5">
        <v>-390</v>
      </c>
      <c r="C5">
        <f t="shared" si="1"/>
        <v>-39</v>
      </c>
      <c r="D5">
        <v>7371499</v>
      </c>
      <c r="E5">
        <f t="shared" si="2"/>
        <v>848501</v>
      </c>
      <c r="F5">
        <f t="shared" si="5"/>
        <v>-38.908328862973761</v>
      </c>
      <c r="G5">
        <f t="shared" si="0"/>
        <v>855402.29653930466</v>
      </c>
      <c r="I5">
        <f t="shared" si="6"/>
        <v>-0.6098829822910371</v>
      </c>
      <c r="J5">
        <f t="shared" si="7"/>
        <v>154.36218180170965</v>
      </c>
      <c r="K5">
        <f t="shared" si="3"/>
        <v>855430.22096934274</v>
      </c>
      <c r="L5">
        <f t="shared" si="8"/>
        <v>855419.79731102928</v>
      </c>
      <c r="M5">
        <f t="shared" si="9"/>
        <v>10.423658313462511</v>
      </c>
    </row>
    <row r="6" spans="1:19" x14ac:dyDescent="0.25">
      <c r="A6" s="1">
        <v>44962.879745370374</v>
      </c>
      <c r="B6">
        <v>-389</v>
      </c>
      <c r="C6">
        <f t="shared" si="1"/>
        <v>-38.9</v>
      </c>
      <c r="D6">
        <v>7371520</v>
      </c>
      <c r="E6">
        <f t="shared" si="2"/>
        <v>848480</v>
      </c>
      <c r="F6">
        <f t="shared" si="5"/>
        <v>-38.908090895460226</v>
      </c>
      <c r="G6">
        <f t="shared" si="0"/>
        <v>855381.16283216339</v>
      </c>
      <c r="I6">
        <f t="shared" si="6"/>
        <v>-0.60989690148981912</v>
      </c>
      <c r="J6">
        <f t="shared" si="7"/>
        <v>154.35948904997969</v>
      </c>
      <c r="K6">
        <f t="shared" si="3"/>
        <v>855409.20277197706</v>
      </c>
      <c r="L6">
        <f t="shared" si="8"/>
        <v>855419.76199589914</v>
      </c>
      <c r="M6">
        <f t="shared" si="9"/>
        <v>-10.559223922085948</v>
      </c>
    </row>
    <row r="7" spans="1:19" x14ac:dyDescent="0.25">
      <c r="A7" s="1">
        <v>44962.879803240743</v>
      </c>
      <c r="B7">
        <v>-389</v>
      </c>
      <c r="C7">
        <f t="shared" si="1"/>
        <v>-38.9</v>
      </c>
      <c r="D7">
        <v>7371513</v>
      </c>
      <c r="E7">
        <f t="shared" si="2"/>
        <v>848487</v>
      </c>
      <c r="F7">
        <f t="shared" si="5"/>
        <v>-38.907859727018504</v>
      </c>
      <c r="G7">
        <f t="shared" si="0"/>
        <v>855388.14490916743</v>
      </c>
      <c r="I7">
        <f t="shared" si="6"/>
        <v>-0.60989235258649044</v>
      </c>
      <c r="J7">
        <f t="shared" si="7"/>
        <v>154.36036915660981</v>
      </c>
      <c r="K7">
        <f t="shared" si="3"/>
        <v>855416.07241935236</v>
      </c>
      <c r="L7">
        <f t="shared" si="8"/>
        <v>855419.74969731062</v>
      </c>
      <c r="M7">
        <f t="shared" si="9"/>
        <v>-3.6772779582533985</v>
      </c>
    </row>
    <row r="8" spans="1:19" x14ac:dyDescent="0.25">
      <c r="A8" s="1">
        <v>44962.879861111112</v>
      </c>
      <c r="B8">
        <v>-390</v>
      </c>
      <c r="C8">
        <f t="shared" si="1"/>
        <v>-39</v>
      </c>
      <c r="D8">
        <v>7371520</v>
      </c>
      <c r="E8">
        <f t="shared" si="2"/>
        <v>848480</v>
      </c>
      <c r="F8">
        <f t="shared" si="5"/>
        <v>-38.910492306246546</v>
      </c>
      <c r="G8">
        <f t="shared" si="0"/>
        <v>855381.64616773569</v>
      </c>
      <c r="I8">
        <f t="shared" si="6"/>
        <v>-0.60989661788484673</v>
      </c>
      <c r="J8">
        <f t="shared" si="7"/>
        <v>154.35954392359847</v>
      </c>
      <c r="K8">
        <f t="shared" si="3"/>
        <v>855409.63108645426</v>
      </c>
      <c r="L8">
        <f t="shared" si="8"/>
        <v>855419.71596860781</v>
      </c>
      <c r="M8">
        <f t="shared" si="9"/>
        <v>-10.084882153547369</v>
      </c>
    </row>
    <row r="9" spans="1:19" x14ac:dyDescent="0.25">
      <c r="A9" s="1">
        <v>44962.879918981482</v>
      </c>
      <c r="B9">
        <v>-390</v>
      </c>
      <c r="C9">
        <f t="shared" si="1"/>
        <v>-39</v>
      </c>
      <c r="D9">
        <v>7371520</v>
      </c>
      <c r="E9">
        <f t="shared" si="2"/>
        <v>848480</v>
      </c>
      <c r="F9">
        <f t="shared" si="5"/>
        <v>-38.913049668925218</v>
      </c>
      <c r="G9">
        <f t="shared" si="0"/>
        <v>855382.16089977021</v>
      </c>
      <c r="I9">
        <f t="shared" si="6"/>
        <v>-0.60989629311233118</v>
      </c>
      <c r="J9">
        <f t="shared" si="7"/>
        <v>154.35960676212716</v>
      </c>
      <c r="K9">
        <f t="shared" si="3"/>
        <v>855410.12157081044</v>
      </c>
      <c r="L9">
        <f t="shared" si="8"/>
        <v>855419.68398728187</v>
      </c>
      <c r="M9">
        <f t="shared" si="9"/>
        <v>-9.5624164714245126</v>
      </c>
    </row>
    <row r="10" spans="1:19" x14ac:dyDescent="0.25">
      <c r="A10" s="1">
        <v>44962.879976851851</v>
      </c>
      <c r="B10">
        <v>-389</v>
      </c>
      <c r="C10">
        <f t="shared" si="1"/>
        <v>-38.9</v>
      </c>
      <c r="D10">
        <v>7371547</v>
      </c>
      <c r="E10">
        <f t="shared" si="2"/>
        <v>848453</v>
      </c>
      <c r="F10">
        <f t="shared" si="5"/>
        <v>-38.912676821241639</v>
      </c>
      <c r="G10">
        <f t="shared" si="0"/>
        <v>855354.97550635831</v>
      </c>
      <c r="I10">
        <f t="shared" si="6"/>
        <v>-0.60991421599471074</v>
      </c>
      <c r="J10">
        <f t="shared" si="7"/>
        <v>154.35613825980931</v>
      </c>
      <c r="K10">
        <f t="shared" si="3"/>
        <v>855383.04827420146</v>
      </c>
      <c r="L10">
        <f t="shared" si="8"/>
        <v>855419.56186823826</v>
      </c>
      <c r="M10">
        <f t="shared" si="9"/>
        <v>-36.513594036805443</v>
      </c>
    </row>
    <row r="11" spans="1:19" x14ac:dyDescent="0.25">
      <c r="A11" s="1">
        <v>44962.88003472222</v>
      </c>
      <c r="B11">
        <v>-389</v>
      </c>
      <c r="C11">
        <f t="shared" si="1"/>
        <v>-38.9</v>
      </c>
      <c r="D11">
        <v>7371522</v>
      </c>
      <c r="E11">
        <f t="shared" si="2"/>
        <v>848478</v>
      </c>
      <c r="F11">
        <f t="shared" si="5"/>
        <v>-38.912314626349023</v>
      </c>
      <c r="G11">
        <f t="shared" si="0"/>
        <v>855380.00478007318</v>
      </c>
      <c r="I11">
        <f t="shared" si="6"/>
        <v>-0.60989778572013564</v>
      </c>
      <c r="J11">
        <f t="shared" si="7"/>
        <v>154.35931796142415</v>
      </c>
      <c r="K11">
        <f t="shared" si="3"/>
        <v>855407.86734510225</v>
      </c>
      <c r="L11">
        <f t="shared" si="8"/>
        <v>855419.52288649452</v>
      </c>
      <c r="M11">
        <f t="shared" si="9"/>
        <v>-11.655541392276064</v>
      </c>
    </row>
    <row r="12" spans="1:19" x14ac:dyDescent="0.25">
      <c r="A12" s="1">
        <v>44962.88009259259</v>
      </c>
      <c r="B12">
        <v>-389</v>
      </c>
      <c r="C12">
        <f t="shared" si="1"/>
        <v>-38.9</v>
      </c>
      <c r="D12">
        <v>7371503</v>
      </c>
      <c r="E12">
        <f t="shared" si="2"/>
        <v>848497</v>
      </c>
      <c r="F12">
        <f t="shared" si="5"/>
        <v>-38.911962779881911</v>
      </c>
      <c r="G12">
        <f t="shared" si="0"/>
        <v>855399.01160759956</v>
      </c>
      <c r="I12">
        <f t="shared" si="6"/>
        <v>-0.60988518507022238</v>
      </c>
      <c r="J12">
        <f t="shared" si="7"/>
        <v>154.36175571804046</v>
      </c>
      <c r="K12">
        <f t="shared" si="3"/>
        <v>855426.89518533007</v>
      </c>
      <c r="L12">
        <f t="shared" si="8"/>
        <v>855419.54746082402</v>
      </c>
      <c r="M12">
        <f t="shared" si="9"/>
        <v>7.347724506049417</v>
      </c>
    </row>
    <row r="13" spans="1:19" x14ac:dyDescent="0.25">
      <c r="A13" s="1">
        <v>44962.880150462966</v>
      </c>
      <c r="B13">
        <v>-389</v>
      </c>
      <c r="C13">
        <f t="shared" si="1"/>
        <v>-38.9</v>
      </c>
      <c r="D13">
        <v>7371508</v>
      </c>
      <c r="E13">
        <f t="shared" si="2"/>
        <v>848492</v>
      </c>
      <c r="F13">
        <f t="shared" si="5"/>
        <v>-38.911620986171002</v>
      </c>
      <c r="G13">
        <f t="shared" si="0"/>
        <v>855393.92238040606</v>
      </c>
      <c r="I13">
        <f t="shared" si="6"/>
        <v>-0.60988849202973172</v>
      </c>
      <c r="J13">
        <f t="shared" si="7"/>
        <v>154.36111601245238</v>
      </c>
      <c r="K13">
        <f t="shared" si="3"/>
        <v>855421.90198147984</v>
      </c>
      <c r="L13">
        <f t="shared" si="8"/>
        <v>855419.55530922615</v>
      </c>
      <c r="M13">
        <f t="shared" si="9"/>
        <v>2.3466722536832094</v>
      </c>
    </row>
    <row r="14" spans="1:19" x14ac:dyDescent="0.25">
      <c r="A14" s="1">
        <v>44962.880208333336</v>
      </c>
      <c r="B14">
        <v>-389</v>
      </c>
      <c r="C14">
        <f t="shared" si="1"/>
        <v>-38.9</v>
      </c>
      <c r="D14">
        <v>7371495</v>
      </c>
      <c r="E14">
        <f t="shared" si="2"/>
        <v>848505</v>
      </c>
      <c r="F14">
        <f t="shared" si="5"/>
        <v>-38.911288957994685</v>
      </c>
      <c r="G14">
        <f t="shared" si="0"/>
        <v>855406.90867432114</v>
      </c>
      <c r="I14">
        <f t="shared" si="6"/>
        <v>-0.60987993927040074</v>
      </c>
      <c r="J14">
        <f t="shared" si="7"/>
        <v>154.36277037804018</v>
      </c>
      <c r="K14">
        <f t="shared" si="3"/>
        <v>855434.81508522108</v>
      </c>
      <c r="L14">
        <f t="shared" si="8"/>
        <v>855419.60617514618</v>
      </c>
      <c r="M14">
        <f t="shared" si="9"/>
        <v>15.208910074899904</v>
      </c>
    </row>
    <row r="15" spans="1:19" x14ac:dyDescent="0.25">
      <c r="A15" s="1">
        <v>44962.880266203705</v>
      </c>
      <c r="B15">
        <v>-390</v>
      </c>
      <c r="C15">
        <f t="shared" si="1"/>
        <v>-39</v>
      </c>
      <c r="D15">
        <v>7371487</v>
      </c>
      <c r="E15">
        <f t="shared" si="2"/>
        <v>848513</v>
      </c>
      <c r="F15">
        <f t="shared" si="5"/>
        <v>-38.913823559194839</v>
      </c>
      <c r="G15">
        <f t="shared" si="0"/>
        <v>855415.45152413566</v>
      </c>
      <c r="I15">
        <f t="shared" si="6"/>
        <v>-0.6098742668184548</v>
      </c>
      <c r="J15">
        <f t="shared" si="7"/>
        <v>154.36386742566611</v>
      </c>
      <c r="K15">
        <f t="shared" si="3"/>
        <v>855443.37805939559</v>
      </c>
      <c r="L15">
        <f t="shared" si="8"/>
        <v>855419.68541476037</v>
      </c>
      <c r="M15">
        <f t="shared" si="9"/>
        <v>23.692644635215402</v>
      </c>
    </row>
    <row r="16" spans="1:19" x14ac:dyDescent="0.25">
      <c r="A16" s="1">
        <v>44962.880324074074</v>
      </c>
      <c r="B16">
        <v>-389</v>
      </c>
      <c r="C16">
        <f t="shared" si="1"/>
        <v>-38.9</v>
      </c>
      <c r="D16">
        <v>7371487</v>
      </c>
      <c r="E16">
        <f t="shared" si="2"/>
        <v>848513</v>
      </c>
      <c r="F16">
        <f t="shared" si="5"/>
        <v>-38.913428600360703</v>
      </c>
      <c r="G16">
        <f t="shared" si="0"/>
        <v>855415.37202700437</v>
      </c>
      <c r="I16">
        <f t="shared" si="6"/>
        <v>-0.60987429703653484</v>
      </c>
      <c r="J16">
        <f t="shared" si="7"/>
        <v>154.36386158189049</v>
      </c>
      <c r="K16">
        <f t="shared" si="3"/>
        <v>855443.33244597027</v>
      </c>
      <c r="L16">
        <f t="shared" si="8"/>
        <v>855419.76423819771</v>
      </c>
      <c r="M16">
        <f t="shared" si="9"/>
        <v>23.568207772565074</v>
      </c>
    </row>
    <row r="17" spans="1:13" x14ac:dyDescent="0.25">
      <c r="A17" s="1">
        <v>44962.880381944444</v>
      </c>
      <c r="B17">
        <v>-389</v>
      </c>
      <c r="C17">
        <f t="shared" si="1"/>
        <v>-38.9</v>
      </c>
      <c r="D17">
        <v>7371527</v>
      </c>
      <c r="E17">
        <f t="shared" si="2"/>
        <v>848473</v>
      </c>
      <c r="F17">
        <f t="shared" si="5"/>
        <v>-38.913044926064686</v>
      </c>
      <c r="G17">
        <f t="shared" si="0"/>
        <v>855375.13133719238</v>
      </c>
      <c r="I17">
        <f t="shared" si="6"/>
        <v>-0.60990083968279618</v>
      </c>
      <c r="J17">
        <f t="shared" si="7"/>
        <v>154.35872702761918</v>
      </c>
      <c r="K17">
        <f t="shared" si="3"/>
        <v>855403.25482802372</v>
      </c>
      <c r="L17">
        <f t="shared" si="8"/>
        <v>855419.70920683048</v>
      </c>
      <c r="M17">
        <f t="shared" si="9"/>
        <v>-16.454378806753084</v>
      </c>
    </row>
    <row r="18" spans="1:13" x14ac:dyDescent="0.25">
      <c r="A18" s="1">
        <v>44962.880439814813</v>
      </c>
      <c r="B18">
        <v>-389</v>
      </c>
      <c r="C18">
        <f t="shared" si="1"/>
        <v>-38.9</v>
      </c>
      <c r="D18">
        <v>7371516</v>
      </c>
      <c r="E18">
        <f t="shared" si="2"/>
        <v>848484</v>
      </c>
      <c r="F18">
        <f t="shared" si="5"/>
        <v>-38.912672213891412</v>
      </c>
      <c r="G18">
        <f t="shared" si="0"/>
        <v>855386.10127412376</v>
      </c>
      <c r="I18">
        <f t="shared" si="6"/>
        <v>-0.6098937116979245</v>
      </c>
      <c r="J18">
        <f t="shared" si="7"/>
        <v>154.36010620985456</v>
      </c>
      <c r="K18">
        <f t="shared" si="3"/>
        <v>855414.0199959015</v>
      </c>
      <c r="L18">
        <f t="shared" si="8"/>
        <v>855419.69024279399</v>
      </c>
      <c r="M18">
        <f t="shared" si="9"/>
        <v>-5.6702468924922869</v>
      </c>
    </row>
    <row r="19" spans="1:13" x14ac:dyDescent="0.25">
      <c r="A19" s="1">
        <v>44962.880497685182</v>
      </c>
      <c r="B19">
        <v>-390</v>
      </c>
      <c r="C19">
        <f t="shared" si="1"/>
        <v>-39</v>
      </c>
      <c r="D19">
        <v>7371493</v>
      </c>
      <c r="E19">
        <f t="shared" si="2"/>
        <v>848507</v>
      </c>
      <c r="F19">
        <f t="shared" si="5"/>
        <v>-38.915167293494513</v>
      </c>
      <c r="G19">
        <f t="shared" si="0"/>
        <v>855409.6974726296</v>
      </c>
      <c r="I19">
        <f t="shared" si="6"/>
        <v>-0.60987811674169412</v>
      </c>
      <c r="J19">
        <f t="shared" si="7"/>
        <v>154.36312286912153</v>
      </c>
      <c r="K19">
        <f t="shared" si="3"/>
        <v>855437.56644437346</v>
      </c>
      <c r="L19">
        <f t="shared" si="8"/>
        <v>855419.74983013258</v>
      </c>
      <c r="M19">
        <f t="shared" si="9"/>
        <v>17.816614240873605</v>
      </c>
    </row>
    <row r="20" spans="1:13" x14ac:dyDescent="0.25">
      <c r="A20" s="1">
        <v>44962.880555555559</v>
      </c>
      <c r="B20">
        <v>-390</v>
      </c>
      <c r="C20">
        <f t="shared" si="1"/>
        <v>-39</v>
      </c>
      <c r="D20">
        <v>7371499</v>
      </c>
      <c r="E20">
        <f t="shared" si="2"/>
        <v>848501</v>
      </c>
      <c r="F20">
        <f t="shared" si="5"/>
        <v>-38.917591085108953</v>
      </c>
      <c r="G20">
        <f t="shared" si="0"/>
        <v>855404.16081840487</v>
      </c>
      <c r="I20">
        <f t="shared" si="6"/>
        <v>-0.60988170496277394</v>
      </c>
      <c r="J20">
        <f t="shared" si="7"/>
        <v>154.36242886554464</v>
      </c>
      <c r="K20">
        <f t="shared" si="3"/>
        <v>855432.14941910945</v>
      </c>
      <c r="L20">
        <f t="shared" si="8"/>
        <v>855419.79116209585</v>
      </c>
      <c r="M20">
        <f t="shared" si="9"/>
        <v>12.358257013605908</v>
      </c>
    </row>
    <row r="21" spans="1:13" x14ac:dyDescent="0.25">
      <c r="A21" s="1">
        <v>44962.880613425928</v>
      </c>
      <c r="B21">
        <v>-390</v>
      </c>
      <c r="C21">
        <f t="shared" si="1"/>
        <v>-39</v>
      </c>
      <c r="D21">
        <v>7371501</v>
      </c>
      <c r="E21">
        <f t="shared" si="2"/>
        <v>848499</v>
      </c>
      <c r="F21">
        <f t="shared" si="5"/>
        <v>-38.91994562553441</v>
      </c>
      <c r="G21">
        <f t="shared" si="0"/>
        <v>855402.62657763821</v>
      </c>
      <c r="I21">
        <f t="shared" si="6"/>
        <v>-0.60988272920482778</v>
      </c>
      <c r="J21">
        <f t="shared" si="7"/>
        <v>154.36223075481206</v>
      </c>
      <c r="K21">
        <f t="shared" si="3"/>
        <v>855430.60307139705</v>
      </c>
      <c r="L21">
        <f t="shared" si="8"/>
        <v>855419.82720179355</v>
      </c>
      <c r="M21">
        <f t="shared" si="9"/>
        <v>10.775869603501633</v>
      </c>
    </row>
    <row r="22" spans="1:13" x14ac:dyDescent="0.25">
      <c r="A22" s="1">
        <v>44962.880671296298</v>
      </c>
      <c r="B22">
        <v>-390</v>
      </c>
      <c r="C22">
        <f t="shared" si="1"/>
        <v>-39</v>
      </c>
      <c r="D22">
        <v>7371511</v>
      </c>
      <c r="E22">
        <f t="shared" si="2"/>
        <v>848489</v>
      </c>
      <c r="F22">
        <f t="shared" si="5"/>
        <v>-38.922232893376282</v>
      </c>
      <c r="G22">
        <f t="shared" si="0"/>
        <v>855393.04610276746</v>
      </c>
      <c r="I22">
        <f t="shared" si="6"/>
        <v>-0.60988905059160314</v>
      </c>
      <c r="J22">
        <f t="shared" si="7"/>
        <v>154.36100795823091</v>
      </c>
      <c r="K22">
        <f t="shared" si="3"/>
        <v>855421.05856731418</v>
      </c>
      <c r="L22">
        <f t="shared" si="8"/>
        <v>855419.8313063453</v>
      </c>
      <c r="M22">
        <f t="shared" si="9"/>
        <v>1.2272609688807279</v>
      </c>
    </row>
    <row r="23" spans="1:13" x14ac:dyDescent="0.25">
      <c r="A23" s="1">
        <v>44962.880729166667</v>
      </c>
      <c r="B23">
        <v>-390</v>
      </c>
      <c r="C23">
        <f t="shared" si="1"/>
        <v>-39</v>
      </c>
      <c r="D23">
        <v>7371511</v>
      </c>
      <c r="E23">
        <f t="shared" si="2"/>
        <v>848489</v>
      </c>
      <c r="F23">
        <f t="shared" si="5"/>
        <v>-38.92445481070839</v>
      </c>
      <c r="G23">
        <f t="shared" si="0"/>
        <v>855393.49335141655</v>
      </c>
      <c r="I23">
        <f t="shared" si="6"/>
        <v>-0.60988877876552061</v>
      </c>
      <c r="J23">
        <f t="shared" si="7"/>
        <v>154.3610605433669</v>
      </c>
      <c r="K23">
        <f t="shared" si="3"/>
        <v>855421.46901910391</v>
      </c>
      <c r="L23">
        <f t="shared" si="8"/>
        <v>855419.83676538779</v>
      </c>
      <c r="M23">
        <f t="shared" si="9"/>
        <v>1.6322537161177024</v>
      </c>
    </row>
    <row r="24" spans="1:13" x14ac:dyDescent="0.25">
      <c r="A24" s="1">
        <v>44962.880787037036</v>
      </c>
      <c r="B24">
        <v>-390</v>
      </c>
      <c r="C24">
        <f t="shared" si="1"/>
        <v>-39</v>
      </c>
      <c r="D24">
        <v>7371526</v>
      </c>
      <c r="E24">
        <f t="shared" si="2"/>
        <v>848474</v>
      </c>
      <c r="F24">
        <f t="shared" si="5"/>
        <v>-38.926613244688149</v>
      </c>
      <c r="G24">
        <f t="shared" si="0"/>
        <v>855378.86650902464</v>
      </c>
      <c r="I24">
        <f t="shared" si="6"/>
        <v>-0.60989842203839018</v>
      </c>
      <c r="J24">
        <f t="shared" si="7"/>
        <v>154.35919483890575</v>
      </c>
      <c r="K24">
        <f t="shared" si="3"/>
        <v>855406.90631577175</v>
      </c>
      <c r="L24">
        <f t="shared" si="8"/>
        <v>855419.79366388905</v>
      </c>
      <c r="M24">
        <f t="shared" si="9"/>
        <v>-12.887348117306828</v>
      </c>
    </row>
    <row r="25" spans="1:13" x14ac:dyDescent="0.25">
      <c r="A25" s="1">
        <v>44962.880844907406</v>
      </c>
      <c r="B25">
        <v>-390</v>
      </c>
      <c r="C25">
        <f t="shared" si="1"/>
        <v>-39</v>
      </c>
      <c r="D25">
        <v>7371520</v>
      </c>
      <c r="E25">
        <f t="shared" si="2"/>
        <v>848480</v>
      </c>
      <c r="F25">
        <f t="shared" si="5"/>
        <v>-38.928710009125631</v>
      </c>
      <c r="G25">
        <f t="shared" si="0"/>
        <v>855385.31310301309</v>
      </c>
      <c r="I25">
        <f t="shared" si="6"/>
        <v>-0.60989420732707289</v>
      </c>
      <c r="J25">
        <f t="shared" si="7"/>
        <v>154.36001031864498</v>
      </c>
      <c r="K25">
        <f t="shared" si="3"/>
        <v>855413.27151978097</v>
      </c>
      <c r="L25">
        <f t="shared" si="8"/>
        <v>855419.77192340873</v>
      </c>
      <c r="M25">
        <f t="shared" si="9"/>
        <v>-6.5004036277532578</v>
      </c>
    </row>
    <row r="26" spans="1:13" x14ac:dyDescent="0.25">
      <c r="A26" s="1">
        <v>44962.880902777775</v>
      </c>
      <c r="B26">
        <v>-390</v>
      </c>
      <c r="C26">
        <f t="shared" si="1"/>
        <v>-39</v>
      </c>
      <c r="D26">
        <v>7371497</v>
      </c>
      <c r="E26">
        <f t="shared" si="2"/>
        <v>848503</v>
      </c>
      <c r="F26">
        <f t="shared" si="5"/>
        <v>-38.930746866007759</v>
      </c>
      <c r="G26">
        <f t="shared" si="0"/>
        <v>855408.8171411939</v>
      </c>
      <c r="I26">
        <f t="shared" si="6"/>
        <v>-0.60987868538583256</v>
      </c>
      <c r="J26">
        <f t="shared" si="7"/>
        <v>154.36301289054308</v>
      </c>
      <c r="K26">
        <f t="shared" si="3"/>
        <v>855436.70800969424</v>
      </c>
      <c r="L26">
        <f t="shared" si="8"/>
        <v>855419.82837702963</v>
      </c>
      <c r="M26">
        <f t="shared" si="9"/>
        <v>16.879632664611563</v>
      </c>
    </row>
    <row r="27" spans="1:13" x14ac:dyDescent="0.25">
      <c r="A27" s="1">
        <v>44962.880960648145</v>
      </c>
      <c r="B27">
        <v>-390</v>
      </c>
      <c r="C27">
        <f t="shared" si="1"/>
        <v>-39</v>
      </c>
      <c r="D27">
        <v>7371503</v>
      </c>
      <c r="E27">
        <f t="shared" si="2"/>
        <v>848497</v>
      </c>
      <c r="F27">
        <f t="shared" si="5"/>
        <v>-38.932725526978963</v>
      </c>
      <c r="G27">
        <f t="shared" si="0"/>
        <v>855403.19091887877</v>
      </c>
      <c r="I27">
        <f t="shared" si="6"/>
        <v>-0.60988233331463426</v>
      </c>
      <c r="J27">
        <f t="shared" si="7"/>
        <v>154.3623073291522</v>
      </c>
      <c r="K27">
        <f t="shared" si="3"/>
        <v>855431.20077024016</v>
      </c>
      <c r="L27">
        <f t="shared" si="8"/>
        <v>855419.86628500698</v>
      </c>
      <c r="M27">
        <f t="shared" si="9"/>
        <v>11.334485233179294</v>
      </c>
    </row>
    <row r="28" spans="1:13" x14ac:dyDescent="0.25">
      <c r="A28" s="1">
        <v>44962.881018518521</v>
      </c>
      <c r="B28">
        <v>-390</v>
      </c>
      <c r="C28">
        <f t="shared" si="1"/>
        <v>-39</v>
      </c>
      <c r="D28">
        <v>7371521</v>
      </c>
      <c r="E28">
        <f t="shared" si="2"/>
        <v>848479</v>
      </c>
      <c r="F28">
        <f t="shared" si="5"/>
        <v>-38.934647654779567</v>
      </c>
      <c r="G28">
        <f t="shared" si="0"/>
        <v>855385.50425663765</v>
      </c>
      <c r="I28">
        <f t="shared" si="6"/>
        <v>-0.6098940117872228</v>
      </c>
      <c r="J28">
        <f t="shared" si="7"/>
        <v>154.36004815059476</v>
      </c>
      <c r="K28">
        <f t="shared" si="3"/>
        <v>855413.5668159934</v>
      </c>
      <c r="L28">
        <f t="shared" si="8"/>
        <v>855419.84528677689</v>
      </c>
      <c r="M28">
        <f t="shared" si="9"/>
        <v>-6.2784707834944129</v>
      </c>
    </row>
    <row r="29" spans="1:13" x14ac:dyDescent="0.25">
      <c r="A29" s="1">
        <v>44962.881076388891</v>
      </c>
      <c r="B29">
        <v>-390</v>
      </c>
      <c r="C29">
        <f t="shared" si="1"/>
        <v>-39</v>
      </c>
      <c r="D29">
        <v>7371527</v>
      </c>
      <c r="E29">
        <f t="shared" si="2"/>
        <v>848473</v>
      </c>
      <c r="F29">
        <f t="shared" si="5"/>
        <v>-38.936514864643009</v>
      </c>
      <c r="G29">
        <f t="shared" si="0"/>
        <v>855379.85560025228</v>
      </c>
      <c r="I29">
        <f t="shared" si="6"/>
        <v>-0.60989778167034669</v>
      </c>
      <c r="J29">
        <f t="shared" si="7"/>
        <v>154.35931874502052</v>
      </c>
      <c r="K29">
        <f t="shared" si="3"/>
        <v>855407.87346144137</v>
      </c>
      <c r="L29">
        <f t="shared" si="8"/>
        <v>855419.80538069247</v>
      </c>
      <c r="M29">
        <f t="shared" si="9"/>
        <v>-11.931919251102954</v>
      </c>
    </row>
    <row r="30" spans="1:13" x14ac:dyDescent="0.25">
      <c r="A30" s="1">
        <v>44962.88113425926</v>
      </c>
      <c r="B30">
        <v>-390</v>
      </c>
      <c r="C30">
        <f t="shared" si="1"/>
        <v>-39</v>
      </c>
      <c r="D30">
        <v>7371527</v>
      </c>
      <c r="E30">
        <f t="shared" si="2"/>
        <v>848473</v>
      </c>
      <c r="F30">
        <f t="shared" si="5"/>
        <v>-38.938328725653207</v>
      </c>
      <c r="G30">
        <f t="shared" si="0"/>
        <v>855380.22074043751</v>
      </c>
      <c r="I30">
        <f t="shared" si="6"/>
        <v>-0.60989755426125469</v>
      </c>
      <c r="J30">
        <f t="shared" si="7"/>
        <v>154.3593627464314</v>
      </c>
      <c r="K30">
        <f t="shared" si="3"/>
        <v>855408.21691320802</v>
      </c>
      <c r="L30">
        <f t="shared" si="8"/>
        <v>855419.76675246749</v>
      </c>
      <c r="M30">
        <f t="shared" si="9"/>
        <v>-11.549839259474538</v>
      </c>
    </row>
    <row r="31" spans="1:13" x14ac:dyDescent="0.25">
      <c r="A31" s="1">
        <v>44962.881192129629</v>
      </c>
      <c r="B31">
        <v>-390</v>
      </c>
      <c r="C31">
        <f t="shared" si="1"/>
        <v>-39</v>
      </c>
      <c r="D31">
        <v>7371544</v>
      </c>
      <c r="E31">
        <f t="shared" si="2"/>
        <v>848456</v>
      </c>
      <c r="F31">
        <f t="shared" si="5"/>
        <v>-38.940090762063114</v>
      </c>
      <c r="G31">
        <f t="shared" si="0"/>
        <v>855363.50593475846</v>
      </c>
      <c r="I31">
        <f t="shared" si="6"/>
        <v>-0.60990857266886367</v>
      </c>
      <c r="J31">
        <f t="shared" si="7"/>
        <v>154.35723053042082</v>
      </c>
      <c r="K31">
        <f t="shared" si="3"/>
        <v>855391.57396152487</v>
      </c>
      <c r="L31">
        <f t="shared" si="8"/>
        <v>855419.67277649767</v>
      </c>
      <c r="M31">
        <f t="shared" si="9"/>
        <v>-28.098814972792752</v>
      </c>
    </row>
    <row r="32" spans="1:13" x14ac:dyDescent="0.25">
      <c r="A32" s="1">
        <v>44962.881249999999</v>
      </c>
      <c r="B32">
        <v>-390</v>
      </c>
      <c r="C32">
        <f t="shared" si="1"/>
        <v>-39</v>
      </c>
      <c r="D32">
        <v>7371574</v>
      </c>
      <c r="E32">
        <f t="shared" si="2"/>
        <v>848426</v>
      </c>
      <c r="F32">
        <f t="shared" si="5"/>
        <v>-38.941802454575594</v>
      </c>
      <c r="G32">
        <f t="shared" si="0"/>
        <v>855333.72782085754</v>
      </c>
      <c r="I32">
        <f t="shared" si="6"/>
        <v>-0.60992824231532017</v>
      </c>
      <c r="J32">
        <f t="shared" si="7"/>
        <v>154.35342284224754</v>
      </c>
      <c r="K32">
        <f t="shared" si="3"/>
        <v>855361.85315932764</v>
      </c>
      <c r="L32">
        <f t="shared" si="8"/>
        <v>855419.48004444048</v>
      </c>
      <c r="M32">
        <f t="shared" si="9"/>
        <v>-57.626885112840682</v>
      </c>
    </row>
    <row r="33" spans="1:13" x14ac:dyDescent="0.25">
      <c r="A33" s="1">
        <v>44962.881307870368</v>
      </c>
      <c r="B33">
        <v>-390</v>
      </c>
      <c r="C33">
        <f t="shared" si="1"/>
        <v>-39</v>
      </c>
      <c r="D33">
        <v>7371550</v>
      </c>
      <c r="E33">
        <f t="shared" si="2"/>
        <v>848450</v>
      </c>
      <c r="F33">
        <f t="shared" si="5"/>
        <v>-38.943465241587717</v>
      </c>
      <c r="G33">
        <f t="shared" si="0"/>
        <v>855358.16071123071</v>
      </c>
      <c r="I33">
        <f t="shared" si="6"/>
        <v>-0.60991221570065546</v>
      </c>
      <c r="J33">
        <f t="shared" si="7"/>
        <v>154.35652543459221</v>
      </c>
      <c r="K33">
        <f t="shared" si="3"/>
        <v>855386.07035600394</v>
      </c>
      <c r="L33">
        <f t="shared" si="8"/>
        <v>855419.3686788124</v>
      </c>
      <c r="M33">
        <f t="shared" si="9"/>
        <v>-33.298322808463126</v>
      </c>
    </row>
    <row r="34" spans="1:13" x14ac:dyDescent="0.25">
      <c r="A34" s="1">
        <v>44962.881365740737</v>
      </c>
      <c r="B34">
        <v>-390</v>
      </c>
      <c r="C34">
        <f t="shared" si="1"/>
        <v>-39</v>
      </c>
      <c r="D34">
        <v>7371547</v>
      </c>
      <c r="E34">
        <f t="shared" si="2"/>
        <v>848453</v>
      </c>
      <c r="F34">
        <f t="shared" si="5"/>
        <v>-38.945080520399493</v>
      </c>
      <c r="G34">
        <f t="shared" si="0"/>
        <v>855361.498155821</v>
      </c>
      <c r="I34">
        <f t="shared" si="6"/>
        <v>-0.60990995020736782</v>
      </c>
      <c r="J34">
        <f t="shared" si="7"/>
        <v>154.35696391965848</v>
      </c>
      <c r="K34">
        <f t="shared" si="3"/>
        <v>855389.4929387701</v>
      </c>
      <c r="L34">
        <f t="shared" si="8"/>
        <v>855419.2690930122</v>
      </c>
      <c r="M34">
        <f t="shared" si="9"/>
        <v>-29.776154242106713</v>
      </c>
    </row>
    <row r="35" spans="1:13" x14ac:dyDescent="0.25">
      <c r="A35" s="1">
        <v>44962.881423611114</v>
      </c>
      <c r="B35">
        <v>-390</v>
      </c>
      <c r="C35">
        <f t="shared" si="1"/>
        <v>-39</v>
      </c>
      <c r="D35">
        <v>7371565</v>
      </c>
      <c r="E35">
        <f t="shared" si="2"/>
        <v>848435</v>
      </c>
      <c r="F35">
        <f t="shared" si="5"/>
        <v>-38.946649648388082</v>
      </c>
      <c r="G35">
        <f t="shared" si="0"/>
        <v>855343.740422045</v>
      </c>
      <c r="I35">
        <f t="shared" si="6"/>
        <v>-0.60992164490262979</v>
      </c>
      <c r="J35">
        <f t="shared" si="7"/>
        <v>154.35470017318607</v>
      </c>
      <c r="K35">
        <f t="shared" si="3"/>
        <v>855371.82332979247</v>
      </c>
      <c r="L35">
        <f t="shared" si="8"/>
        <v>855419.11094046815</v>
      </c>
      <c r="M35">
        <f t="shared" si="9"/>
        <v>-47.287610675673932</v>
      </c>
    </row>
    <row r="36" spans="1:13" x14ac:dyDescent="0.25">
      <c r="A36" s="1">
        <v>44962.881481481483</v>
      </c>
      <c r="B36">
        <v>-390</v>
      </c>
      <c r="C36">
        <f t="shared" si="1"/>
        <v>-39</v>
      </c>
      <c r="D36">
        <v>7371553</v>
      </c>
      <c r="E36">
        <f t="shared" si="2"/>
        <v>848447</v>
      </c>
      <c r="F36">
        <f t="shared" si="5"/>
        <v>-38.948173944148422</v>
      </c>
      <c r="G36">
        <f t="shared" si="0"/>
        <v>855356.09636819526</v>
      </c>
      <c r="I36">
        <f t="shared" si="6"/>
        <v>-0.60991354595077485</v>
      </c>
      <c r="J36">
        <f t="shared" si="7"/>
        <v>154.35626795477202</v>
      </c>
      <c r="K36">
        <f t="shared" si="3"/>
        <v>855384.06060455972</v>
      </c>
      <c r="L36">
        <f t="shared" si="8"/>
        <v>855418.99410601507</v>
      </c>
      <c r="M36">
        <f t="shared" si="9"/>
        <v>-34.933501455350779</v>
      </c>
    </row>
    <row r="37" spans="1:13" x14ac:dyDescent="0.25">
      <c r="A37" s="1">
        <v>44962.881539351853</v>
      </c>
      <c r="B37">
        <v>-390</v>
      </c>
      <c r="C37">
        <f t="shared" si="1"/>
        <v>-39</v>
      </c>
      <c r="D37">
        <v>7371553</v>
      </c>
      <c r="E37">
        <f t="shared" si="2"/>
        <v>848447</v>
      </c>
      <c r="F37">
        <f t="shared" si="5"/>
        <v>-38.949654688601328</v>
      </c>
      <c r="G37">
        <f t="shared" si="0"/>
        <v>855356.39446794044</v>
      </c>
      <c r="I37">
        <f t="shared" si="6"/>
        <v>-0.60991331581828756</v>
      </c>
      <c r="J37">
        <f t="shared" si="7"/>
        <v>154.35631249918984</v>
      </c>
      <c r="K37">
        <f t="shared" si="3"/>
        <v>855384.40829475143</v>
      </c>
      <c r="L37">
        <f t="shared" si="8"/>
        <v>855418.87881997752</v>
      </c>
      <c r="M37">
        <f t="shared" si="9"/>
        <v>-34.470525226090103</v>
      </c>
    </row>
    <row r="38" spans="1:13" x14ac:dyDescent="0.25">
      <c r="A38" s="1">
        <v>44962.881597222222</v>
      </c>
      <c r="B38">
        <v>-390</v>
      </c>
      <c r="C38">
        <f t="shared" si="1"/>
        <v>-39</v>
      </c>
      <c r="D38">
        <v>7371519</v>
      </c>
      <c r="E38">
        <f t="shared" si="2"/>
        <v>848481</v>
      </c>
      <c r="F38">
        <f t="shared" si="5"/>
        <v>-38.951093126069864</v>
      </c>
      <c r="G38">
        <f t="shared" si="0"/>
        <v>855390.8231183379</v>
      </c>
      <c r="I38">
        <f t="shared" si="6"/>
        <v>-0.60989061250780885</v>
      </c>
      <c r="J38">
        <f t="shared" si="7"/>
        <v>154.36070579702368</v>
      </c>
      <c r="K38">
        <f t="shared" si="3"/>
        <v>855418.70005656884</v>
      </c>
      <c r="L38">
        <f t="shared" si="8"/>
        <v>855418.87822409952</v>
      </c>
      <c r="M38">
        <f t="shared" si="9"/>
        <v>-0.1781675306847319</v>
      </c>
    </row>
    <row r="39" spans="1:13" x14ac:dyDescent="0.25">
      <c r="A39" s="1">
        <v>44962.881655092591</v>
      </c>
      <c r="B39">
        <v>-390</v>
      </c>
      <c r="C39">
        <f t="shared" si="1"/>
        <v>-39</v>
      </c>
      <c r="D39">
        <v>7371498</v>
      </c>
      <c r="E39">
        <f t="shared" si="2"/>
        <v>848502</v>
      </c>
      <c r="F39">
        <f t="shared" si="5"/>
        <v>-38.952490465325013</v>
      </c>
      <c r="G39">
        <f t="shared" si="0"/>
        <v>855412.19032301067</v>
      </c>
      <c r="I39">
        <f t="shared" si="6"/>
        <v>-0.60987642595339275</v>
      </c>
      <c r="J39">
        <f t="shared" si="7"/>
        <v>154.36344986747034</v>
      </c>
      <c r="K39">
        <f t="shared" si="3"/>
        <v>855440.11882072419</v>
      </c>
      <c r="L39">
        <f t="shared" si="8"/>
        <v>855418.94902608823</v>
      </c>
      <c r="M39">
        <f t="shared" si="9"/>
        <v>21.169794635963626</v>
      </c>
    </row>
    <row r="40" spans="1:13" x14ac:dyDescent="0.25">
      <c r="A40" s="1">
        <v>44962.881712962961</v>
      </c>
      <c r="B40">
        <v>-390</v>
      </c>
      <c r="C40">
        <f t="shared" si="1"/>
        <v>-39</v>
      </c>
      <c r="D40">
        <v>7371513</v>
      </c>
      <c r="E40">
        <f t="shared" si="2"/>
        <v>848487</v>
      </c>
      <c r="F40">
        <f t="shared" si="5"/>
        <v>-38.953847880601444</v>
      </c>
      <c r="G40">
        <f t="shared" si="0"/>
        <v>855397.40225877624</v>
      </c>
      <c r="I40">
        <f t="shared" si="6"/>
        <v>-0.60988612354429284</v>
      </c>
      <c r="J40">
        <f t="shared" si="7"/>
        <v>154.3615741824467</v>
      </c>
      <c r="K40">
        <f t="shared" si="3"/>
        <v>855425.47821439418</v>
      </c>
      <c r="L40">
        <f t="shared" si="8"/>
        <v>855418.97079004929</v>
      </c>
      <c r="M40">
        <f t="shared" si="9"/>
        <v>6.5074243448907509</v>
      </c>
    </row>
    <row r="41" spans="1:13" x14ac:dyDescent="0.25">
      <c r="A41" s="1">
        <v>44962.88177083333</v>
      </c>
      <c r="B41">
        <v>-390</v>
      </c>
      <c r="C41">
        <f t="shared" si="1"/>
        <v>-39</v>
      </c>
      <c r="D41">
        <v>7371501</v>
      </c>
      <c r="E41">
        <f t="shared" si="2"/>
        <v>848499</v>
      </c>
      <c r="F41">
        <f t="shared" si="5"/>
        <v>-38.955166512584263</v>
      </c>
      <c r="G41">
        <f t="shared" si="0"/>
        <v>855409.71681648598</v>
      </c>
      <c r="I41">
        <f t="shared" si="6"/>
        <v>-0.60987803750128877</v>
      </c>
      <c r="J41">
        <f t="shared" si="7"/>
        <v>154.36313819449282</v>
      </c>
      <c r="K41">
        <f t="shared" si="3"/>
        <v>855437.68606612529</v>
      </c>
      <c r="L41">
        <f t="shared" si="8"/>
        <v>855419.03317430289</v>
      </c>
      <c r="M41">
        <f t="shared" si="9"/>
        <v>18.652891822392121</v>
      </c>
    </row>
    <row r="42" spans="1:13" x14ac:dyDescent="0.25">
      <c r="A42" s="1">
        <v>44962.881828703707</v>
      </c>
      <c r="B42">
        <v>-390</v>
      </c>
      <c r="C42">
        <f t="shared" si="1"/>
        <v>-39</v>
      </c>
      <c r="D42">
        <v>7371527</v>
      </c>
      <c r="E42">
        <f t="shared" si="2"/>
        <v>848473</v>
      </c>
      <c r="F42">
        <f t="shared" si="5"/>
        <v>-38.956447469367568</v>
      </c>
      <c r="G42">
        <f t="shared" si="0"/>
        <v>855383.86836491653</v>
      </c>
      <c r="I42">
        <f t="shared" si="6"/>
        <v>-0.60989505371723485</v>
      </c>
      <c r="J42">
        <f t="shared" si="7"/>
        <v>154.35984656188921</v>
      </c>
      <c r="K42">
        <f t="shared" si="3"/>
        <v>855411.9933210616</v>
      </c>
      <c r="L42">
        <f t="shared" si="8"/>
        <v>855419.00970812538</v>
      </c>
      <c r="M42">
        <f t="shared" si="9"/>
        <v>-7.0163870637770742</v>
      </c>
    </row>
    <row r="43" spans="1:13" x14ac:dyDescent="0.25">
      <c r="A43" s="1">
        <v>44962.881886574076</v>
      </c>
      <c r="B43">
        <v>-390</v>
      </c>
      <c r="C43">
        <f t="shared" si="1"/>
        <v>-39</v>
      </c>
      <c r="D43">
        <v>7371549</v>
      </c>
      <c r="E43">
        <f t="shared" si="2"/>
        <v>848451</v>
      </c>
      <c r="F43">
        <f t="shared" si="5"/>
        <v>-38.957691827385638</v>
      </c>
      <c r="G43">
        <f t="shared" si="0"/>
        <v>855362.02889514214</v>
      </c>
      <c r="I43">
        <f t="shared" si="6"/>
        <v>-0.60990952048164793</v>
      </c>
      <c r="J43">
        <f t="shared" si="7"/>
        <v>154.35704709028744</v>
      </c>
      <c r="K43">
        <f t="shared" si="3"/>
        <v>855390.14212475903</v>
      </c>
      <c r="L43">
        <f t="shared" si="8"/>
        <v>855418.91348284751</v>
      </c>
      <c r="M43">
        <f t="shared" si="9"/>
        <v>-28.771358088473789</v>
      </c>
    </row>
    <row r="44" spans="1:13" x14ac:dyDescent="0.25">
      <c r="A44" s="1">
        <v>44962.881944444445</v>
      </c>
      <c r="B44">
        <v>-390</v>
      </c>
      <c r="C44">
        <f t="shared" si="1"/>
        <v>-39</v>
      </c>
      <c r="D44">
        <v>7371549</v>
      </c>
      <c r="E44">
        <f t="shared" si="2"/>
        <v>848451</v>
      </c>
      <c r="F44">
        <f t="shared" si="5"/>
        <v>-38.95890063231748</v>
      </c>
      <c r="G44">
        <f t="shared" si="0"/>
        <v>855362.27226303623</v>
      </c>
      <c r="I44">
        <f t="shared" si="6"/>
        <v>-0.60990941660339704</v>
      </c>
      <c r="J44">
        <f t="shared" si="7"/>
        <v>154.35706719512703</v>
      </c>
      <c r="K44">
        <f t="shared" si="3"/>
        <v>855390.29905251507</v>
      </c>
      <c r="L44">
        <f t="shared" si="8"/>
        <v>855418.81810141308</v>
      </c>
      <c r="M44">
        <f t="shared" si="9"/>
        <v>-28.519048898015171</v>
      </c>
    </row>
    <row r="45" spans="1:13" x14ac:dyDescent="0.25">
      <c r="A45" s="1">
        <v>44962.882002314815</v>
      </c>
      <c r="B45">
        <v>-390</v>
      </c>
      <c r="C45">
        <f t="shared" si="1"/>
        <v>-39</v>
      </c>
      <c r="D45">
        <v>7371556</v>
      </c>
      <c r="E45">
        <f t="shared" si="2"/>
        <v>848444</v>
      </c>
      <c r="F45">
        <f t="shared" si="5"/>
        <v>-38.960074899965555</v>
      </c>
      <c r="G45">
        <f t="shared" si="0"/>
        <v>855355.48004133941</v>
      </c>
      <c r="I45">
        <f t="shared" si="6"/>
        <v>-0.60991389268897123</v>
      </c>
      <c r="J45">
        <f t="shared" si="7"/>
        <v>154.35620083972361</v>
      </c>
      <c r="K45">
        <f t="shared" si="3"/>
        <v>855383.53673995018</v>
      </c>
      <c r="L45">
        <f t="shared" si="8"/>
        <v>855418.70049687487</v>
      </c>
      <c r="M45">
        <f t="shared" si="9"/>
        <v>-35.163756924681365</v>
      </c>
    </row>
    <row r="46" spans="1:13" x14ac:dyDescent="0.25">
      <c r="A46" s="1">
        <v>44962.882060185184</v>
      </c>
      <c r="B46">
        <v>-390</v>
      </c>
      <c r="C46">
        <f t="shared" si="1"/>
        <v>-39</v>
      </c>
      <c r="D46">
        <v>7371572</v>
      </c>
      <c r="E46">
        <f t="shared" si="2"/>
        <v>848428</v>
      </c>
      <c r="F46">
        <f t="shared" si="5"/>
        <v>-38.961215617109396</v>
      </c>
      <c r="G46">
        <f t="shared" si="0"/>
        <v>855339.6442414145</v>
      </c>
      <c r="I46">
        <f t="shared" si="6"/>
        <v>-0.60992434697754205</v>
      </c>
      <c r="J46">
        <f t="shared" si="7"/>
        <v>154.35417704538236</v>
      </c>
      <c r="K46">
        <f t="shared" si="3"/>
        <v>855367.74007053638</v>
      </c>
      <c r="L46">
        <f t="shared" si="8"/>
        <v>855418.53062878712</v>
      </c>
      <c r="M46">
        <f t="shared" si="9"/>
        <v>-50.790558250737377</v>
      </c>
    </row>
    <row r="47" spans="1:13" x14ac:dyDescent="0.25">
      <c r="A47" s="1">
        <v>44962.882118055553</v>
      </c>
      <c r="B47">
        <v>-390</v>
      </c>
      <c r="C47">
        <f t="shared" si="1"/>
        <v>-39</v>
      </c>
      <c r="D47">
        <v>7371563</v>
      </c>
      <c r="E47">
        <f t="shared" si="2"/>
        <v>848437</v>
      </c>
      <c r="F47">
        <f t="shared" si="5"/>
        <v>-38.962323742334839</v>
      </c>
      <c r="G47">
        <f t="shared" si="0"/>
        <v>855348.90416605049</v>
      </c>
      <c r="I47">
        <f t="shared" si="6"/>
        <v>-0.60991828468048304</v>
      </c>
      <c r="J47">
        <f t="shared" si="7"/>
        <v>154.35535067465054</v>
      </c>
      <c r="K47">
        <f t="shared" si="3"/>
        <v>855376.90080055001</v>
      </c>
      <c r="L47">
        <f t="shared" si="8"/>
        <v>855418.39186269301</v>
      </c>
      <c r="M47">
        <f t="shared" si="9"/>
        <v>-41.491062143002637</v>
      </c>
    </row>
    <row r="48" spans="1:13" x14ac:dyDescent="0.25">
      <c r="A48" s="1">
        <v>44962.882175925923</v>
      </c>
      <c r="B48">
        <v>-390</v>
      </c>
      <c r="C48">
        <f t="shared" si="1"/>
        <v>-39</v>
      </c>
      <c r="D48">
        <v>7371552</v>
      </c>
      <c r="E48">
        <f t="shared" si="2"/>
        <v>848448</v>
      </c>
      <c r="F48">
        <f t="shared" si="5"/>
        <v>-38.963400206839559</v>
      </c>
      <c r="G48">
        <f t="shared" si="0"/>
        <v>855360.16590103274</v>
      </c>
      <c r="I48">
        <f t="shared" si="6"/>
        <v>-0.60991083607116969</v>
      </c>
      <c r="J48">
        <f t="shared" si="7"/>
        <v>154.35679246387863</v>
      </c>
      <c r="K48">
        <f t="shared" si="3"/>
        <v>855388.15464553644</v>
      </c>
      <c r="L48">
        <f t="shared" si="8"/>
        <v>855418.2910719692</v>
      </c>
      <c r="M48">
        <f t="shared" si="9"/>
        <v>-30.136426432756707</v>
      </c>
    </row>
    <row r="49" spans="1:13" x14ac:dyDescent="0.25">
      <c r="A49" s="1">
        <v>44962.882233796299</v>
      </c>
      <c r="B49">
        <v>-390</v>
      </c>
      <c r="C49">
        <f t="shared" si="1"/>
        <v>-39</v>
      </c>
      <c r="D49">
        <v>7371533</v>
      </c>
      <c r="E49">
        <f t="shared" si="2"/>
        <v>848467</v>
      </c>
      <c r="F49">
        <f t="shared" si="5"/>
        <v>-38.96444591521557</v>
      </c>
      <c r="G49">
        <f t="shared" si="0"/>
        <v>855379.45417530416</v>
      </c>
      <c r="I49">
        <f t="shared" si="6"/>
        <v>-0.60989808812342516</v>
      </c>
      <c r="J49">
        <f t="shared" si="7"/>
        <v>154.3592594490176</v>
      </c>
      <c r="K49">
        <f t="shared" si="3"/>
        <v>855407.41062817012</v>
      </c>
      <c r="L49">
        <f t="shared" si="8"/>
        <v>855418.25480382319</v>
      </c>
      <c r="M49">
        <f t="shared" si="9"/>
        <v>-10.844175653066486</v>
      </c>
    </row>
    <row r="50" spans="1:13" x14ac:dyDescent="0.25">
      <c r="A50" s="1">
        <v>44962.882291666669</v>
      </c>
      <c r="B50">
        <v>-390</v>
      </c>
      <c r="C50">
        <f t="shared" si="1"/>
        <v>-39</v>
      </c>
      <c r="D50">
        <v>7371538</v>
      </c>
      <c r="E50">
        <f t="shared" si="2"/>
        <v>848462</v>
      </c>
      <c r="F50">
        <f t="shared" si="5"/>
        <v>-38.965461746209414</v>
      </c>
      <c r="G50">
        <f t="shared" si="0"/>
        <v>855374.63824491086</v>
      </c>
      <c r="I50">
        <f t="shared" si="6"/>
        <v>-0.60990121199852998</v>
      </c>
      <c r="J50">
        <f t="shared" si="7"/>
        <v>154.35865498267407</v>
      </c>
      <c r="K50">
        <f t="shared" si="3"/>
        <v>855402.69248324516</v>
      </c>
      <c r="L50">
        <f t="shared" si="8"/>
        <v>855418.20292942121</v>
      </c>
      <c r="M50">
        <f t="shared" si="9"/>
        <v>-15.5104461760493</v>
      </c>
    </row>
    <row r="51" spans="1:13" x14ac:dyDescent="0.25">
      <c r="A51" s="1">
        <v>44962.882349537038</v>
      </c>
      <c r="B51">
        <v>-390</v>
      </c>
      <c r="C51">
        <f t="shared" si="1"/>
        <v>-39</v>
      </c>
      <c r="D51">
        <v>7371538</v>
      </c>
      <c r="E51">
        <f t="shared" si="2"/>
        <v>848462</v>
      </c>
      <c r="F51">
        <f t="shared" si="5"/>
        <v>-38.966448553460573</v>
      </c>
      <c r="G51">
        <f t="shared" si="0"/>
        <v>855374.83692833327</v>
      </c>
      <c r="I51">
        <f t="shared" si="6"/>
        <v>-0.60990109254977021</v>
      </c>
      <c r="J51">
        <f t="shared" si="7"/>
        <v>154.35867809666956</v>
      </c>
      <c r="K51">
        <f t="shared" si="3"/>
        <v>855402.87289888214</v>
      </c>
      <c r="L51">
        <f t="shared" si="8"/>
        <v>855418.15182931942</v>
      </c>
      <c r="M51">
        <f t="shared" si="9"/>
        <v>-15.278930437285453</v>
      </c>
    </row>
    <row r="52" spans="1:13" x14ac:dyDescent="0.25">
      <c r="A52" s="1">
        <v>44962.882407407407</v>
      </c>
      <c r="B52">
        <v>-390</v>
      </c>
      <c r="C52">
        <f t="shared" si="1"/>
        <v>-39</v>
      </c>
      <c r="D52">
        <v>7371569</v>
      </c>
      <c r="E52">
        <f t="shared" si="2"/>
        <v>848431</v>
      </c>
      <c r="F52">
        <f t="shared" si="5"/>
        <v>-38.967407166218841</v>
      </c>
      <c r="G52">
        <f t="shared" si="0"/>
        <v>855343.90309198503</v>
      </c>
      <c r="I52">
        <f t="shared" si="6"/>
        <v>-0.60992148354856945</v>
      </c>
      <c r="J52">
        <f t="shared" si="7"/>
        <v>154.35473141067266</v>
      </c>
      <c r="K52">
        <f t="shared" si="3"/>
        <v>855372.06715310924</v>
      </c>
      <c r="L52">
        <f t="shared" si="8"/>
        <v>855417.99821373203</v>
      </c>
      <c r="M52">
        <f t="shared" si="9"/>
        <v>-45.931060622795485</v>
      </c>
    </row>
    <row r="53" spans="1:13" x14ac:dyDescent="0.25">
      <c r="A53" s="1">
        <v>44962.882465277777</v>
      </c>
      <c r="B53">
        <v>-390</v>
      </c>
      <c r="C53">
        <f t="shared" si="1"/>
        <v>-39</v>
      </c>
      <c r="D53">
        <v>7371552</v>
      </c>
      <c r="E53">
        <f t="shared" si="2"/>
        <v>848448</v>
      </c>
      <c r="F53">
        <f t="shared" si="5"/>
        <v>-38.968338390041161</v>
      </c>
      <c r="G53">
        <f t="shared" si="0"/>
        <v>855361.1601469072</v>
      </c>
      <c r="I53">
        <f t="shared" si="6"/>
        <v>-0.60991018891012894</v>
      </c>
      <c r="J53">
        <f t="shared" si="7"/>
        <v>154.35691771993226</v>
      </c>
      <c r="K53">
        <f t="shared" si="3"/>
        <v>855389.13232811564</v>
      </c>
      <c r="L53">
        <f t="shared" si="8"/>
        <v>855417.90199411334</v>
      </c>
      <c r="M53">
        <f t="shared" si="9"/>
        <v>-28.769665997708216</v>
      </c>
    </row>
    <row r="54" spans="1:13" x14ac:dyDescent="0.25">
      <c r="A54" s="1">
        <v>44962.882523148146</v>
      </c>
      <c r="B54">
        <v>-390</v>
      </c>
      <c r="C54">
        <f t="shared" si="1"/>
        <v>-39</v>
      </c>
      <c r="D54">
        <v>7371525</v>
      </c>
      <c r="E54">
        <f t="shared" si="2"/>
        <v>848475</v>
      </c>
      <c r="F54">
        <f t="shared" si="5"/>
        <v>-38.969243007468556</v>
      </c>
      <c r="G54">
        <f t="shared" si="0"/>
        <v>855388.4527596453</v>
      </c>
      <c r="I54">
        <f t="shared" si="6"/>
        <v>-0.60989214691114213</v>
      </c>
      <c r="J54">
        <f t="shared" si="7"/>
        <v>154.36040894782695</v>
      </c>
      <c r="K54">
        <f t="shared" si="3"/>
        <v>855416.38300857088</v>
      </c>
      <c r="L54">
        <f t="shared" si="8"/>
        <v>855417.89693082822</v>
      </c>
      <c r="M54">
        <f t="shared" si="9"/>
        <v>-1.5139222573488951</v>
      </c>
    </row>
    <row r="55" spans="1:13" x14ac:dyDescent="0.25">
      <c r="A55" s="1">
        <v>44962.882581018515</v>
      </c>
      <c r="B55">
        <v>-390</v>
      </c>
      <c r="C55">
        <f t="shared" si="1"/>
        <v>-39</v>
      </c>
      <c r="D55">
        <v>7371556</v>
      </c>
      <c r="E55">
        <f t="shared" si="2"/>
        <v>848444</v>
      </c>
      <c r="F55">
        <f t="shared" si="5"/>
        <v>-38.97012177868374</v>
      </c>
      <c r="G55">
        <f t="shared" si="0"/>
        <v>855357.50285095687</v>
      </c>
      <c r="I55">
        <f t="shared" si="6"/>
        <v>-0.609912481307611</v>
      </c>
      <c r="J55">
        <f t="shared" si="7"/>
        <v>154.35647402501351</v>
      </c>
      <c r="K55">
        <f t="shared" si="3"/>
        <v>855385.66907999339</v>
      </c>
      <c r="L55">
        <f t="shared" si="8"/>
        <v>855417.78950465878</v>
      </c>
      <c r="M55">
        <f t="shared" si="9"/>
        <v>-32.120424665394239</v>
      </c>
    </row>
    <row r="56" spans="1:13" x14ac:dyDescent="0.25">
      <c r="A56" s="1">
        <v>44962.882638888892</v>
      </c>
      <c r="B56">
        <v>-390</v>
      </c>
      <c r="C56">
        <f t="shared" si="1"/>
        <v>-39</v>
      </c>
      <c r="D56">
        <v>7371567</v>
      </c>
      <c r="E56">
        <f t="shared" si="2"/>
        <v>848433</v>
      </c>
      <c r="F56">
        <f t="shared" si="5"/>
        <v>-38.970975442149921</v>
      </c>
      <c r="G56">
        <f t="shared" si="0"/>
        <v>855346.62971704127</v>
      </c>
      <c r="I56">
        <f t="shared" si="6"/>
        <v>-0.60991972862954957</v>
      </c>
      <c r="J56">
        <f t="shared" si="7"/>
        <v>154.35507114837364</v>
      </c>
      <c r="K56">
        <f t="shared" si="3"/>
        <v>855374.71896611236</v>
      </c>
      <c r="L56">
        <f t="shared" si="8"/>
        <v>855417.6459361969</v>
      </c>
      <c r="M56">
        <f t="shared" si="9"/>
        <v>-42.926970084547065</v>
      </c>
    </row>
    <row r="57" spans="1:13" x14ac:dyDescent="0.25">
      <c r="A57" s="1">
        <v>44962.882696759261</v>
      </c>
      <c r="B57">
        <v>-390</v>
      </c>
      <c r="C57">
        <f t="shared" si="1"/>
        <v>-39</v>
      </c>
      <c r="D57">
        <v>7371567</v>
      </c>
      <c r="E57">
        <f t="shared" si="2"/>
        <v>848433</v>
      </c>
      <c r="F57">
        <f t="shared" si="5"/>
        <v>-38.97180471523135</v>
      </c>
      <c r="G57">
        <f t="shared" si="0"/>
        <v>855346.79668615735</v>
      </c>
      <c r="I57">
        <f t="shared" si="6"/>
        <v>-0.6099196467255078</v>
      </c>
      <c r="J57">
        <f t="shared" si="7"/>
        <v>154.35508700398043</v>
      </c>
      <c r="K57">
        <f t="shared" si="3"/>
        <v>855374.84272660199</v>
      </c>
      <c r="L57">
        <f t="shared" si="8"/>
        <v>855417.50325883157</v>
      </c>
      <c r="M57">
        <f t="shared" si="9"/>
        <v>-42.660532229579985</v>
      </c>
    </row>
    <row r="58" spans="1:13" x14ac:dyDescent="0.25">
      <c r="A58" s="1">
        <v>44962.882754629631</v>
      </c>
      <c r="B58">
        <v>-390</v>
      </c>
      <c r="C58">
        <f t="shared" si="1"/>
        <v>-39</v>
      </c>
      <c r="D58">
        <v>7371542</v>
      </c>
      <c r="E58">
        <f t="shared" si="2"/>
        <v>848458</v>
      </c>
      <c r="F58">
        <f t="shared" si="5"/>
        <v>-38.972610294796169</v>
      </c>
      <c r="G58">
        <f t="shared" si="0"/>
        <v>855372.06119030865</v>
      </c>
      <c r="I58">
        <f t="shared" si="6"/>
        <v>-0.60990299070545928</v>
      </c>
      <c r="J58">
        <f t="shared" si="7"/>
        <v>154.35831078557635</v>
      </c>
      <c r="K58">
        <f t="shared" si="3"/>
        <v>855400.00586254708</v>
      </c>
      <c r="L58">
        <f t="shared" si="8"/>
        <v>855417.44493417733</v>
      </c>
      <c r="M58">
        <f t="shared" si="9"/>
        <v>-17.439071630244143</v>
      </c>
    </row>
    <row r="59" spans="1:13" x14ac:dyDescent="0.25">
      <c r="A59" s="1">
        <v>44962.8828125</v>
      </c>
      <c r="B59">
        <v>-390</v>
      </c>
      <c r="C59">
        <f t="shared" si="1"/>
        <v>-39</v>
      </c>
      <c r="D59">
        <v>7371525</v>
      </c>
      <c r="E59">
        <f t="shared" si="2"/>
        <v>848475</v>
      </c>
      <c r="F59">
        <f t="shared" si="5"/>
        <v>-38.97339285780199</v>
      </c>
      <c r="G59">
        <f t="shared" si="0"/>
        <v>855389.28832079866</v>
      </c>
      <c r="I59">
        <f t="shared" si="6"/>
        <v>-0.60989156337109518</v>
      </c>
      <c r="J59">
        <f t="shared" si="7"/>
        <v>154.36052184205283</v>
      </c>
      <c r="K59">
        <f t="shared" si="3"/>
        <v>855417.26420125389</v>
      </c>
      <c r="L59">
        <f t="shared" si="8"/>
        <v>855417.44433173421</v>
      </c>
      <c r="M59">
        <f t="shared" si="9"/>
        <v>-0.18013048032298684</v>
      </c>
    </row>
    <row r="60" spans="1:13" x14ac:dyDescent="0.25">
      <c r="A60" s="1">
        <v>44962.882870370369</v>
      </c>
      <c r="B60">
        <v>-390</v>
      </c>
      <c r="C60">
        <f t="shared" si="1"/>
        <v>-39</v>
      </c>
      <c r="D60">
        <v>7371550</v>
      </c>
      <c r="E60">
        <f t="shared" si="2"/>
        <v>848450</v>
      </c>
      <c r="F60">
        <f t="shared" si="5"/>
        <v>-38.97415306186479</v>
      </c>
      <c r="G60">
        <f t="shared" si="0"/>
        <v>855364.33908652992</v>
      </c>
      <c r="I60">
        <f t="shared" si="6"/>
        <v>-0.60990796859685215</v>
      </c>
      <c r="J60">
        <f t="shared" si="7"/>
        <v>154.35734744072769</v>
      </c>
      <c r="K60">
        <f t="shared" si="3"/>
        <v>855392.4865016141</v>
      </c>
      <c r="L60">
        <f t="shared" si="8"/>
        <v>855417.3611389671</v>
      </c>
      <c r="M60">
        <f t="shared" si="9"/>
        <v>-24.874637353001162</v>
      </c>
    </row>
    <row r="61" spans="1:13" x14ac:dyDescent="0.25">
      <c r="A61" s="1">
        <v>44962.882928240739</v>
      </c>
      <c r="B61">
        <v>-390</v>
      </c>
      <c r="C61">
        <f t="shared" si="1"/>
        <v>-39</v>
      </c>
      <c r="D61">
        <v>7371547</v>
      </c>
      <c r="E61">
        <f t="shared" si="2"/>
        <v>848453</v>
      </c>
      <c r="F61">
        <f t="shared" si="5"/>
        <v>-38.974891545811509</v>
      </c>
      <c r="G61">
        <f t="shared" si="0"/>
        <v>855367.50005653768</v>
      </c>
      <c r="I61">
        <f t="shared" si="6"/>
        <v>-0.60990594933708653</v>
      </c>
      <c r="J61">
        <f t="shared" si="7"/>
        <v>154.35773823055376</v>
      </c>
      <c r="K61">
        <f t="shared" si="3"/>
        <v>855395.53680053377</v>
      </c>
      <c r="L61">
        <f t="shared" si="8"/>
        <v>855417.2883911723</v>
      </c>
      <c r="M61">
        <f t="shared" si="9"/>
        <v>-21.751590638537891</v>
      </c>
    </row>
    <row r="62" spans="1:13" x14ac:dyDescent="0.25">
      <c r="A62" s="1">
        <v>44962.882986111108</v>
      </c>
      <c r="B62">
        <v>-390</v>
      </c>
      <c r="C62">
        <f t="shared" si="1"/>
        <v>-39</v>
      </c>
      <c r="D62">
        <v>7371540</v>
      </c>
      <c r="E62">
        <f t="shared" si="2"/>
        <v>848460</v>
      </c>
      <c r="F62">
        <f t="shared" si="5"/>
        <v>-38.975608930216893</v>
      </c>
      <c r="G62">
        <f t="shared" si="0"/>
        <v>855374.67314803042</v>
      </c>
      <c r="I62">
        <f t="shared" si="6"/>
        <v>-0.60990121112392737</v>
      </c>
      <c r="J62">
        <f t="shared" si="7"/>
        <v>154.35865515191469</v>
      </c>
      <c r="K62">
        <f t="shared" si="3"/>
        <v>855402.69380424789</v>
      </c>
      <c r="L62">
        <f t="shared" si="8"/>
        <v>855417.23974254925</v>
      </c>
      <c r="M62">
        <f t="shared" si="9"/>
        <v>-14.545938301365823</v>
      </c>
    </row>
    <row r="63" spans="1:13" x14ac:dyDescent="0.25">
      <c r="A63" s="1">
        <v>44962.883043981485</v>
      </c>
      <c r="B63">
        <v>-390</v>
      </c>
      <c r="C63">
        <f t="shared" si="1"/>
        <v>-39</v>
      </c>
      <c r="D63">
        <v>7371550</v>
      </c>
      <c r="E63">
        <f t="shared" si="2"/>
        <v>848450</v>
      </c>
      <c r="F63">
        <f t="shared" si="5"/>
        <v>-38.976305817924981</v>
      </c>
      <c r="G63">
        <f t="shared" si="0"/>
        <v>855364.77254408493</v>
      </c>
      <c r="I63">
        <f t="shared" si="6"/>
        <v>-0.60990771933371446</v>
      </c>
      <c r="J63">
        <f t="shared" si="7"/>
        <v>154.35739568190593</v>
      </c>
      <c r="K63">
        <f t="shared" si="3"/>
        <v>855392.86304676451</v>
      </c>
      <c r="L63">
        <f t="shared" si="8"/>
        <v>855417.15848689666</v>
      </c>
      <c r="M63">
        <f t="shared" si="9"/>
        <v>-24.295440132147633</v>
      </c>
    </row>
    <row r="64" spans="1:13" x14ac:dyDescent="0.25">
      <c r="A64" s="1">
        <v>44962.883101851854</v>
      </c>
      <c r="B64">
        <v>-390</v>
      </c>
      <c r="C64">
        <f t="shared" si="1"/>
        <v>-39</v>
      </c>
      <c r="D64">
        <v>7371550</v>
      </c>
      <c r="E64">
        <f t="shared" si="2"/>
        <v>848450</v>
      </c>
      <c r="F64">
        <f t="shared" si="5"/>
        <v>-38.976982794555695</v>
      </c>
      <c r="G64">
        <f t="shared" si="0"/>
        <v>855364.90885454474</v>
      </c>
      <c r="I64">
        <f t="shared" si="6"/>
        <v>-0.60990765480410658</v>
      </c>
      <c r="J64">
        <f t="shared" si="7"/>
        <v>154.35740817060829</v>
      </c>
      <c r="K64">
        <f t="shared" si="3"/>
        <v>855392.96052697708</v>
      </c>
      <c r="L64">
        <f t="shared" si="8"/>
        <v>855417.07782703021</v>
      </c>
      <c r="M64">
        <f t="shared" si="9"/>
        <v>-24.11730005312711</v>
      </c>
    </row>
    <row r="65" spans="1:13" x14ac:dyDescent="0.25">
      <c r="A65" s="1">
        <v>44962.883159722223</v>
      </c>
      <c r="B65">
        <v>-390</v>
      </c>
      <c r="C65">
        <f t="shared" si="1"/>
        <v>-39</v>
      </c>
      <c r="D65">
        <v>7371565</v>
      </c>
      <c r="E65">
        <f t="shared" si="2"/>
        <v>848435</v>
      </c>
      <c r="F65">
        <f t="shared" si="5"/>
        <v>-38.977640428996963</v>
      </c>
      <c r="G65">
        <f t="shared" si="0"/>
        <v>855349.97988124657</v>
      </c>
      <c r="I65">
        <f t="shared" si="6"/>
        <v>-0.60991749519754002</v>
      </c>
      <c r="J65">
        <f t="shared" si="7"/>
        <v>154.35550350247075</v>
      </c>
      <c r="K65">
        <f t="shared" si="3"/>
        <v>855378.09369377256</v>
      </c>
      <c r="L65">
        <f t="shared" si="8"/>
        <v>855416.94787991932</v>
      </c>
      <c r="M65">
        <f t="shared" si="9"/>
        <v>-38.854186146752909</v>
      </c>
    </row>
    <row r="66" spans="1:13" x14ac:dyDescent="0.25">
      <c r="A66" s="1">
        <v>44962.883217592593</v>
      </c>
      <c r="B66">
        <v>-390</v>
      </c>
      <c r="C66">
        <f t="shared" si="1"/>
        <v>-39</v>
      </c>
      <c r="D66">
        <v>7371569</v>
      </c>
      <c r="E66">
        <f t="shared" si="2"/>
        <v>848431</v>
      </c>
      <c r="F66">
        <f t="shared" si="5"/>
        <v>-38.978279273882762</v>
      </c>
      <c r="G66">
        <f t="shared" ref="G66:G129" si="10">E66-($P$2*E66^3+$Q$2*E66^2+$R$2*E66+$S$2)*F66^2-($P$3*E66+$Q$3)*F66</f>
        <v>855346.09214269312</v>
      </c>
      <c r="I66">
        <f t="shared" si="6"/>
        <v>-0.60992009630596067</v>
      </c>
      <c r="J66">
        <f t="shared" si="7"/>
        <v>154.35499997041356</v>
      </c>
      <c r="K66">
        <f t="shared" si="3"/>
        <v>855374.16338856088</v>
      </c>
      <c r="L66">
        <f t="shared" si="8"/>
        <v>855416.80526494817</v>
      </c>
      <c r="M66">
        <f t="shared" si="9"/>
        <v>-42.641876387293451</v>
      </c>
    </row>
    <row r="67" spans="1:13" x14ac:dyDescent="0.25">
      <c r="A67" s="1">
        <v>44962.883275462962</v>
      </c>
      <c r="B67">
        <v>-390</v>
      </c>
      <c r="C67">
        <f t="shared" ref="C67:C130" si="11">B67/10</f>
        <v>-39</v>
      </c>
      <c r="D67">
        <v>7371533</v>
      </c>
      <c r="E67">
        <f t="shared" ref="E67:E130" si="12">(8220000-D67)</f>
        <v>848467</v>
      </c>
      <c r="F67">
        <f t="shared" si="5"/>
        <v>-38.978899866057539</v>
      </c>
      <c r="G67">
        <f t="shared" si="10"/>
        <v>855382.36443609325</v>
      </c>
      <c r="I67">
        <f t="shared" si="6"/>
        <v>-0.60989619283503405</v>
      </c>
      <c r="J67">
        <f t="shared" si="7"/>
        <v>154.3596261641606</v>
      </c>
      <c r="K67">
        <f t="shared" ref="K67:K130" si="13">E67-I66*F67^2-J66*F67</f>
        <v>855410.27301283274</v>
      </c>
      <c r="L67">
        <f t="shared" si="8"/>
        <v>855416.78349077445</v>
      </c>
      <c r="M67">
        <f t="shared" si="9"/>
        <v>-6.5104779417160898</v>
      </c>
    </row>
    <row r="68" spans="1:13" x14ac:dyDescent="0.25">
      <c r="A68" s="1">
        <v>44962.883333333331</v>
      </c>
      <c r="B68">
        <v>-390</v>
      </c>
      <c r="C68">
        <f t="shared" si="11"/>
        <v>-39</v>
      </c>
      <c r="D68">
        <v>7371555</v>
      </c>
      <c r="E68">
        <f t="shared" si="12"/>
        <v>848445</v>
      </c>
      <c r="F68">
        <f t="shared" ref="F68:F131" si="14">F67+(C68-F67)/35</f>
        <v>-38.979502727027324</v>
      </c>
      <c r="G68">
        <f t="shared" si="10"/>
        <v>855360.39578879252</v>
      </c>
      <c r="I68">
        <f t="shared" ref="I68:I131" si="15">$P$2*K68^3+$Q$2*K68^2+$R$2*K68+$S$2</f>
        <v>-0.60991058182706792</v>
      </c>
      <c r="J68">
        <f t="shared" ref="J68:J131" si="16">$P$3*K68+$Q$3</f>
        <v>154.3568416722735</v>
      </c>
      <c r="K68">
        <f t="shared" si="13"/>
        <v>855388.53874026914</v>
      </c>
      <c r="L68">
        <f t="shared" ref="L68:L131" si="17">L67+(K68-L67)/300</f>
        <v>855416.68934160611</v>
      </c>
      <c r="M68">
        <f t="shared" ref="M68:M131" si="18">K68-L68</f>
        <v>-28.150601336965337</v>
      </c>
    </row>
    <row r="69" spans="1:13" x14ac:dyDescent="0.25">
      <c r="A69" s="1">
        <v>44962.883391203701</v>
      </c>
      <c r="B69">
        <v>-390</v>
      </c>
      <c r="C69">
        <f t="shared" si="11"/>
        <v>-39</v>
      </c>
      <c r="D69">
        <v>7371553</v>
      </c>
      <c r="E69">
        <f t="shared" si="12"/>
        <v>848447</v>
      </c>
      <c r="F69">
        <f t="shared" si="14"/>
        <v>-38.980088363397975</v>
      </c>
      <c r="G69">
        <f t="shared" si="10"/>
        <v>855362.521895346</v>
      </c>
      <c r="I69">
        <f t="shared" si="15"/>
        <v>-0.60990923704547517</v>
      </c>
      <c r="J69">
        <f t="shared" si="16"/>
        <v>154.3571019470748</v>
      </c>
      <c r="K69">
        <f t="shared" si="13"/>
        <v>855390.57030785899</v>
      </c>
      <c r="L69">
        <f t="shared" si="17"/>
        <v>855416.60227816028</v>
      </c>
      <c r="M69">
        <f t="shared" si="18"/>
        <v>-26.031970301293768</v>
      </c>
    </row>
    <row r="70" spans="1:13" x14ac:dyDescent="0.25">
      <c r="A70" s="1">
        <v>44962.883449074077</v>
      </c>
      <c r="B70">
        <v>-390</v>
      </c>
      <c r="C70">
        <f t="shared" si="11"/>
        <v>-39</v>
      </c>
      <c r="D70">
        <v>7371522</v>
      </c>
      <c r="E70">
        <f t="shared" si="12"/>
        <v>848478</v>
      </c>
      <c r="F70">
        <f t="shared" si="14"/>
        <v>-38.980657267300892</v>
      </c>
      <c r="G70">
        <f t="shared" si="10"/>
        <v>855393.76331812062</v>
      </c>
      <c r="I70">
        <f t="shared" si="15"/>
        <v>-0.60988863024879414</v>
      </c>
      <c r="J70">
        <f t="shared" si="16"/>
        <v>154.36108927399738</v>
      </c>
      <c r="K70">
        <f t="shared" si="13"/>
        <v>855421.6932752264</v>
      </c>
      <c r="L70">
        <f t="shared" si="17"/>
        <v>855416.6192481505</v>
      </c>
      <c r="M70">
        <f t="shared" si="18"/>
        <v>5.0740270758979023</v>
      </c>
    </row>
    <row r="71" spans="1:13" x14ac:dyDescent="0.25">
      <c r="A71" s="1">
        <v>44962.883506944447</v>
      </c>
      <c r="B71">
        <v>-390</v>
      </c>
      <c r="C71">
        <f t="shared" si="11"/>
        <v>-39</v>
      </c>
      <c r="D71">
        <v>7371522</v>
      </c>
      <c r="E71">
        <f t="shared" si="12"/>
        <v>848478</v>
      </c>
      <c r="F71">
        <f t="shared" si="14"/>
        <v>-38.981209916806577</v>
      </c>
      <c r="G71">
        <f t="shared" si="10"/>
        <v>855393.87459926959</v>
      </c>
      <c r="I71">
        <f t="shared" si="15"/>
        <v>-0.60988847415149328</v>
      </c>
      <c r="J71">
        <f t="shared" si="16"/>
        <v>154.36111947098843</v>
      </c>
      <c r="K71">
        <f t="shared" si="13"/>
        <v>855421.92897698481</v>
      </c>
      <c r="L71">
        <f t="shared" si="17"/>
        <v>855416.63694724662</v>
      </c>
      <c r="M71">
        <f t="shared" si="18"/>
        <v>5.2920297381933779</v>
      </c>
    </row>
    <row r="72" spans="1:13" x14ac:dyDescent="0.25">
      <c r="A72" s="1">
        <v>44962.883564814816</v>
      </c>
      <c r="B72">
        <v>-390</v>
      </c>
      <c r="C72">
        <f t="shared" si="11"/>
        <v>-39</v>
      </c>
      <c r="D72">
        <v>7371529</v>
      </c>
      <c r="E72">
        <f t="shared" si="12"/>
        <v>848471</v>
      </c>
      <c r="F72">
        <f t="shared" si="14"/>
        <v>-38.981746776326389</v>
      </c>
      <c r="G72">
        <f t="shared" si="10"/>
        <v>855386.95405377029</v>
      </c>
      <c r="I72">
        <f t="shared" si="15"/>
        <v>-0.60989303737455314</v>
      </c>
      <c r="J72">
        <f t="shared" si="16"/>
        <v>154.36023667195329</v>
      </c>
      <c r="K72">
        <f t="shared" si="13"/>
        <v>855415.03831411817</v>
      </c>
      <c r="L72">
        <f t="shared" si="17"/>
        <v>855416.63161846949</v>
      </c>
      <c r="M72">
        <f t="shared" si="18"/>
        <v>-1.5933043513214216</v>
      </c>
    </row>
    <row r="73" spans="1:13" x14ac:dyDescent="0.25">
      <c r="A73" s="1">
        <v>44962.883622685185</v>
      </c>
      <c r="B73">
        <v>-391</v>
      </c>
      <c r="C73">
        <f t="shared" si="11"/>
        <v>-39.1</v>
      </c>
      <c r="D73">
        <v>7371560</v>
      </c>
      <c r="E73">
        <f t="shared" si="12"/>
        <v>848440</v>
      </c>
      <c r="F73">
        <f t="shared" si="14"/>
        <v>-38.985125439859921</v>
      </c>
      <c r="G73">
        <f t="shared" si="10"/>
        <v>855356.50750267575</v>
      </c>
      <c r="I73">
        <f t="shared" si="15"/>
        <v>-0.60991312735616743</v>
      </c>
      <c r="J73">
        <f t="shared" si="16"/>
        <v>154.35634897772161</v>
      </c>
      <c r="K73">
        <f t="shared" si="13"/>
        <v>855384.69302689796</v>
      </c>
      <c r="L73">
        <f t="shared" si="17"/>
        <v>855416.52515649761</v>
      </c>
      <c r="M73">
        <f t="shared" si="18"/>
        <v>-31.83212959964294</v>
      </c>
    </row>
    <row r="74" spans="1:13" x14ac:dyDescent="0.25">
      <c r="A74" s="1">
        <v>44962.883680555555</v>
      </c>
      <c r="B74">
        <v>-390</v>
      </c>
      <c r="C74">
        <f t="shared" si="11"/>
        <v>-39</v>
      </c>
      <c r="D74">
        <v>7371566</v>
      </c>
      <c r="E74">
        <f t="shared" si="12"/>
        <v>848434</v>
      </c>
      <c r="F74">
        <f t="shared" si="14"/>
        <v>-38.985550427292495</v>
      </c>
      <c r="G74">
        <f t="shared" si="10"/>
        <v>855350.56851858599</v>
      </c>
      <c r="I74">
        <f t="shared" si="15"/>
        <v>-0.6099171218492917</v>
      </c>
      <c r="J74">
        <f t="shared" si="16"/>
        <v>154.35557577412698</v>
      </c>
      <c r="K74">
        <f t="shared" si="13"/>
        <v>855378.65780813817</v>
      </c>
      <c r="L74">
        <f t="shared" si="17"/>
        <v>855416.39893200307</v>
      </c>
      <c r="M74">
        <f t="shared" si="18"/>
        <v>-37.74112386489287</v>
      </c>
    </row>
    <row r="75" spans="1:13" x14ac:dyDescent="0.25">
      <c r="A75" s="1">
        <v>44962.883738425924</v>
      </c>
      <c r="B75">
        <v>-390</v>
      </c>
      <c r="C75">
        <f t="shared" si="11"/>
        <v>-39</v>
      </c>
      <c r="D75">
        <v>7371546</v>
      </c>
      <c r="E75">
        <f t="shared" si="12"/>
        <v>848454</v>
      </c>
      <c r="F75">
        <f t="shared" si="14"/>
        <v>-38.985963272226996</v>
      </c>
      <c r="G75">
        <f t="shared" si="10"/>
        <v>855370.73351586785</v>
      </c>
      <c r="I75">
        <f t="shared" si="15"/>
        <v>-0.60990384392342178</v>
      </c>
      <c r="J75">
        <f t="shared" si="16"/>
        <v>154.35814567462995</v>
      </c>
      <c r="K75">
        <f t="shared" si="13"/>
        <v>855398.71709373104</v>
      </c>
      <c r="L75">
        <f t="shared" si="17"/>
        <v>855416.33999254217</v>
      </c>
      <c r="M75">
        <f t="shared" si="18"/>
        <v>-17.622898811125197</v>
      </c>
    </row>
    <row r="76" spans="1:13" x14ac:dyDescent="0.25">
      <c r="A76" s="1">
        <v>44962.883796296293</v>
      </c>
      <c r="B76">
        <v>-390</v>
      </c>
      <c r="C76">
        <f t="shared" si="11"/>
        <v>-39</v>
      </c>
      <c r="D76">
        <v>7371590</v>
      </c>
      <c r="E76">
        <f t="shared" si="12"/>
        <v>848410</v>
      </c>
      <c r="F76">
        <f t="shared" si="14"/>
        <v>-38.986364321591942</v>
      </c>
      <c r="G76">
        <f t="shared" si="10"/>
        <v>855326.63415788894</v>
      </c>
      <c r="I76">
        <f t="shared" si="15"/>
        <v>-0.60993285723857082</v>
      </c>
      <c r="J76">
        <f t="shared" si="16"/>
        <v>154.35252922817281</v>
      </c>
      <c r="K76">
        <f t="shared" si="13"/>
        <v>855354.87807997572</v>
      </c>
      <c r="L76">
        <f t="shared" si="17"/>
        <v>855416.13511950034</v>
      </c>
      <c r="M76">
        <f t="shared" si="18"/>
        <v>-61.257039524614811</v>
      </c>
    </row>
    <row r="77" spans="1:13" x14ac:dyDescent="0.25">
      <c r="A77" s="1">
        <v>44962.88385416667</v>
      </c>
      <c r="B77">
        <v>-390</v>
      </c>
      <c r="C77">
        <f t="shared" si="11"/>
        <v>-39</v>
      </c>
      <c r="D77">
        <v>7371589</v>
      </c>
      <c r="E77">
        <f t="shared" si="12"/>
        <v>848411</v>
      </c>
      <c r="F77">
        <f t="shared" si="14"/>
        <v>-38.9867539124036</v>
      </c>
      <c r="G77">
        <f t="shared" si="10"/>
        <v>855327.71670003864</v>
      </c>
      <c r="I77">
        <f t="shared" si="15"/>
        <v>-0.60993225928719308</v>
      </c>
      <c r="J77">
        <f t="shared" si="16"/>
        <v>154.35264501825432</v>
      </c>
      <c r="K77">
        <f t="shared" si="13"/>
        <v>855355.78187617764</v>
      </c>
      <c r="L77">
        <f t="shared" si="17"/>
        <v>855415.93394202262</v>
      </c>
      <c r="M77">
        <f t="shared" si="18"/>
        <v>-60.152065844973549</v>
      </c>
    </row>
    <row r="78" spans="1:13" x14ac:dyDescent="0.25">
      <c r="A78" s="1">
        <v>44962.883912037039</v>
      </c>
      <c r="B78">
        <v>-390</v>
      </c>
      <c r="C78">
        <f t="shared" si="11"/>
        <v>-39</v>
      </c>
      <c r="D78">
        <v>7371589</v>
      </c>
      <c r="E78">
        <f t="shared" si="12"/>
        <v>848411</v>
      </c>
      <c r="F78">
        <f t="shared" si="14"/>
        <v>-38.98713237204921</v>
      </c>
      <c r="G78">
        <f t="shared" si="10"/>
        <v>855327.79290714744</v>
      </c>
      <c r="I78">
        <f t="shared" si="15"/>
        <v>-0.60993220634509304</v>
      </c>
      <c r="J78">
        <f t="shared" si="16"/>
        <v>154.35265527013223</v>
      </c>
      <c r="K78">
        <f t="shared" si="13"/>
        <v>855355.86189692025</v>
      </c>
      <c r="L78">
        <f t="shared" si="17"/>
        <v>855415.73370187229</v>
      </c>
      <c r="M78">
        <f t="shared" si="18"/>
        <v>-59.871804952039383</v>
      </c>
    </row>
    <row r="79" spans="1:13" x14ac:dyDescent="0.25">
      <c r="A79" s="1">
        <v>44962.883969907409</v>
      </c>
      <c r="B79">
        <v>-390</v>
      </c>
      <c r="C79">
        <f t="shared" si="11"/>
        <v>-39</v>
      </c>
      <c r="D79">
        <v>7371566</v>
      </c>
      <c r="E79">
        <f t="shared" si="12"/>
        <v>848434</v>
      </c>
      <c r="F79">
        <f t="shared" si="14"/>
        <v>-38.987500018562088</v>
      </c>
      <c r="G79">
        <f t="shared" si="10"/>
        <v>855350.96109339991</v>
      </c>
      <c r="I79">
        <f t="shared" si="15"/>
        <v>-0.60991693743545106</v>
      </c>
      <c r="J79">
        <f t="shared" si="16"/>
        <v>154.35561147218814</v>
      </c>
      <c r="K79">
        <f t="shared" si="13"/>
        <v>855378.9364483438</v>
      </c>
      <c r="L79">
        <f t="shared" si="17"/>
        <v>855415.61104436056</v>
      </c>
      <c r="M79">
        <f t="shared" si="18"/>
        <v>-36.674596016760916</v>
      </c>
    </row>
    <row r="80" spans="1:13" x14ac:dyDescent="0.25">
      <c r="A80" s="1">
        <v>44962.884027777778</v>
      </c>
      <c r="B80">
        <v>-390</v>
      </c>
      <c r="C80">
        <f t="shared" si="11"/>
        <v>-39</v>
      </c>
      <c r="D80">
        <v>7371562</v>
      </c>
      <c r="E80">
        <f t="shared" si="12"/>
        <v>848438</v>
      </c>
      <c r="F80">
        <f t="shared" si="14"/>
        <v>-38.987857160888886</v>
      </c>
      <c r="G80">
        <f t="shared" si="10"/>
        <v>855355.04938334599</v>
      </c>
      <c r="I80">
        <f t="shared" si="15"/>
        <v>-0.60991418135730757</v>
      </c>
      <c r="J80">
        <f t="shared" si="16"/>
        <v>154.35614496433888</v>
      </c>
      <c r="K80">
        <f t="shared" si="13"/>
        <v>855383.10060621705</v>
      </c>
      <c r="L80">
        <f t="shared" si="17"/>
        <v>855415.50267623342</v>
      </c>
      <c r="M80">
        <f t="shared" si="18"/>
        <v>-32.402070016367361</v>
      </c>
    </row>
    <row r="81" spans="1:13" x14ac:dyDescent="0.25">
      <c r="A81" s="1">
        <v>44962.884085648147</v>
      </c>
      <c r="B81">
        <v>-390</v>
      </c>
      <c r="C81">
        <f t="shared" si="11"/>
        <v>-39</v>
      </c>
      <c r="D81">
        <v>7371557</v>
      </c>
      <c r="E81">
        <f t="shared" si="12"/>
        <v>848443</v>
      </c>
      <c r="F81">
        <f t="shared" si="14"/>
        <v>-38.9882040991492</v>
      </c>
      <c r="G81">
        <f t="shared" si="10"/>
        <v>855360.13971221121</v>
      </c>
      <c r="I81">
        <f t="shared" si="15"/>
        <v>-0.60991081447706275</v>
      </c>
      <c r="J81">
        <f t="shared" si="16"/>
        <v>154.35679664338244</v>
      </c>
      <c r="K81">
        <f t="shared" si="13"/>
        <v>855388.18726853502</v>
      </c>
      <c r="L81">
        <f t="shared" si="17"/>
        <v>855415.41162487445</v>
      </c>
      <c r="M81">
        <f t="shared" si="18"/>
        <v>-27.224356339429505</v>
      </c>
    </row>
    <row r="82" spans="1:13" x14ac:dyDescent="0.25">
      <c r="A82" s="1">
        <v>44962.884143518517</v>
      </c>
      <c r="B82">
        <v>-390</v>
      </c>
      <c r="C82">
        <f t="shared" si="11"/>
        <v>-39</v>
      </c>
      <c r="D82">
        <v>7371566</v>
      </c>
      <c r="E82">
        <f t="shared" si="12"/>
        <v>848434</v>
      </c>
      <c r="F82">
        <f t="shared" si="14"/>
        <v>-38.988541124887796</v>
      </c>
      <c r="G82">
        <f t="shared" si="10"/>
        <v>855351.17073521414</v>
      </c>
      <c r="I82">
        <f t="shared" si="15"/>
        <v>-0.60991671296589123</v>
      </c>
      <c r="J82">
        <f t="shared" si="16"/>
        <v>154.35565492386496</v>
      </c>
      <c r="K82">
        <f t="shared" si="13"/>
        <v>855379.27560917637</v>
      </c>
      <c r="L82">
        <f t="shared" si="17"/>
        <v>855415.29117148882</v>
      </c>
      <c r="M82">
        <f t="shared" si="18"/>
        <v>-36.015562312444672</v>
      </c>
    </row>
    <row r="83" spans="1:13" x14ac:dyDescent="0.25">
      <c r="A83" s="1">
        <v>44962.884201388886</v>
      </c>
      <c r="B83">
        <v>-390</v>
      </c>
      <c r="C83">
        <f t="shared" si="11"/>
        <v>-39</v>
      </c>
      <c r="D83">
        <v>7371565</v>
      </c>
      <c r="E83">
        <f t="shared" si="12"/>
        <v>848435</v>
      </c>
      <c r="F83">
        <f t="shared" si="14"/>
        <v>-38.988868521319574</v>
      </c>
      <c r="G83">
        <f t="shared" si="10"/>
        <v>855352.24075518164</v>
      </c>
      <c r="I83">
        <f t="shared" si="15"/>
        <v>-0.60991603089579038</v>
      </c>
      <c r="J83">
        <f t="shared" si="16"/>
        <v>154.35578695415978</v>
      </c>
      <c r="K83">
        <f t="shared" si="13"/>
        <v>855380.30616790336</v>
      </c>
      <c r="L83">
        <f t="shared" si="17"/>
        <v>855415.17455481016</v>
      </c>
      <c r="M83">
        <f t="shared" si="18"/>
        <v>-34.868386906804517</v>
      </c>
    </row>
    <row r="84" spans="1:13" x14ac:dyDescent="0.25">
      <c r="A84" s="1">
        <v>44962.884259259263</v>
      </c>
      <c r="B84">
        <v>-391</v>
      </c>
      <c r="C84">
        <f t="shared" si="11"/>
        <v>-39.1</v>
      </c>
      <c r="D84">
        <v>7371592</v>
      </c>
      <c r="E84">
        <f t="shared" si="12"/>
        <v>848408</v>
      </c>
      <c r="F84">
        <f t="shared" si="14"/>
        <v>-38.992043706424731</v>
      </c>
      <c r="G84">
        <f t="shared" si="10"/>
        <v>855325.7695925982</v>
      </c>
      <c r="I84">
        <f t="shared" si="15"/>
        <v>-0.60993347031835687</v>
      </c>
      <c r="J84">
        <f t="shared" si="16"/>
        <v>154.35241050690985</v>
      </c>
      <c r="K84">
        <f t="shared" si="13"/>
        <v>855353.95140452008</v>
      </c>
      <c r="L84">
        <f t="shared" si="17"/>
        <v>855414.97047764249</v>
      </c>
      <c r="M84">
        <f t="shared" si="18"/>
        <v>-61.019073122413829</v>
      </c>
    </row>
    <row r="85" spans="1:13" x14ac:dyDescent="0.25">
      <c r="A85" s="1">
        <v>44962.884317129632</v>
      </c>
      <c r="B85">
        <v>-390</v>
      </c>
      <c r="C85">
        <f t="shared" si="11"/>
        <v>-39</v>
      </c>
      <c r="D85">
        <v>7371592</v>
      </c>
      <c r="E85">
        <f t="shared" si="12"/>
        <v>848408</v>
      </c>
      <c r="F85">
        <f t="shared" si="14"/>
        <v>-38.992271029098312</v>
      </c>
      <c r="G85">
        <f t="shared" si="10"/>
        <v>855325.81536797725</v>
      </c>
      <c r="I85">
        <f t="shared" si="15"/>
        <v>-0.6099335095104127</v>
      </c>
      <c r="J85">
        <f t="shared" si="16"/>
        <v>154.35240291741621</v>
      </c>
      <c r="K85">
        <f t="shared" si="13"/>
        <v>855353.89216494234</v>
      </c>
      <c r="L85">
        <f t="shared" si="17"/>
        <v>855414.76688326686</v>
      </c>
      <c r="M85">
        <f t="shared" si="18"/>
        <v>-60.874718324514106</v>
      </c>
    </row>
    <row r="86" spans="1:13" x14ac:dyDescent="0.25">
      <c r="A86" s="1">
        <v>44962.884375000001</v>
      </c>
      <c r="B86">
        <v>-390</v>
      </c>
      <c r="C86">
        <f t="shared" si="11"/>
        <v>-39</v>
      </c>
      <c r="D86">
        <v>7371562</v>
      </c>
      <c r="E86">
        <f t="shared" si="12"/>
        <v>848438</v>
      </c>
      <c r="F86">
        <f t="shared" si="14"/>
        <v>-38.992491856838363</v>
      </c>
      <c r="G86">
        <f t="shared" si="10"/>
        <v>855355.98266018077</v>
      </c>
      <c r="I86">
        <f t="shared" si="15"/>
        <v>-0.60991362808228666</v>
      </c>
      <c r="J86">
        <f t="shared" si="16"/>
        <v>154.35625205734931</v>
      </c>
      <c r="K86">
        <f t="shared" si="13"/>
        <v>855383.93651767704</v>
      </c>
      <c r="L86">
        <f t="shared" si="17"/>
        <v>855414.66411538154</v>
      </c>
      <c r="M86">
        <f t="shared" si="18"/>
        <v>-30.727597704506479</v>
      </c>
    </row>
    <row r="87" spans="1:13" x14ac:dyDescent="0.25">
      <c r="A87" s="1">
        <v>44962.884432870371</v>
      </c>
      <c r="B87">
        <v>-390</v>
      </c>
      <c r="C87">
        <f t="shared" si="11"/>
        <v>-39</v>
      </c>
      <c r="D87">
        <v>7371530</v>
      </c>
      <c r="E87">
        <f t="shared" si="12"/>
        <v>848470</v>
      </c>
      <c r="F87">
        <f t="shared" si="14"/>
        <v>-38.992706375214411</v>
      </c>
      <c r="G87">
        <f t="shared" si="10"/>
        <v>855388.15685653791</v>
      </c>
      <c r="I87">
        <f t="shared" si="15"/>
        <v>-0.60989233452572111</v>
      </c>
      <c r="J87">
        <f t="shared" si="16"/>
        <v>154.36037265076467</v>
      </c>
      <c r="K87">
        <f t="shared" si="13"/>
        <v>855416.09969287936</v>
      </c>
      <c r="L87">
        <f t="shared" si="17"/>
        <v>855414.66890063987</v>
      </c>
      <c r="M87">
        <f t="shared" si="18"/>
        <v>1.4307922394946218</v>
      </c>
    </row>
    <row r="88" spans="1:13" x14ac:dyDescent="0.25">
      <c r="A88" s="1">
        <v>44962.88449074074</v>
      </c>
      <c r="B88">
        <v>-390</v>
      </c>
      <c r="C88">
        <f t="shared" si="11"/>
        <v>-39</v>
      </c>
      <c r="D88">
        <v>7371552</v>
      </c>
      <c r="E88">
        <f t="shared" si="12"/>
        <v>848448</v>
      </c>
      <c r="F88">
        <f t="shared" si="14"/>
        <v>-38.992914764493996</v>
      </c>
      <c r="G88">
        <f t="shared" si="10"/>
        <v>855366.10876023083</v>
      </c>
      <c r="I88">
        <f t="shared" si="15"/>
        <v>-0.60990678790871422</v>
      </c>
      <c r="J88">
        <f t="shared" si="16"/>
        <v>154.35757594294671</v>
      </c>
      <c r="K88">
        <f t="shared" si="13"/>
        <v>855394.27006921312</v>
      </c>
      <c r="L88">
        <f t="shared" si="17"/>
        <v>855414.60090453515</v>
      </c>
      <c r="M88">
        <f t="shared" si="18"/>
        <v>-20.330835322034545</v>
      </c>
    </row>
    <row r="89" spans="1:13" x14ac:dyDescent="0.25">
      <c r="A89" s="1">
        <v>44962.884548611109</v>
      </c>
      <c r="B89">
        <v>-390</v>
      </c>
      <c r="C89">
        <f t="shared" si="11"/>
        <v>-39</v>
      </c>
      <c r="D89">
        <v>7371572</v>
      </c>
      <c r="E89">
        <f t="shared" si="12"/>
        <v>848428</v>
      </c>
      <c r="F89">
        <f t="shared" si="14"/>
        <v>-38.99311719979417</v>
      </c>
      <c r="G89">
        <f t="shared" si="10"/>
        <v>855346.06764534407</v>
      </c>
      <c r="I89">
        <f t="shared" si="15"/>
        <v>-0.60992005628059454</v>
      </c>
      <c r="J89">
        <f t="shared" si="16"/>
        <v>154.3550077188971</v>
      </c>
      <c r="K89">
        <f t="shared" si="13"/>
        <v>855374.22386912967</v>
      </c>
      <c r="L89">
        <f t="shared" si="17"/>
        <v>855414.46631441708</v>
      </c>
      <c r="M89">
        <f t="shared" si="18"/>
        <v>-40.242445287411101</v>
      </c>
    </row>
    <row r="90" spans="1:13" x14ac:dyDescent="0.25">
      <c r="A90" s="1">
        <v>44962.884606481479</v>
      </c>
      <c r="B90">
        <v>-390</v>
      </c>
      <c r="C90">
        <f t="shared" si="11"/>
        <v>-39</v>
      </c>
      <c r="D90">
        <v>7371597</v>
      </c>
      <c r="E90">
        <f t="shared" si="12"/>
        <v>848403</v>
      </c>
      <c r="F90">
        <f t="shared" si="14"/>
        <v>-38.993313851228621</v>
      </c>
      <c r="G90">
        <f t="shared" si="10"/>
        <v>855321.00488677318</v>
      </c>
      <c r="I90">
        <f t="shared" si="15"/>
        <v>-0.60993662451167852</v>
      </c>
      <c r="J90">
        <f t="shared" si="16"/>
        <v>154.35179967945163</v>
      </c>
      <c r="K90">
        <f t="shared" si="13"/>
        <v>855349.18360809446</v>
      </c>
      <c r="L90">
        <f t="shared" si="17"/>
        <v>855414.24870539596</v>
      </c>
      <c r="M90">
        <f t="shared" si="18"/>
        <v>-65.065097301499918</v>
      </c>
    </row>
    <row r="91" spans="1:13" x14ac:dyDescent="0.25">
      <c r="A91" s="1">
        <v>44962.884664351855</v>
      </c>
      <c r="B91">
        <v>-390</v>
      </c>
      <c r="C91">
        <f t="shared" si="11"/>
        <v>-39</v>
      </c>
      <c r="D91">
        <v>7371604</v>
      </c>
      <c r="E91">
        <f t="shared" si="12"/>
        <v>848396</v>
      </c>
      <c r="F91">
        <f t="shared" si="14"/>
        <v>-38.993504884050658</v>
      </c>
      <c r="G91">
        <f t="shared" si="10"/>
        <v>855314.01469265879</v>
      </c>
      <c r="I91">
        <f t="shared" si="15"/>
        <v>-0.60994129559949373</v>
      </c>
      <c r="J91">
        <f t="shared" si="16"/>
        <v>154.35089501569536</v>
      </c>
      <c r="K91">
        <f t="shared" si="13"/>
        <v>855342.12228076637</v>
      </c>
      <c r="L91">
        <f t="shared" si="17"/>
        <v>855414.00828398054</v>
      </c>
      <c r="M91">
        <f t="shared" si="18"/>
        <v>-71.886003214167431</v>
      </c>
    </row>
    <row r="92" spans="1:13" x14ac:dyDescent="0.25">
      <c r="A92" s="1">
        <v>44962.884722222225</v>
      </c>
      <c r="B92">
        <v>-390</v>
      </c>
      <c r="C92">
        <f t="shared" si="11"/>
        <v>-39</v>
      </c>
      <c r="D92">
        <v>7371604</v>
      </c>
      <c r="E92">
        <f t="shared" si="12"/>
        <v>848396</v>
      </c>
      <c r="F92">
        <f t="shared" si="14"/>
        <v>-38.993690458792067</v>
      </c>
      <c r="G92">
        <f t="shared" si="10"/>
        <v>855314.05206151074</v>
      </c>
      <c r="I92">
        <f t="shared" si="15"/>
        <v>-0.60994128944961801</v>
      </c>
      <c r="J92">
        <f t="shared" si="16"/>
        <v>154.35089620682419</v>
      </c>
      <c r="K92">
        <f t="shared" si="13"/>
        <v>855342.13157808874</v>
      </c>
      <c r="L92">
        <f t="shared" si="17"/>
        <v>855413.76869496086</v>
      </c>
      <c r="M92">
        <f t="shared" si="18"/>
        <v>-71.637116872123443</v>
      </c>
    </row>
    <row r="93" spans="1:13" x14ac:dyDescent="0.25">
      <c r="A93" s="1">
        <v>44962.884780092594</v>
      </c>
      <c r="B93">
        <v>-390</v>
      </c>
      <c r="C93">
        <f t="shared" si="11"/>
        <v>-39</v>
      </c>
      <c r="D93">
        <v>7371563</v>
      </c>
      <c r="E93">
        <f t="shared" si="12"/>
        <v>848437</v>
      </c>
      <c r="F93">
        <f t="shared" si="14"/>
        <v>-38.993870731398005</v>
      </c>
      <c r="G93">
        <f t="shared" si="10"/>
        <v>855355.25623165641</v>
      </c>
      <c r="I93">
        <f t="shared" si="15"/>
        <v>-0.60991413674048756</v>
      </c>
      <c r="J93">
        <f t="shared" si="16"/>
        <v>154.35615360050917</v>
      </c>
      <c r="K93">
        <f t="shared" si="13"/>
        <v>855383.16801559983</v>
      </c>
      <c r="L93">
        <f t="shared" si="17"/>
        <v>855413.66669269628</v>
      </c>
      <c r="M93">
        <f t="shared" si="18"/>
        <v>-30.498677096446045</v>
      </c>
    </row>
    <row r="94" spans="1:13" x14ac:dyDescent="0.25">
      <c r="A94" s="1">
        <v>44962.884837962964</v>
      </c>
      <c r="B94">
        <v>-390</v>
      </c>
      <c r="C94">
        <f t="shared" si="11"/>
        <v>-39</v>
      </c>
      <c r="D94">
        <v>7371553</v>
      </c>
      <c r="E94">
        <f t="shared" si="12"/>
        <v>848447</v>
      </c>
      <c r="F94">
        <f t="shared" si="14"/>
        <v>-38.99404585335806</v>
      </c>
      <c r="G94">
        <f t="shared" si="10"/>
        <v>855365.33243629767</v>
      </c>
      <c r="I94">
        <f t="shared" si="15"/>
        <v>-0.60990738566366509</v>
      </c>
      <c r="J94">
        <f t="shared" si="16"/>
        <v>154.3574602583578</v>
      </c>
      <c r="K94">
        <f t="shared" si="13"/>
        <v>855393.36709643074</v>
      </c>
      <c r="L94">
        <f t="shared" si="17"/>
        <v>855413.59902737534</v>
      </c>
      <c r="M94">
        <f t="shared" si="18"/>
        <v>-20.231930944602937</v>
      </c>
    </row>
    <row r="95" spans="1:13" x14ac:dyDescent="0.25">
      <c r="A95" s="1">
        <v>44962.884895833333</v>
      </c>
      <c r="B95">
        <v>-390</v>
      </c>
      <c r="C95">
        <f t="shared" si="11"/>
        <v>-39</v>
      </c>
      <c r="D95">
        <v>7371577</v>
      </c>
      <c r="E95">
        <f t="shared" si="12"/>
        <v>848423</v>
      </c>
      <c r="F95">
        <f t="shared" si="14"/>
        <v>-38.99421597183354</v>
      </c>
      <c r="G95">
        <f t="shared" si="10"/>
        <v>855341.26843477425</v>
      </c>
      <c r="I95">
        <f t="shared" si="15"/>
        <v>-0.60992322066655091</v>
      </c>
      <c r="J95">
        <f t="shared" si="16"/>
        <v>154.35439510566545</v>
      </c>
      <c r="K95">
        <f t="shared" si="13"/>
        <v>855369.44213390013</v>
      </c>
      <c r="L95">
        <f t="shared" si="17"/>
        <v>855413.45183773048</v>
      </c>
      <c r="M95">
        <f t="shared" si="18"/>
        <v>-44.00970383035019</v>
      </c>
    </row>
    <row r="96" spans="1:13" x14ac:dyDescent="0.25">
      <c r="A96" s="1">
        <v>44962.884953703702</v>
      </c>
      <c r="B96">
        <v>-390</v>
      </c>
      <c r="C96">
        <f t="shared" si="11"/>
        <v>-39</v>
      </c>
      <c r="D96">
        <v>7371556</v>
      </c>
      <c r="E96">
        <f t="shared" si="12"/>
        <v>848444</v>
      </c>
      <c r="F96">
        <f t="shared" si="14"/>
        <v>-38.994381229781155</v>
      </c>
      <c r="G96">
        <f t="shared" si="10"/>
        <v>855362.3876901787</v>
      </c>
      <c r="I96">
        <f t="shared" si="15"/>
        <v>-0.60990936298196263</v>
      </c>
      <c r="J96">
        <f t="shared" si="16"/>
        <v>154.35707757312633</v>
      </c>
      <c r="K96">
        <f t="shared" si="13"/>
        <v>855390.38005769462</v>
      </c>
      <c r="L96">
        <f t="shared" si="17"/>
        <v>855413.37493179704</v>
      </c>
      <c r="M96">
        <f t="shared" si="18"/>
        <v>-22.994874102412723</v>
      </c>
    </row>
    <row r="97" spans="1:13" x14ac:dyDescent="0.25">
      <c r="A97" s="1">
        <v>44962.885011574072</v>
      </c>
      <c r="B97">
        <v>-390</v>
      </c>
      <c r="C97">
        <f t="shared" si="11"/>
        <v>-39</v>
      </c>
      <c r="D97">
        <v>7371582</v>
      </c>
      <c r="E97">
        <f t="shared" si="12"/>
        <v>848418</v>
      </c>
      <c r="F97">
        <f t="shared" si="14"/>
        <v>-38.99454176607312</v>
      </c>
      <c r="G97">
        <f t="shared" si="10"/>
        <v>855336.31356860953</v>
      </c>
      <c r="I97">
        <f t="shared" si="15"/>
        <v>-0.60992649360244655</v>
      </c>
      <c r="J97">
        <f t="shared" si="16"/>
        <v>154.35376143089144</v>
      </c>
      <c r="K97">
        <f t="shared" si="13"/>
        <v>855364.49600339821</v>
      </c>
      <c r="L97">
        <f t="shared" si="17"/>
        <v>855413.2120020357</v>
      </c>
      <c r="M97">
        <f t="shared" si="18"/>
        <v>-48.715998637489974</v>
      </c>
    </row>
    <row r="98" spans="1:13" x14ac:dyDescent="0.25">
      <c r="A98" s="1">
        <v>44962.885069444441</v>
      </c>
      <c r="B98">
        <v>-390</v>
      </c>
      <c r="C98">
        <f t="shared" si="11"/>
        <v>-39</v>
      </c>
      <c r="D98">
        <v>7371599</v>
      </c>
      <c r="E98">
        <f t="shared" si="12"/>
        <v>848401</v>
      </c>
      <c r="F98">
        <f t="shared" si="14"/>
        <v>-38.994697715613889</v>
      </c>
      <c r="G98">
        <f t="shared" si="10"/>
        <v>855319.27536524576</v>
      </c>
      <c r="I98">
        <f t="shared" si="15"/>
        <v>-0.60993778839203461</v>
      </c>
      <c r="J98">
        <f t="shared" si="16"/>
        <v>154.35157427626336</v>
      </c>
      <c r="K98">
        <f t="shared" si="13"/>
        <v>855347.42422989209</v>
      </c>
      <c r="L98">
        <f t="shared" si="17"/>
        <v>855412.99270946183</v>
      </c>
      <c r="M98">
        <f t="shared" si="18"/>
        <v>-65.56847956974525</v>
      </c>
    </row>
    <row r="99" spans="1:13" x14ac:dyDescent="0.25">
      <c r="A99" s="1">
        <v>44962.885127314818</v>
      </c>
      <c r="B99">
        <v>-390</v>
      </c>
      <c r="C99">
        <f t="shared" si="11"/>
        <v>-39</v>
      </c>
      <c r="D99">
        <v>7371599</v>
      </c>
      <c r="E99">
        <f t="shared" si="12"/>
        <v>848401</v>
      </c>
      <c r="F99">
        <f t="shared" si="14"/>
        <v>-38.994849209453491</v>
      </c>
      <c r="G99">
        <f t="shared" si="10"/>
        <v>855319.30587156862</v>
      </c>
      <c r="I99">
        <f t="shared" si="15"/>
        <v>-0.60993781321429086</v>
      </c>
      <c r="J99">
        <f t="shared" si="16"/>
        <v>154.35156946898934</v>
      </c>
      <c r="K99">
        <f t="shared" si="13"/>
        <v>855347.38670685096</v>
      </c>
      <c r="L99">
        <f t="shared" si="17"/>
        <v>855412.77402278641</v>
      </c>
      <c r="M99">
        <f t="shared" si="18"/>
        <v>-65.387315935455263</v>
      </c>
    </row>
    <row r="100" spans="1:13" x14ac:dyDescent="0.25">
      <c r="A100" s="1">
        <v>44962.885185185187</v>
      </c>
      <c r="B100">
        <v>-390</v>
      </c>
      <c r="C100">
        <f t="shared" si="11"/>
        <v>-39</v>
      </c>
      <c r="D100">
        <v>7371586</v>
      </c>
      <c r="E100">
        <f t="shared" si="12"/>
        <v>848414</v>
      </c>
      <c r="F100">
        <f t="shared" si="14"/>
        <v>-38.994996374897674</v>
      </c>
      <c r="G100">
        <f t="shared" si="10"/>
        <v>855332.38873598841</v>
      </c>
      <c r="I100">
        <f t="shared" si="15"/>
        <v>-0.60992919304270099</v>
      </c>
      <c r="J100">
        <f t="shared" si="16"/>
        <v>154.35323875517042</v>
      </c>
      <c r="K100">
        <f t="shared" si="13"/>
        <v>855360.4162728606</v>
      </c>
      <c r="L100">
        <f t="shared" si="17"/>
        <v>855412.59949695331</v>
      </c>
      <c r="M100">
        <f t="shared" si="18"/>
        <v>-52.183224092703313</v>
      </c>
    </row>
    <row r="101" spans="1:13" x14ac:dyDescent="0.25">
      <c r="A101" s="1">
        <v>44962.885243055556</v>
      </c>
      <c r="B101">
        <v>-390</v>
      </c>
      <c r="C101">
        <f t="shared" si="11"/>
        <v>-39</v>
      </c>
      <c r="D101">
        <v>7371585</v>
      </c>
      <c r="E101">
        <f t="shared" si="12"/>
        <v>848415</v>
      </c>
      <c r="F101">
        <f t="shared" si="14"/>
        <v>-38.995139335614887</v>
      </c>
      <c r="G101">
        <f t="shared" si="10"/>
        <v>855333.42161869782</v>
      </c>
      <c r="I101">
        <f t="shared" si="15"/>
        <v>-0.60992847788978588</v>
      </c>
      <c r="J101">
        <f t="shared" si="16"/>
        <v>154.35337722889847</v>
      </c>
      <c r="K101">
        <f t="shared" si="13"/>
        <v>855361.49712562328</v>
      </c>
      <c r="L101">
        <f t="shared" si="17"/>
        <v>855412.42915571551</v>
      </c>
      <c r="M101">
        <f t="shared" si="18"/>
        <v>-50.932030092226341</v>
      </c>
    </row>
    <row r="102" spans="1:13" x14ac:dyDescent="0.25">
      <c r="A102" s="1">
        <v>44962.885300925926</v>
      </c>
      <c r="B102">
        <v>-390</v>
      </c>
      <c r="C102">
        <f t="shared" si="11"/>
        <v>-39</v>
      </c>
      <c r="D102">
        <v>7371586</v>
      </c>
      <c r="E102">
        <f t="shared" si="12"/>
        <v>848414</v>
      </c>
      <c r="F102">
        <f t="shared" si="14"/>
        <v>-38.995278211740178</v>
      </c>
      <c r="G102">
        <f t="shared" si="10"/>
        <v>855332.44548991509</v>
      </c>
      <c r="I102">
        <f t="shared" si="15"/>
        <v>-0.60992911813898842</v>
      </c>
      <c r="J102">
        <f t="shared" si="16"/>
        <v>154.35325325874322</v>
      </c>
      <c r="K102">
        <f t="shared" si="13"/>
        <v>855360.52948008757</v>
      </c>
      <c r="L102">
        <f t="shared" si="17"/>
        <v>855412.25615679671</v>
      </c>
      <c r="M102">
        <f t="shared" si="18"/>
        <v>-51.726676709135063</v>
      </c>
    </row>
    <row r="103" spans="1:13" x14ac:dyDescent="0.25">
      <c r="A103" s="1">
        <v>44962.885358796295</v>
      </c>
      <c r="B103">
        <v>-390</v>
      </c>
      <c r="C103">
        <f t="shared" si="11"/>
        <v>-39</v>
      </c>
      <c r="D103">
        <v>7371564</v>
      </c>
      <c r="E103">
        <f t="shared" si="12"/>
        <v>848436</v>
      </c>
      <c r="F103">
        <f t="shared" si="14"/>
        <v>-38.99541311997617</v>
      </c>
      <c r="G103">
        <f t="shared" si="10"/>
        <v>855354.56273263472</v>
      </c>
      <c r="I103">
        <f t="shared" si="15"/>
        <v>-0.60991454389680511</v>
      </c>
      <c r="J103">
        <f t="shared" si="16"/>
        <v>154.3560747897393</v>
      </c>
      <c r="K103">
        <f t="shared" si="13"/>
        <v>855382.55286036734</v>
      </c>
      <c r="L103">
        <f t="shared" si="17"/>
        <v>855412.15714580857</v>
      </c>
      <c r="M103">
        <f t="shared" si="18"/>
        <v>-29.604285441222601</v>
      </c>
    </row>
    <row r="104" spans="1:13" x14ac:dyDescent="0.25">
      <c r="A104" s="1">
        <v>44962.885416666664</v>
      </c>
      <c r="B104">
        <v>-390</v>
      </c>
      <c r="C104">
        <f t="shared" si="11"/>
        <v>-39</v>
      </c>
      <c r="D104">
        <v>7371565</v>
      </c>
      <c r="E104">
        <f t="shared" si="12"/>
        <v>848435</v>
      </c>
      <c r="F104">
        <f t="shared" si="14"/>
        <v>-38.995544173691137</v>
      </c>
      <c r="G104">
        <f t="shared" si="10"/>
        <v>855353.58502919984</v>
      </c>
      <c r="I104">
        <f t="shared" si="15"/>
        <v>-0.60991513009531706</v>
      </c>
      <c r="J104">
        <f t="shared" si="16"/>
        <v>154.35596132157212</v>
      </c>
      <c r="K104">
        <f t="shared" si="13"/>
        <v>855381.66718780226</v>
      </c>
      <c r="L104">
        <f t="shared" si="17"/>
        <v>855412.05551261525</v>
      </c>
      <c r="M104">
        <f t="shared" si="18"/>
        <v>-30.388324812985957</v>
      </c>
    </row>
    <row r="105" spans="1:13" x14ac:dyDescent="0.25">
      <c r="A105" s="1">
        <v>44962.885474537034</v>
      </c>
      <c r="B105">
        <v>-390</v>
      </c>
      <c r="C105">
        <f t="shared" si="11"/>
        <v>-39</v>
      </c>
      <c r="D105">
        <v>7371578</v>
      </c>
      <c r="E105">
        <f t="shared" si="12"/>
        <v>848422</v>
      </c>
      <c r="F105">
        <f t="shared" si="14"/>
        <v>-38.995671483014249</v>
      </c>
      <c r="G105">
        <f t="shared" si="10"/>
        <v>855340.55743964552</v>
      </c>
      <c r="I105">
        <f t="shared" si="15"/>
        <v>-0.60992371880440677</v>
      </c>
      <c r="J105">
        <f t="shared" si="16"/>
        <v>154.35429866400608</v>
      </c>
      <c r="K105">
        <f t="shared" si="13"/>
        <v>855368.68936125922</v>
      </c>
      <c r="L105">
        <f t="shared" si="17"/>
        <v>855411.91095877741</v>
      </c>
      <c r="M105">
        <f t="shared" si="18"/>
        <v>-43.22159751818981</v>
      </c>
    </row>
    <row r="106" spans="1:13" x14ac:dyDescent="0.25">
      <c r="A106" s="1">
        <v>44962.88553240741</v>
      </c>
      <c r="B106">
        <v>-390</v>
      </c>
      <c r="C106">
        <f t="shared" si="11"/>
        <v>-39</v>
      </c>
      <c r="D106">
        <v>7371578</v>
      </c>
      <c r="E106">
        <f t="shared" si="12"/>
        <v>848422</v>
      </c>
      <c r="F106">
        <f t="shared" si="14"/>
        <v>-38.995795154928125</v>
      </c>
      <c r="G106">
        <f t="shared" si="10"/>
        <v>855340.58234382409</v>
      </c>
      <c r="I106">
        <f t="shared" si="15"/>
        <v>-0.60992373654131471</v>
      </c>
      <c r="J106">
        <f t="shared" si="16"/>
        <v>154.35429523004325</v>
      </c>
      <c r="K106">
        <f t="shared" si="13"/>
        <v>855368.66255755967</v>
      </c>
      <c r="L106">
        <f t="shared" si="17"/>
        <v>855411.76679744001</v>
      </c>
      <c r="M106">
        <f t="shared" si="18"/>
        <v>-43.104239880340174</v>
      </c>
    </row>
    <row r="107" spans="1:13" x14ac:dyDescent="0.25">
      <c r="A107" s="1">
        <v>44962.88559027778</v>
      </c>
      <c r="B107">
        <v>-391</v>
      </c>
      <c r="C107">
        <f t="shared" si="11"/>
        <v>-39.1</v>
      </c>
      <c r="D107">
        <v>7371599</v>
      </c>
      <c r="E107">
        <f t="shared" si="12"/>
        <v>848401</v>
      </c>
      <c r="F107">
        <f t="shared" si="14"/>
        <v>-38.998772436215894</v>
      </c>
      <c r="G107">
        <f t="shared" si="10"/>
        <v>855320.09590177867</v>
      </c>
      <c r="I107">
        <f t="shared" si="15"/>
        <v>-0.60993723310262549</v>
      </c>
      <c r="J107">
        <f t="shared" si="16"/>
        <v>154.35168181727909</v>
      </c>
      <c r="K107">
        <f t="shared" si="13"/>
        <v>855348.26363824471</v>
      </c>
      <c r="L107">
        <f t="shared" si="17"/>
        <v>855411.55512024264</v>
      </c>
      <c r="M107">
        <f t="shared" si="18"/>
        <v>-63.29148199793417</v>
      </c>
    </row>
    <row r="108" spans="1:13" x14ac:dyDescent="0.25">
      <c r="A108" s="1">
        <v>44962.885648148149</v>
      </c>
      <c r="B108">
        <v>-390</v>
      </c>
      <c r="C108">
        <f t="shared" si="11"/>
        <v>-39</v>
      </c>
      <c r="D108">
        <v>7371595</v>
      </c>
      <c r="E108">
        <f t="shared" si="12"/>
        <v>848405</v>
      </c>
      <c r="F108">
        <f t="shared" si="14"/>
        <v>-38.998807509466872</v>
      </c>
      <c r="G108">
        <f t="shared" si="10"/>
        <v>855324.119344534</v>
      </c>
      <c r="I108">
        <f t="shared" si="15"/>
        <v>-0.6099346360682304</v>
      </c>
      <c r="J108">
        <f t="shared" si="16"/>
        <v>154.35218475796307</v>
      </c>
      <c r="K108">
        <f t="shared" si="13"/>
        <v>855352.18932750961</v>
      </c>
      <c r="L108">
        <f t="shared" si="17"/>
        <v>855411.35723426682</v>
      </c>
      <c r="M108">
        <f t="shared" si="18"/>
        <v>-59.167906757211313</v>
      </c>
    </row>
    <row r="109" spans="1:13" x14ac:dyDescent="0.25">
      <c r="A109" s="1">
        <v>44962.885706018518</v>
      </c>
      <c r="B109">
        <v>-390</v>
      </c>
      <c r="C109">
        <f t="shared" si="11"/>
        <v>-39</v>
      </c>
      <c r="D109">
        <v>7371549</v>
      </c>
      <c r="E109">
        <f t="shared" si="12"/>
        <v>848451</v>
      </c>
      <c r="F109">
        <f t="shared" si="14"/>
        <v>-38.998841580624962</v>
      </c>
      <c r="G109">
        <f t="shared" si="10"/>
        <v>855370.31455721066</v>
      </c>
      <c r="I109">
        <f t="shared" si="15"/>
        <v>-0.60990417839671618</v>
      </c>
      <c r="J109">
        <f t="shared" si="16"/>
        <v>154.35808094796613</v>
      </c>
      <c r="K109">
        <f t="shared" si="13"/>
        <v>855398.21187158965</v>
      </c>
      <c r="L109">
        <f t="shared" si="17"/>
        <v>855411.31341639126</v>
      </c>
      <c r="M109">
        <f t="shared" si="18"/>
        <v>-13.101544801611453</v>
      </c>
    </row>
    <row r="110" spans="1:13" x14ac:dyDescent="0.25">
      <c r="A110" s="1">
        <v>44962.885763888888</v>
      </c>
      <c r="B110">
        <v>-391</v>
      </c>
      <c r="C110">
        <f t="shared" si="11"/>
        <v>-39.1</v>
      </c>
      <c r="D110">
        <v>7371582</v>
      </c>
      <c r="E110">
        <f t="shared" si="12"/>
        <v>848418</v>
      </c>
      <c r="F110">
        <f t="shared" si="14"/>
        <v>-39.001731821178538</v>
      </c>
      <c r="G110">
        <f t="shared" si="10"/>
        <v>855337.76147012261</v>
      </c>
      <c r="I110">
        <f t="shared" si="15"/>
        <v>-0.60992551222432023</v>
      </c>
      <c r="J110">
        <f t="shared" si="16"/>
        <v>154.35395144099022</v>
      </c>
      <c r="K110">
        <f t="shared" si="13"/>
        <v>855365.97912184289</v>
      </c>
      <c r="L110">
        <f t="shared" si="17"/>
        <v>855411.16230207612</v>
      </c>
      <c r="M110">
        <f t="shared" si="18"/>
        <v>-45.183180233230814</v>
      </c>
    </row>
    <row r="111" spans="1:13" x14ac:dyDescent="0.25">
      <c r="A111" s="1">
        <v>44962.885821759257</v>
      </c>
      <c r="B111">
        <v>-391</v>
      </c>
      <c r="C111">
        <f t="shared" si="11"/>
        <v>-39.1</v>
      </c>
      <c r="D111">
        <v>7371626</v>
      </c>
      <c r="E111">
        <f t="shared" si="12"/>
        <v>848374</v>
      </c>
      <c r="F111">
        <f t="shared" si="14"/>
        <v>-39.004539483430577</v>
      </c>
      <c r="G111">
        <f t="shared" si="10"/>
        <v>855294.14667805145</v>
      </c>
      <c r="I111">
        <f t="shared" si="15"/>
        <v>-0.60995432774257796</v>
      </c>
      <c r="J111">
        <f t="shared" si="16"/>
        <v>154.34837052912169</v>
      </c>
      <c r="K111">
        <f t="shared" si="13"/>
        <v>855322.41747231258</v>
      </c>
      <c r="L111">
        <f t="shared" si="17"/>
        <v>855410.86648597696</v>
      </c>
      <c r="M111">
        <f t="shared" si="18"/>
        <v>-88.449013664387167</v>
      </c>
    </row>
    <row r="112" spans="1:13" x14ac:dyDescent="0.25">
      <c r="A112" s="1">
        <v>44962.885879629626</v>
      </c>
      <c r="B112">
        <v>-391</v>
      </c>
      <c r="C112">
        <f t="shared" si="11"/>
        <v>-39.1</v>
      </c>
      <c r="D112">
        <v>7371650</v>
      </c>
      <c r="E112">
        <f t="shared" si="12"/>
        <v>848350</v>
      </c>
      <c r="F112">
        <f t="shared" si="14"/>
        <v>-39.007266926761133</v>
      </c>
      <c r="G112">
        <f t="shared" si="10"/>
        <v>855270.59762413753</v>
      </c>
      <c r="I112">
        <f t="shared" si="15"/>
        <v>-0.60996994618176836</v>
      </c>
      <c r="J112">
        <f t="shared" si="16"/>
        <v>154.34534405165167</v>
      </c>
      <c r="K112">
        <f t="shared" si="13"/>
        <v>855298.7943881345</v>
      </c>
      <c r="L112">
        <f t="shared" si="17"/>
        <v>855410.49291231751</v>
      </c>
      <c r="M112">
        <f t="shared" si="18"/>
        <v>-111.69852418301161</v>
      </c>
    </row>
    <row r="113" spans="1:13" x14ac:dyDescent="0.25">
      <c r="A113" s="1">
        <v>44962.885937500003</v>
      </c>
      <c r="B113">
        <v>-391</v>
      </c>
      <c r="C113">
        <f t="shared" si="11"/>
        <v>-39.1</v>
      </c>
      <c r="D113">
        <v>7371650</v>
      </c>
      <c r="E113">
        <f t="shared" si="12"/>
        <v>848350</v>
      </c>
      <c r="F113">
        <f t="shared" si="14"/>
        <v>-39.009916443139389</v>
      </c>
      <c r="G113">
        <f t="shared" si="10"/>
        <v>855271.13119131094</v>
      </c>
      <c r="I113">
        <f t="shared" si="15"/>
        <v>-0.60996965483969701</v>
      </c>
      <c r="J113">
        <f t="shared" si="16"/>
        <v>154.3454005166507</v>
      </c>
      <c r="K113">
        <f t="shared" si="13"/>
        <v>855299.23512408533</v>
      </c>
      <c r="L113">
        <f t="shared" si="17"/>
        <v>855410.12205302343</v>
      </c>
      <c r="M113">
        <f t="shared" si="18"/>
        <v>-110.88692893809639</v>
      </c>
    </row>
    <row r="114" spans="1:13" x14ac:dyDescent="0.25">
      <c r="A114" s="1">
        <v>44962.885995370372</v>
      </c>
      <c r="B114">
        <v>-391</v>
      </c>
      <c r="C114">
        <f t="shared" si="11"/>
        <v>-39.1</v>
      </c>
      <c r="D114">
        <v>7371645</v>
      </c>
      <c r="E114">
        <f t="shared" si="12"/>
        <v>848355</v>
      </c>
      <c r="F114">
        <f t="shared" si="14"/>
        <v>-39.012490259049692</v>
      </c>
      <c r="G114">
        <f t="shared" si="10"/>
        <v>855276.67000618845</v>
      </c>
      <c r="I114">
        <f t="shared" si="15"/>
        <v>-0.6099660047629335</v>
      </c>
      <c r="J114">
        <f t="shared" si="16"/>
        <v>154.34610790596162</v>
      </c>
      <c r="K114">
        <f t="shared" si="13"/>
        <v>855304.75663131755</v>
      </c>
      <c r="L114">
        <f t="shared" si="17"/>
        <v>855409.77083495108</v>
      </c>
      <c r="M114">
        <f t="shared" si="18"/>
        <v>-105.014203633531</v>
      </c>
    </row>
    <row r="115" spans="1:13" x14ac:dyDescent="0.25">
      <c r="A115" s="1">
        <v>44962.886053240742</v>
      </c>
      <c r="B115">
        <v>-390</v>
      </c>
      <c r="C115">
        <f t="shared" si="11"/>
        <v>-39</v>
      </c>
      <c r="D115">
        <v>7371595</v>
      </c>
      <c r="E115">
        <f t="shared" si="12"/>
        <v>848405</v>
      </c>
      <c r="F115">
        <f t="shared" si="14"/>
        <v>-39.012133394505412</v>
      </c>
      <c r="G115">
        <f t="shared" si="10"/>
        <v>855326.80295823608</v>
      </c>
      <c r="I115">
        <f t="shared" si="15"/>
        <v>-0.6099329706832507</v>
      </c>
      <c r="J115">
        <f t="shared" si="16"/>
        <v>154.35250726003915</v>
      </c>
      <c r="K115">
        <f t="shared" si="13"/>
        <v>855354.7066083306</v>
      </c>
      <c r="L115">
        <f t="shared" si="17"/>
        <v>855409.58728752902</v>
      </c>
      <c r="M115">
        <f t="shared" si="18"/>
        <v>-54.880679198424332</v>
      </c>
    </row>
    <row r="116" spans="1:13" x14ac:dyDescent="0.25">
      <c r="A116" s="1">
        <v>44962.886111111111</v>
      </c>
      <c r="B116">
        <v>-390</v>
      </c>
      <c r="C116">
        <f t="shared" si="11"/>
        <v>-39</v>
      </c>
      <c r="D116">
        <v>7371604</v>
      </c>
      <c r="E116">
        <f t="shared" si="12"/>
        <v>848396</v>
      </c>
      <c r="F116">
        <f t="shared" si="14"/>
        <v>-39.011786726090975</v>
      </c>
      <c r="G116">
        <f t="shared" si="10"/>
        <v>855317.69627753447</v>
      </c>
      <c r="I116">
        <f t="shared" si="15"/>
        <v>-0.60993883904078927</v>
      </c>
      <c r="J116">
        <f t="shared" si="16"/>
        <v>154.35137079694229</v>
      </c>
      <c r="K116">
        <f t="shared" si="13"/>
        <v>855345.83597781439</v>
      </c>
      <c r="L116">
        <f t="shared" si="17"/>
        <v>855409.37478316331</v>
      </c>
      <c r="M116">
        <f t="shared" si="18"/>
        <v>-63.538805348915048</v>
      </c>
    </row>
    <row r="117" spans="1:13" x14ac:dyDescent="0.25">
      <c r="A117" s="1">
        <v>44962.88616898148</v>
      </c>
      <c r="B117">
        <v>-391</v>
      </c>
      <c r="C117">
        <f t="shared" si="11"/>
        <v>-39.1</v>
      </c>
      <c r="D117">
        <v>7371624</v>
      </c>
      <c r="E117">
        <f t="shared" si="12"/>
        <v>848376</v>
      </c>
      <c r="F117">
        <f t="shared" si="14"/>
        <v>-39.014307105345516</v>
      </c>
      <c r="G117">
        <f t="shared" si="10"/>
        <v>855298.12193213764</v>
      </c>
      <c r="I117">
        <f t="shared" si="15"/>
        <v>-0.60995175395584222</v>
      </c>
      <c r="J117">
        <f t="shared" si="16"/>
        <v>154.3488691630418</v>
      </c>
      <c r="K117">
        <f t="shared" si="13"/>
        <v>855326.30954525399</v>
      </c>
      <c r="L117">
        <f t="shared" si="17"/>
        <v>855409.09789903695</v>
      </c>
      <c r="M117">
        <f t="shared" si="18"/>
        <v>-82.788353782962076</v>
      </c>
    </row>
    <row r="118" spans="1:13" x14ac:dyDescent="0.25">
      <c r="A118" s="1">
        <v>44962.88622685185</v>
      </c>
      <c r="B118">
        <v>-390</v>
      </c>
      <c r="C118">
        <f t="shared" si="11"/>
        <v>-39</v>
      </c>
      <c r="D118">
        <v>7371644</v>
      </c>
      <c r="E118">
        <f t="shared" si="12"/>
        <v>848356</v>
      </c>
      <c r="F118">
        <f t="shared" si="14"/>
        <v>-39.013898330907075</v>
      </c>
      <c r="G118">
        <f t="shared" si="10"/>
        <v>855277.95767317363</v>
      </c>
      <c r="I118">
        <f t="shared" si="15"/>
        <v>-0.60996508423181017</v>
      </c>
      <c r="J118">
        <f t="shared" si="16"/>
        <v>154.34628629666329</v>
      </c>
      <c r="K118">
        <f t="shared" si="13"/>
        <v>855306.14905488712</v>
      </c>
      <c r="L118">
        <f t="shared" si="17"/>
        <v>855408.75473622314</v>
      </c>
      <c r="M118">
        <f t="shared" si="18"/>
        <v>-102.60568133601919</v>
      </c>
    </row>
    <row r="119" spans="1:13" x14ac:dyDescent="0.25">
      <c r="A119" s="1">
        <v>44962.886284722219</v>
      </c>
      <c r="B119">
        <v>-390</v>
      </c>
      <c r="C119">
        <f t="shared" si="11"/>
        <v>-39</v>
      </c>
      <c r="D119">
        <v>7371633</v>
      </c>
      <c r="E119">
        <f t="shared" si="12"/>
        <v>848367</v>
      </c>
      <c r="F119">
        <f t="shared" si="14"/>
        <v>-39.013501235738303</v>
      </c>
      <c r="G119">
        <f t="shared" si="10"/>
        <v>855288.92276704789</v>
      </c>
      <c r="I119">
        <f t="shared" si="15"/>
        <v>-0.60995791768546315</v>
      </c>
      <c r="J119">
        <f t="shared" si="16"/>
        <v>154.34767498053219</v>
      </c>
      <c r="K119">
        <f t="shared" si="13"/>
        <v>855316.98838749633</v>
      </c>
      <c r="L119">
        <f t="shared" si="17"/>
        <v>855408.44884839409</v>
      </c>
      <c r="M119">
        <f t="shared" si="18"/>
        <v>-91.460460897767916</v>
      </c>
    </row>
    <row r="120" spans="1:13" x14ac:dyDescent="0.25">
      <c r="A120" s="1">
        <v>44962.886342592596</v>
      </c>
      <c r="B120">
        <v>-390</v>
      </c>
      <c r="C120">
        <f t="shared" si="11"/>
        <v>-39</v>
      </c>
      <c r="D120">
        <v>7371633</v>
      </c>
      <c r="E120">
        <f t="shared" si="12"/>
        <v>848367</v>
      </c>
      <c r="F120">
        <f t="shared" si="14"/>
        <v>-39.013115486145779</v>
      </c>
      <c r="G120">
        <f t="shared" si="10"/>
        <v>855288.84508092096</v>
      </c>
      <c r="I120">
        <f t="shared" si="15"/>
        <v>-0.60995794058266373</v>
      </c>
      <c r="J120">
        <f t="shared" si="16"/>
        <v>154.34767054403409</v>
      </c>
      <c r="K120">
        <f t="shared" si="13"/>
        <v>855316.95375853602</v>
      </c>
      <c r="L120">
        <f t="shared" si="17"/>
        <v>855408.14386476122</v>
      </c>
      <c r="M120">
        <f t="shared" si="18"/>
        <v>-91.190106225199997</v>
      </c>
    </row>
    <row r="121" spans="1:13" x14ac:dyDescent="0.25">
      <c r="A121" s="1">
        <v>44962.886400462965</v>
      </c>
      <c r="B121">
        <v>-390</v>
      </c>
      <c r="C121">
        <f t="shared" si="11"/>
        <v>-39</v>
      </c>
      <c r="D121">
        <v>7371575</v>
      </c>
      <c r="E121">
        <f t="shared" si="12"/>
        <v>848425</v>
      </c>
      <c r="F121">
        <f t="shared" si="14"/>
        <v>-39.012740757970185</v>
      </c>
      <c r="G121">
        <f t="shared" si="10"/>
        <v>855347.0071950627</v>
      </c>
      <c r="I121">
        <f t="shared" si="15"/>
        <v>-0.60991962341638473</v>
      </c>
      <c r="J121">
        <f t="shared" si="16"/>
        <v>154.35509151633221</v>
      </c>
      <c r="K121">
        <f t="shared" si="13"/>
        <v>855374.8779476363</v>
      </c>
      <c r="L121">
        <f t="shared" si="17"/>
        <v>855408.03297837079</v>
      </c>
      <c r="M121">
        <f t="shared" si="18"/>
        <v>-33.155030734487809</v>
      </c>
    </row>
    <row r="122" spans="1:13" x14ac:dyDescent="0.25">
      <c r="A122" s="1">
        <v>44962.886458333334</v>
      </c>
      <c r="B122">
        <v>-390</v>
      </c>
      <c r="C122">
        <f t="shared" si="11"/>
        <v>-39</v>
      </c>
      <c r="D122">
        <v>7371532</v>
      </c>
      <c r="E122">
        <f t="shared" si="12"/>
        <v>848468</v>
      </c>
      <c r="F122">
        <f t="shared" si="14"/>
        <v>-39.012376736313897</v>
      </c>
      <c r="G122">
        <f t="shared" si="10"/>
        <v>855390.10998688324</v>
      </c>
      <c r="I122">
        <f t="shared" si="15"/>
        <v>-0.60989105251239939</v>
      </c>
      <c r="J122">
        <f t="shared" si="16"/>
        <v>154.36062067378867</v>
      </c>
      <c r="K122">
        <f t="shared" si="13"/>
        <v>855418.03562956874</v>
      </c>
      <c r="L122">
        <f t="shared" si="17"/>
        <v>855408.06632054143</v>
      </c>
      <c r="M122">
        <f t="shared" si="18"/>
        <v>9.9693090273067355</v>
      </c>
    </row>
    <row r="123" spans="1:13" x14ac:dyDescent="0.25">
      <c r="A123" s="1">
        <v>44962.886516203704</v>
      </c>
      <c r="B123">
        <v>-390</v>
      </c>
      <c r="C123">
        <f t="shared" si="11"/>
        <v>-39</v>
      </c>
      <c r="D123">
        <v>7371582</v>
      </c>
      <c r="E123">
        <f t="shared" si="12"/>
        <v>848418</v>
      </c>
      <c r="F123">
        <f t="shared" si="14"/>
        <v>-39.012023115276357</v>
      </c>
      <c r="G123">
        <f t="shared" si="10"/>
        <v>855339.83399594785</v>
      </c>
      <c r="I123">
        <f t="shared" si="15"/>
        <v>-0.60992408469048953</v>
      </c>
      <c r="J123">
        <f t="shared" si="16"/>
        <v>154.35422782616564</v>
      </c>
      <c r="K123">
        <f t="shared" si="13"/>
        <v>855368.13643850212</v>
      </c>
      <c r="L123">
        <f t="shared" si="17"/>
        <v>855407.93322093459</v>
      </c>
      <c r="M123">
        <f t="shared" si="18"/>
        <v>-39.796782432473265</v>
      </c>
    </row>
    <row r="124" spans="1:13" x14ac:dyDescent="0.25">
      <c r="A124" s="1">
        <v>44962.886574074073</v>
      </c>
      <c r="B124">
        <v>-390</v>
      </c>
      <c r="C124">
        <f t="shared" si="11"/>
        <v>-39</v>
      </c>
      <c r="D124">
        <v>7371632</v>
      </c>
      <c r="E124">
        <f t="shared" si="12"/>
        <v>848368</v>
      </c>
      <c r="F124">
        <f t="shared" si="14"/>
        <v>-39.011679597697032</v>
      </c>
      <c r="G124">
        <f t="shared" si="10"/>
        <v>855289.56000544562</v>
      </c>
      <c r="I124">
        <f t="shared" si="15"/>
        <v>-0.60995733610608027</v>
      </c>
      <c r="J124">
        <f t="shared" si="16"/>
        <v>154.34778766496166</v>
      </c>
      <c r="K124">
        <f t="shared" si="13"/>
        <v>855317.86794261902</v>
      </c>
      <c r="L124">
        <f t="shared" si="17"/>
        <v>855407.63300334022</v>
      </c>
      <c r="M124">
        <f t="shared" si="18"/>
        <v>-89.765060721198097</v>
      </c>
    </row>
    <row r="125" spans="1:13" x14ac:dyDescent="0.25">
      <c r="A125" s="1">
        <v>44962.886631944442</v>
      </c>
      <c r="B125">
        <v>-390</v>
      </c>
      <c r="C125">
        <f t="shared" si="11"/>
        <v>-39</v>
      </c>
      <c r="D125">
        <v>7371596</v>
      </c>
      <c r="E125">
        <f t="shared" si="12"/>
        <v>848404</v>
      </c>
      <c r="F125">
        <f t="shared" si="14"/>
        <v>-39.011345894905688</v>
      </c>
      <c r="G125">
        <f t="shared" si="10"/>
        <v>855325.64026675106</v>
      </c>
      <c r="I125">
        <f t="shared" si="15"/>
        <v>-0.60993370285538251</v>
      </c>
      <c r="J125">
        <f t="shared" si="16"/>
        <v>154.35236547630012</v>
      </c>
      <c r="K125">
        <f t="shared" si="13"/>
        <v>855353.59991937096</v>
      </c>
      <c r="L125">
        <f t="shared" si="17"/>
        <v>855407.45289306028</v>
      </c>
      <c r="M125">
        <f t="shared" si="18"/>
        <v>-53.852973689325154</v>
      </c>
    </row>
    <row r="126" spans="1:13" x14ac:dyDescent="0.25">
      <c r="A126" s="1">
        <v>44962.886689814812</v>
      </c>
      <c r="B126">
        <v>-390</v>
      </c>
      <c r="C126">
        <f t="shared" si="11"/>
        <v>-39</v>
      </c>
      <c r="D126">
        <v>7371618</v>
      </c>
      <c r="E126">
        <f t="shared" si="12"/>
        <v>848382</v>
      </c>
      <c r="F126">
        <f t="shared" si="14"/>
        <v>-39.011021726479811</v>
      </c>
      <c r="G126">
        <f t="shared" si="10"/>
        <v>855303.48486769549</v>
      </c>
      <c r="I126">
        <f t="shared" si="15"/>
        <v>-0.60994820421538287</v>
      </c>
      <c r="J126">
        <f t="shared" si="16"/>
        <v>154.34955682561798</v>
      </c>
      <c r="K126">
        <f t="shared" si="13"/>
        <v>855331.6770760169</v>
      </c>
      <c r="L126">
        <f t="shared" si="17"/>
        <v>855407.20030700346</v>
      </c>
      <c r="M126">
        <f t="shared" si="18"/>
        <v>-75.523230986553244</v>
      </c>
    </row>
    <row r="127" spans="1:13" x14ac:dyDescent="0.25">
      <c r="A127" s="1">
        <v>44962.886747685188</v>
      </c>
      <c r="B127">
        <v>-391</v>
      </c>
      <c r="C127">
        <f t="shared" si="11"/>
        <v>-39.1</v>
      </c>
      <c r="D127">
        <v>7371618</v>
      </c>
      <c r="E127">
        <f t="shared" si="12"/>
        <v>848382</v>
      </c>
      <c r="F127">
        <f t="shared" si="14"/>
        <v>-39.013563962866101</v>
      </c>
      <c r="G127">
        <f t="shared" si="10"/>
        <v>855303.99684874108</v>
      </c>
      <c r="I127">
        <f t="shared" si="15"/>
        <v>-0.60994792255250319</v>
      </c>
      <c r="J127">
        <f t="shared" si="16"/>
        <v>154.34961138749986</v>
      </c>
      <c r="K127">
        <f t="shared" si="13"/>
        <v>855332.10295724054</v>
      </c>
      <c r="L127">
        <f t="shared" si="17"/>
        <v>855406.94998250424</v>
      </c>
      <c r="M127">
        <f t="shared" si="18"/>
        <v>-74.847025263705291</v>
      </c>
    </row>
    <row r="128" spans="1:13" x14ac:dyDescent="0.25">
      <c r="A128" s="1">
        <v>44962.886805555558</v>
      </c>
      <c r="B128">
        <v>-390</v>
      </c>
      <c r="C128">
        <f t="shared" si="11"/>
        <v>-39</v>
      </c>
      <c r="D128">
        <v>7371651</v>
      </c>
      <c r="E128">
        <f t="shared" si="12"/>
        <v>848349</v>
      </c>
      <c r="F128">
        <f t="shared" si="14"/>
        <v>-39.013176421069929</v>
      </c>
      <c r="G128">
        <f t="shared" si="10"/>
        <v>855270.78360986407</v>
      </c>
      <c r="I128">
        <f t="shared" si="15"/>
        <v>-0.60996979281641328</v>
      </c>
      <c r="J128">
        <f t="shared" si="16"/>
        <v>154.34537377543398</v>
      </c>
      <c r="K128">
        <f t="shared" si="13"/>
        <v>855299.02639627573</v>
      </c>
      <c r="L128">
        <f t="shared" si="17"/>
        <v>855406.59023721679</v>
      </c>
      <c r="M128">
        <f t="shared" si="18"/>
        <v>-107.56384094106033</v>
      </c>
    </row>
    <row r="129" spans="1:13" x14ac:dyDescent="0.25">
      <c r="A129" s="1">
        <v>44962.886863425927</v>
      </c>
      <c r="B129">
        <v>-391</v>
      </c>
      <c r="C129">
        <f t="shared" si="11"/>
        <v>-39.1</v>
      </c>
      <c r="D129">
        <v>7371619</v>
      </c>
      <c r="E129">
        <f t="shared" si="12"/>
        <v>848381</v>
      </c>
      <c r="F129">
        <f t="shared" si="14"/>
        <v>-39.015657094753642</v>
      </c>
      <c r="G129">
        <f t="shared" si="10"/>
        <v>855303.41429391073</v>
      </c>
      <c r="I129">
        <f t="shared" si="15"/>
        <v>-0.6099483905648827</v>
      </c>
      <c r="J129">
        <f t="shared" si="16"/>
        <v>154.34952072702433</v>
      </c>
      <c r="K129">
        <f t="shared" si="13"/>
        <v>855331.39530946629</v>
      </c>
      <c r="L129">
        <f t="shared" si="17"/>
        <v>855406.33958745759</v>
      </c>
      <c r="M129">
        <f t="shared" si="18"/>
        <v>-74.944277991307899</v>
      </c>
    </row>
    <row r="130" spans="1:13" x14ac:dyDescent="0.25">
      <c r="A130" s="1">
        <v>44962.886921296296</v>
      </c>
      <c r="B130">
        <v>-391</v>
      </c>
      <c r="C130">
        <f t="shared" si="11"/>
        <v>-39.1</v>
      </c>
      <c r="D130">
        <v>7371590</v>
      </c>
      <c r="E130">
        <f t="shared" si="12"/>
        <v>848410</v>
      </c>
      <c r="F130">
        <f t="shared" si="14"/>
        <v>-39.018066892046399</v>
      </c>
      <c r="G130">
        <f t="shared" ref="G130:G193" si="19">E130-($P$2*E130^3+$Q$2*E130^2+$R$2*E130+$S$2)*F130^2-($P$3*E130+$Q$3)*F130</f>
        <v>855333.01841948286</v>
      </c>
      <c r="I130">
        <f t="shared" si="15"/>
        <v>-0.60992879942305922</v>
      </c>
      <c r="J130">
        <f t="shared" si="16"/>
        <v>154.35331497128968</v>
      </c>
      <c r="K130">
        <f t="shared" si="13"/>
        <v>855361.01117562107</v>
      </c>
      <c r="L130">
        <f t="shared" si="17"/>
        <v>855406.18849275145</v>
      </c>
      <c r="M130">
        <f t="shared" si="18"/>
        <v>-45.177317130379379</v>
      </c>
    </row>
    <row r="131" spans="1:13" x14ac:dyDescent="0.25">
      <c r="A131" s="1">
        <v>44962.886979166666</v>
      </c>
      <c r="B131">
        <v>-390</v>
      </c>
      <c r="C131">
        <f t="shared" ref="C131:C194" si="20">B131/10</f>
        <v>-39</v>
      </c>
      <c r="D131">
        <v>7371579</v>
      </c>
      <c r="E131">
        <f t="shared" ref="E131:E194" si="21">(8220000-D131)</f>
        <v>848421</v>
      </c>
      <c r="F131">
        <f t="shared" si="14"/>
        <v>-39.017550695130787</v>
      </c>
      <c r="G131">
        <f t="shared" si="19"/>
        <v>855343.95951738919</v>
      </c>
      <c r="I131">
        <f t="shared" si="15"/>
        <v>-0.60992151134601025</v>
      </c>
      <c r="J131">
        <f t="shared" si="16"/>
        <v>154.35472602920998</v>
      </c>
      <c r="K131">
        <f t="shared" ref="K131:K194" si="22">E131-I130*F131^2-J130*F131</f>
        <v>855372.0251482547</v>
      </c>
      <c r="L131">
        <f t="shared" si="17"/>
        <v>855406.07461493649</v>
      </c>
      <c r="M131">
        <f t="shared" si="18"/>
        <v>-34.049466681783088</v>
      </c>
    </row>
    <row r="132" spans="1:13" x14ac:dyDescent="0.25">
      <c r="A132" s="1">
        <v>44962.887037037035</v>
      </c>
      <c r="B132">
        <v>-391</v>
      </c>
      <c r="C132">
        <f t="shared" si="20"/>
        <v>-39.1</v>
      </c>
      <c r="D132">
        <v>7371599</v>
      </c>
      <c r="E132">
        <f t="shared" si="21"/>
        <v>848401</v>
      </c>
      <c r="F132">
        <f t="shared" ref="F132:F195" si="23">F131+(C132-F131)/35</f>
        <v>-39.019906389555622</v>
      </c>
      <c r="G132">
        <f t="shared" si="19"/>
        <v>855324.35202533333</v>
      </c>
      <c r="I132">
        <f t="shared" ref="I132:I195" si="24">$P$2*K132^3+$Q$2*K132^2+$R$2*K132+$S$2</f>
        <v>-0.6099344008684654</v>
      </c>
      <c r="J132">
        <f t="shared" ref="J132:J195" si="25">$P$3*K132+$Q$3</f>
        <v>154.35223030518222</v>
      </c>
      <c r="K132">
        <f t="shared" si="22"/>
        <v>855352.54484503856</v>
      </c>
      <c r="L132">
        <f t="shared" ref="L132:L195" si="26">L131+(K132-L131)/300</f>
        <v>855405.89618237014</v>
      </c>
      <c r="M132">
        <f t="shared" ref="M132:M195" si="27">K132-L132</f>
        <v>-53.351337331579998</v>
      </c>
    </row>
    <row r="133" spans="1:13" x14ac:dyDescent="0.25">
      <c r="A133" s="1">
        <v>44962.887094907404</v>
      </c>
      <c r="B133">
        <v>-391</v>
      </c>
      <c r="C133">
        <f t="shared" si="20"/>
        <v>-39.1</v>
      </c>
      <c r="D133">
        <v>7371599</v>
      </c>
      <c r="E133">
        <f t="shared" si="21"/>
        <v>848401</v>
      </c>
      <c r="F133">
        <f t="shared" si="23"/>
        <v>-39.022194778425458</v>
      </c>
      <c r="G133">
        <f t="shared" si="19"/>
        <v>855324.81291220419</v>
      </c>
      <c r="I133">
        <f t="shared" si="24"/>
        <v>-0.60993414656704636</v>
      </c>
      <c r="J133">
        <f t="shared" si="25"/>
        <v>154.35227955122434</v>
      </c>
      <c r="K133">
        <f t="shared" si="22"/>
        <v>855352.92923362553</v>
      </c>
      <c r="L133">
        <f t="shared" si="26"/>
        <v>855405.71962587431</v>
      </c>
      <c r="M133">
        <f t="shared" si="27"/>
        <v>-52.790392248774879</v>
      </c>
    </row>
    <row r="134" spans="1:13" x14ac:dyDescent="0.25">
      <c r="A134" s="1">
        <v>44962.887152777781</v>
      </c>
      <c r="B134">
        <v>-390</v>
      </c>
      <c r="C134">
        <f t="shared" si="20"/>
        <v>-39</v>
      </c>
      <c r="D134">
        <v>7371647</v>
      </c>
      <c r="E134">
        <f t="shared" si="21"/>
        <v>848353</v>
      </c>
      <c r="F134">
        <f t="shared" si="23"/>
        <v>-39.021560641899015</v>
      </c>
      <c r="G134">
        <f t="shared" si="19"/>
        <v>855276.48852835828</v>
      </c>
      <c r="I134">
        <f t="shared" si="24"/>
        <v>-0.60996597430606447</v>
      </c>
      <c r="J134">
        <f t="shared" si="25"/>
        <v>154.3461138082908</v>
      </c>
      <c r="K134">
        <f t="shared" si="22"/>
        <v>855304.80270178057</v>
      </c>
      <c r="L134">
        <f t="shared" si="26"/>
        <v>855405.38323612732</v>
      </c>
      <c r="M134">
        <f t="shared" si="27"/>
        <v>-100.58053434675094</v>
      </c>
    </row>
    <row r="135" spans="1:13" x14ac:dyDescent="0.25">
      <c r="A135" s="1">
        <v>44962.88721064815</v>
      </c>
      <c r="B135">
        <v>-390</v>
      </c>
      <c r="C135">
        <f t="shared" si="20"/>
        <v>-39</v>
      </c>
      <c r="D135">
        <v>7371670</v>
      </c>
      <c r="E135">
        <f t="shared" si="21"/>
        <v>848330</v>
      </c>
      <c r="F135">
        <f t="shared" si="23"/>
        <v>-39.020944623559046</v>
      </c>
      <c r="G135">
        <f t="shared" si="19"/>
        <v>855253.27021596651</v>
      </c>
      <c r="I135">
        <f t="shared" si="24"/>
        <v>-0.60998138599175211</v>
      </c>
      <c r="J135">
        <f t="shared" si="25"/>
        <v>154.34312660407477</v>
      </c>
      <c r="K135">
        <f t="shared" si="22"/>
        <v>855281.48616387439</v>
      </c>
      <c r="L135">
        <f t="shared" si="26"/>
        <v>855404.97024588648</v>
      </c>
      <c r="M135">
        <f t="shared" si="27"/>
        <v>-123.48408201208804</v>
      </c>
    </row>
    <row r="136" spans="1:13" x14ac:dyDescent="0.25">
      <c r="A136" s="1">
        <v>44962.88726851852</v>
      </c>
      <c r="B136">
        <v>-390</v>
      </c>
      <c r="C136">
        <f t="shared" si="20"/>
        <v>-39</v>
      </c>
      <c r="D136">
        <v>7371654</v>
      </c>
      <c r="E136">
        <f t="shared" si="21"/>
        <v>848346</v>
      </c>
      <c r="F136">
        <f t="shared" si="23"/>
        <v>-39.020346205743074</v>
      </c>
      <c r="G136">
        <f t="shared" si="19"/>
        <v>855269.21526026586</v>
      </c>
      <c r="I136">
        <f t="shared" si="24"/>
        <v>-0.60997095237509436</v>
      </c>
      <c r="J136">
        <f t="shared" si="25"/>
        <v>154.34514903844882</v>
      </c>
      <c r="K136">
        <f t="shared" si="22"/>
        <v>855297.27221810282</v>
      </c>
      <c r="L136">
        <f t="shared" si="26"/>
        <v>855404.61125246051</v>
      </c>
      <c r="M136">
        <f t="shared" si="27"/>
        <v>-107.33903435769025</v>
      </c>
    </row>
    <row r="137" spans="1:13" x14ac:dyDescent="0.25">
      <c r="A137" s="1">
        <v>44962.887326388889</v>
      </c>
      <c r="B137">
        <v>-391</v>
      </c>
      <c r="C137">
        <f t="shared" si="20"/>
        <v>-39.1</v>
      </c>
      <c r="D137">
        <v>7371600</v>
      </c>
      <c r="E137">
        <f t="shared" si="21"/>
        <v>848400</v>
      </c>
      <c r="F137">
        <f t="shared" si="23"/>
        <v>-39.022622028436132</v>
      </c>
      <c r="G137">
        <f t="shared" si="19"/>
        <v>855323.89486511122</v>
      </c>
      <c r="I137">
        <f t="shared" si="24"/>
        <v>-0.60993489704231185</v>
      </c>
      <c r="J137">
        <f t="shared" si="25"/>
        <v>154.35213421917453</v>
      </c>
      <c r="K137">
        <f t="shared" si="22"/>
        <v>855351.79484842683</v>
      </c>
      <c r="L137">
        <f t="shared" si="26"/>
        <v>855404.43519778037</v>
      </c>
      <c r="M137">
        <f t="shared" si="27"/>
        <v>-52.640349353547208</v>
      </c>
    </row>
    <row r="138" spans="1:13" x14ac:dyDescent="0.25">
      <c r="A138" s="1">
        <v>44962.887384259258</v>
      </c>
      <c r="B138">
        <v>-391</v>
      </c>
      <c r="C138">
        <f t="shared" si="20"/>
        <v>-39.1</v>
      </c>
      <c r="D138">
        <v>7371596</v>
      </c>
      <c r="E138">
        <f t="shared" si="21"/>
        <v>848404</v>
      </c>
      <c r="F138">
        <f t="shared" si="23"/>
        <v>-39.024832827623669</v>
      </c>
      <c r="G138">
        <f t="shared" si="19"/>
        <v>855328.35652079107</v>
      </c>
      <c r="I138">
        <f t="shared" si="24"/>
        <v>-0.60993181129099117</v>
      </c>
      <c r="J138">
        <f t="shared" si="25"/>
        <v>154.35273176928058</v>
      </c>
      <c r="K138">
        <f t="shared" si="22"/>
        <v>855356.45900885621</v>
      </c>
      <c r="L138">
        <f t="shared" si="26"/>
        <v>855404.27527715068</v>
      </c>
      <c r="M138">
        <f t="shared" si="27"/>
        <v>-47.816268294467591</v>
      </c>
    </row>
    <row r="139" spans="1:13" x14ac:dyDescent="0.25">
      <c r="A139" s="1">
        <v>44962.887442129628</v>
      </c>
      <c r="B139">
        <v>-391</v>
      </c>
      <c r="C139">
        <f t="shared" si="20"/>
        <v>-39.1</v>
      </c>
      <c r="D139">
        <v>7371645</v>
      </c>
      <c r="E139">
        <f t="shared" si="21"/>
        <v>848355</v>
      </c>
      <c r="F139">
        <f t="shared" si="23"/>
        <v>-39.026980461120132</v>
      </c>
      <c r="G139">
        <f t="shared" si="19"/>
        <v>855279.58828878345</v>
      </c>
      <c r="I139">
        <f t="shared" si="24"/>
        <v>-0.60996391914239012</v>
      </c>
      <c r="J139">
        <f t="shared" si="25"/>
        <v>154.346512075178</v>
      </c>
      <c r="K139">
        <f t="shared" si="22"/>
        <v>855307.91136268934</v>
      </c>
      <c r="L139">
        <f t="shared" si="26"/>
        <v>855403.95406410249</v>
      </c>
      <c r="M139">
        <f t="shared" si="27"/>
        <v>-96.042701413156465</v>
      </c>
    </row>
    <row r="140" spans="1:13" x14ac:dyDescent="0.25">
      <c r="A140" s="1">
        <v>44962.887499999997</v>
      </c>
      <c r="B140">
        <v>-391</v>
      </c>
      <c r="C140">
        <f t="shared" si="20"/>
        <v>-39.1</v>
      </c>
      <c r="D140">
        <v>7371645</v>
      </c>
      <c r="E140">
        <f t="shared" si="21"/>
        <v>848355</v>
      </c>
      <c r="F140">
        <f t="shared" si="23"/>
        <v>-39.029066733659555</v>
      </c>
      <c r="G140">
        <f t="shared" si="19"/>
        <v>855280.00847896805</v>
      </c>
      <c r="I140">
        <f t="shared" si="24"/>
        <v>-0.60996376873170133</v>
      </c>
      <c r="J140">
        <f t="shared" si="25"/>
        <v>154.34654122228835</v>
      </c>
      <c r="K140">
        <f t="shared" si="22"/>
        <v>855308.13886963343</v>
      </c>
      <c r="L140">
        <f t="shared" si="26"/>
        <v>855403.63468012097</v>
      </c>
      <c r="M140">
        <f t="shared" si="27"/>
        <v>-95.495810487540439</v>
      </c>
    </row>
    <row r="141" spans="1:13" x14ac:dyDescent="0.25">
      <c r="A141" s="1">
        <v>44962.887557870374</v>
      </c>
      <c r="B141">
        <v>-391</v>
      </c>
      <c r="C141">
        <f t="shared" si="20"/>
        <v>-39.1</v>
      </c>
      <c r="D141">
        <v>7371656</v>
      </c>
      <c r="E141">
        <f t="shared" si="21"/>
        <v>848344</v>
      </c>
      <c r="F141">
        <f t="shared" si="23"/>
        <v>-39.031093398412139</v>
      </c>
      <c r="G141">
        <f t="shared" si="19"/>
        <v>855269.37158629904</v>
      </c>
      <c r="I141">
        <f t="shared" si="24"/>
        <v>-0.60997076936128447</v>
      </c>
      <c r="J141">
        <f t="shared" si="25"/>
        <v>154.34518450921297</v>
      </c>
      <c r="K141">
        <f t="shared" si="22"/>
        <v>855297.54908414779</v>
      </c>
      <c r="L141">
        <f t="shared" si="26"/>
        <v>855403.28106146771</v>
      </c>
      <c r="M141">
        <f t="shared" si="27"/>
        <v>-105.73197731992695</v>
      </c>
    </row>
    <row r="142" spans="1:13" x14ac:dyDescent="0.25">
      <c r="A142" s="1">
        <v>44962.887615740743</v>
      </c>
      <c r="B142">
        <v>-391</v>
      </c>
      <c r="C142">
        <f t="shared" si="20"/>
        <v>-39.1</v>
      </c>
      <c r="D142">
        <v>7371628</v>
      </c>
      <c r="E142">
        <f t="shared" si="21"/>
        <v>848372</v>
      </c>
      <c r="F142">
        <f t="shared" si="23"/>
        <v>-39.033062158457504</v>
      </c>
      <c r="G142">
        <f t="shared" si="19"/>
        <v>855297.88287317695</v>
      </c>
      <c r="I142">
        <f t="shared" si="24"/>
        <v>-0.60995202187466047</v>
      </c>
      <c r="J142">
        <f t="shared" si="25"/>
        <v>154.34881725902056</v>
      </c>
      <c r="K142">
        <f t="shared" si="22"/>
        <v>855325.9044098861</v>
      </c>
      <c r="L142">
        <f t="shared" si="26"/>
        <v>855403.02313929575</v>
      </c>
      <c r="M142">
        <f t="shared" si="27"/>
        <v>-77.118729409645312</v>
      </c>
    </row>
    <row r="143" spans="1:13" x14ac:dyDescent="0.25">
      <c r="A143" s="1">
        <v>44962.887673611112</v>
      </c>
      <c r="B143">
        <v>-391</v>
      </c>
      <c r="C143">
        <f t="shared" si="20"/>
        <v>-39.1</v>
      </c>
      <c r="D143">
        <v>7371600</v>
      </c>
      <c r="E143">
        <f t="shared" si="21"/>
        <v>848400</v>
      </c>
      <c r="F143">
        <f t="shared" si="23"/>
        <v>-39.03497466821586</v>
      </c>
      <c r="G143">
        <f t="shared" si="19"/>
        <v>855326.38283222634</v>
      </c>
      <c r="I143">
        <f t="shared" si="24"/>
        <v>-0.60993317094804789</v>
      </c>
      <c r="J143">
        <f t="shared" si="25"/>
        <v>154.35246847937881</v>
      </c>
      <c r="K143">
        <f t="shared" si="22"/>
        <v>855354.4039069846</v>
      </c>
      <c r="L143">
        <f t="shared" si="26"/>
        <v>855402.86107518803</v>
      </c>
      <c r="M143">
        <f t="shared" si="27"/>
        <v>-48.457168203429319</v>
      </c>
    </row>
    <row r="144" spans="1:13" x14ac:dyDescent="0.25">
      <c r="A144" s="1">
        <v>44962.887731481482</v>
      </c>
      <c r="B144">
        <v>-391</v>
      </c>
      <c r="C144">
        <f t="shared" si="20"/>
        <v>-39.1</v>
      </c>
      <c r="D144">
        <v>7371614</v>
      </c>
      <c r="E144">
        <f t="shared" si="21"/>
        <v>848386</v>
      </c>
      <c r="F144">
        <f t="shared" si="23"/>
        <v>-39.036832534838261</v>
      </c>
      <c r="G144">
        <f t="shared" si="19"/>
        <v>855312.69966940582</v>
      </c>
      <c r="I144">
        <f t="shared" si="24"/>
        <v>-0.6099421087582354</v>
      </c>
      <c r="J144">
        <f t="shared" si="25"/>
        <v>154.35073751888189</v>
      </c>
      <c r="K144">
        <f t="shared" si="22"/>
        <v>855340.89294384932</v>
      </c>
      <c r="L144">
        <f t="shared" si="26"/>
        <v>855402.65451475023</v>
      </c>
      <c r="M144">
        <f t="shared" si="27"/>
        <v>-61.761570900911465</v>
      </c>
    </row>
    <row r="145" spans="1:13" x14ac:dyDescent="0.25">
      <c r="A145" s="1">
        <v>44962.887789351851</v>
      </c>
      <c r="B145">
        <v>-391</v>
      </c>
      <c r="C145">
        <f t="shared" si="20"/>
        <v>-39.1</v>
      </c>
      <c r="D145">
        <v>7371675</v>
      </c>
      <c r="E145">
        <f t="shared" si="21"/>
        <v>848325</v>
      </c>
      <c r="F145">
        <f t="shared" si="23"/>
        <v>-39.038637319557168</v>
      </c>
      <c r="G145">
        <f t="shared" si="19"/>
        <v>855251.81315665739</v>
      </c>
      <c r="I145">
        <f t="shared" si="24"/>
        <v>-0.60998223363839654</v>
      </c>
      <c r="J145">
        <f t="shared" si="25"/>
        <v>154.34296227643955</v>
      </c>
      <c r="K145">
        <f t="shared" si="22"/>
        <v>855280.20350917161</v>
      </c>
      <c r="L145">
        <f t="shared" si="26"/>
        <v>855402.24634473165</v>
      </c>
      <c r="M145">
        <f t="shared" si="27"/>
        <v>-122.04283556004521</v>
      </c>
    </row>
    <row r="146" spans="1:13" x14ac:dyDescent="0.25">
      <c r="A146" s="1">
        <v>44962.88784722222</v>
      </c>
      <c r="B146">
        <v>-391</v>
      </c>
      <c r="C146">
        <f t="shared" si="20"/>
        <v>-39.1</v>
      </c>
      <c r="D146">
        <v>7371688</v>
      </c>
      <c r="E146">
        <f t="shared" si="21"/>
        <v>848312</v>
      </c>
      <c r="F146">
        <f t="shared" si="23"/>
        <v>-39.040390538998395</v>
      </c>
      <c r="G146">
        <f t="shared" si="19"/>
        <v>855239.1129927258</v>
      </c>
      <c r="I146">
        <f t="shared" si="24"/>
        <v>-0.60999074999059688</v>
      </c>
      <c r="J146">
        <f t="shared" si="25"/>
        <v>154.34131109030696</v>
      </c>
      <c r="K146">
        <f t="shared" si="22"/>
        <v>855267.31522257777</v>
      </c>
      <c r="L146">
        <f t="shared" si="26"/>
        <v>855401.79657432449</v>
      </c>
      <c r="M146">
        <f t="shared" si="27"/>
        <v>-134.48135174671188</v>
      </c>
    </row>
    <row r="147" spans="1:13" x14ac:dyDescent="0.25">
      <c r="A147" s="1">
        <v>44962.88790509259</v>
      </c>
      <c r="B147">
        <v>-391</v>
      </c>
      <c r="C147">
        <f t="shared" si="20"/>
        <v>-39.1</v>
      </c>
      <c r="D147">
        <v>7371688</v>
      </c>
      <c r="E147">
        <f t="shared" si="21"/>
        <v>848312</v>
      </c>
      <c r="F147">
        <f t="shared" si="23"/>
        <v>-39.042093666455585</v>
      </c>
      <c r="G147">
        <f t="shared" si="19"/>
        <v>855239.45603641833</v>
      </c>
      <c r="I147">
        <f t="shared" si="24"/>
        <v>-0.60999055673057867</v>
      </c>
      <c r="J147">
        <f t="shared" si="25"/>
        <v>154.34134856394968</v>
      </c>
      <c r="K147">
        <f t="shared" si="22"/>
        <v>855267.60772203479</v>
      </c>
      <c r="L147">
        <f t="shared" si="26"/>
        <v>855401.34927815024</v>
      </c>
      <c r="M147">
        <f t="shared" si="27"/>
        <v>-133.74155611544847</v>
      </c>
    </row>
    <row r="148" spans="1:13" x14ac:dyDescent="0.25">
      <c r="A148" s="1">
        <v>44962.887962962966</v>
      </c>
      <c r="B148">
        <v>-391</v>
      </c>
      <c r="C148">
        <f t="shared" si="20"/>
        <v>-39.1</v>
      </c>
      <c r="D148">
        <v>7371642</v>
      </c>
      <c r="E148">
        <f t="shared" si="21"/>
        <v>848358</v>
      </c>
      <c r="F148">
        <f t="shared" si="23"/>
        <v>-39.043748133128283</v>
      </c>
      <c r="G148">
        <f t="shared" si="19"/>
        <v>855285.97786690376</v>
      </c>
      <c r="I148">
        <f t="shared" si="24"/>
        <v>-0.60995993126472514</v>
      </c>
      <c r="J148">
        <f t="shared" si="25"/>
        <v>154.34728482609114</v>
      </c>
      <c r="K148">
        <f t="shared" si="22"/>
        <v>855313.94304805633</v>
      </c>
      <c r="L148">
        <f t="shared" si="26"/>
        <v>855401.05792404991</v>
      </c>
      <c r="M148">
        <f t="shared" si="27"/>
        <v>-87.114875993574969</v>
      </c>
    </row>
    <row r="149" spans="1:13" x14ac:dyDescent="0.25">
      <c r="A149" s="1">
        <v>44962.888020833336</v>
      </c>
      <c r="B149">
        <v>-391</v>
      </c>
      <c r="C149">
        <f t="shared" si="20"/>
        <v>-39.1</v>
      </c>
      <c r="D149">
        <v>7371600</v>
      </c>
      <c r="E149">
        <f t="shared" si="21"/>
        <v>848400</v>
      </c>
      <c r="F149">
        <f t="shared" si="23"/>
        <v>-39.045355329324615</v>
      </c>
      <c r="G149">
        <f t="shared" si="19"/>
        <v>855328.47376458009</v>
      </c>
      <c r="I149">
        <f t="shared" si="24"/>
        <v>-0.60993181542849617</v>
      </c>
      <c r="J149">
        <f t="shared" si="25"/>
        <v>154.35273096808857</v>
      </c>
      <c r="K149">
        <f t="shared" si="22"/>
        <v>855356.45275517448</v>
      </c>
      <c r="L149">
        <f t="shared" si="26"/>
        <v>855400.90924015362</v>
      </c>
      <c r="M149">
        <f t="shared" si="27"/>
        <v>-44.456484979134984</v>
      </c>
    </row>
    <row r="150" spans="1:13" x14ac:dyDescent="0.25">
      <c r="A150" s="1">
        <v>44962.888078703705</v>
      </c>
      <c r="B150">
        <v>-391</v>
      </c>
      <c r="C150">
        <f t="shared" si="20"/>
        <v>-39.1</v>
      </c>
      <c r="D150">
        <v>7371608</v>
      </c>
      <c r="E150">
        <f t="shared" si="21"/>
        <v>848392</v>
      </c>
      <c r="F150">
        <f t="shared" si="23"/>
        <v>-39.046916605629626</v>
      </c>
      <c r="G150">
        <f t="shared" si="19"/>
        <v>855320.75546516641</v>
      </c>
      <c r="I150">
        <f t="shared" si="24"/>
        <v>-0.60993678706303711</v>
      </c>
      <c r="J150">
        <f t="shared" si="25"/>
        <v>154.35176819926201</v>
      </c>
      <c r="K150">
        <f t="shared" si="22"/>
        <v>855348.93789036595</v>
      </c>
      <c r="L150">
        <f t="shared" si="26"/>
        <v>855400.73600232101</v>
      </c>
      <c r="M150">
        <f t="shared" si="27"/>
        <v>-51.798111955053173</v>
      </c>
    </row>
    <row r="151" spans="1:13" x14ac:dyDescent="0.25">
      <c r="A151" s="1">
        <v>44962.888136574074</v>
      </c>
      <c r="B151">
        <v>-391</v>
      </c>
      <c r="C151">
        <f t="shared" si="20"/>
        <v>-39.1</v>
      </c>
      <c r="D151">
        <v>7371613</v>
      </c>
      <c r="E151">
        <f t="shared" si="21"/>
        <v>848387</v>
      </c>
      <c r="F151">
        <f t="shared" si="23"/>
        <v>-39.048433274040207</v>
      </c>
      <c r="G151">
        <f t="shared" si="19"/>
        <v>855316.04047805397</v>
      </c>
      <c r="I151">
        <f t="shared" si="24"/>
        <v>-0.60993991182690832</v>
      </c>
      <c r="J151">
        <f t="shared" si="25"/>
        <v>154.35116302522175</v>
      </c>
      <c r="K151">
        <f t="shared" si="22"/>
        <v>855344.21422153397</v>
      </c>
      <c r="L151">
        <f t="shared" si="26"/>
        <v>855400.547596385</v>
      </c>
      <c r="M151">
        <f t="shared" si="27"/>
        <v>-56.333374851034023</v>
      </c>
    </row>
    <row r="152" spans="1:13" x14ac:dyDescent="0.25">
      <c r="A152" s="1">
        <v>44962.888194444444</v>
      </c>
      <c r="B152">
        <v>-391</v>
      </c>
      <c r="C152">
        <f t="shared" si="20"/>
        <v>-39.1</v>
      </c>
      <c r="D152">
        <v>7371619</v>
      </c>
      <c r="E152">
        <f t="shared" si="21"/>
        <v>848381</v>
      </c>
      <c r="F152">
        <f t="shared" si="23"/>
        <v>-39.049906609067627</v>
      </c>
      <c r="G152">
        <f t="shared" si="19"/>
        <v>855310.31266376295</v>
      </c>
      <c r="I152">
        <f t="shared" si="24"/>
        <v>-0.60994369621837119</v>
      </c>
      <c r="J152">
        <f t="shared" si="25"/>
        <v>154.35043004289435</v>
      </c>
      <c r="K152">
        <f t="shared" si="22"/>
        <v>855338.49294873665</v>
      </c>
      <c r="L152">
        <f t="shared" si="26"/>
        <v>855400.34074755956</v>
      </c>
      <c r="M152">
        <f t="shared" si="27"/>
        <v>-61.847798822913319</v>
      </c>
    </row>
    <row r="153" spans="1:13" x14ac:dyDescent="0.25">
      <c r="A153" s="1">
        <v>44962.888252314813</v>
      </c>
      <c r="B153">
        <v>-391</v>
      </c>
      <c r="C153">
        <f t="shared" si="20"/>
        <v>-39.1</v>
      </c>
      <c r="D153">
        <v>7371634</v>
      </c>
      <c r="E153">
        <f t="shared" si="21"/>
        <v>848366</v>
      </c>
      <c r="F153">
        <f t="shared" si="23"/>
        <v>-39.051337848808551</v>
      </c>
      <c r="G153">
        <f t="shared" si="19"/>
        <v>855295.53947278019</v>
      </c>
      <c r="I153">
        <f t="shared" si="24"/>
        <v>-0.60995344049625</v>
      </c>
      <c r="J153">
        <f t="shared" si="25"/>
        <v>154.34854242357511</v>
      </c>
      <c r="K153">
        <f t="shared" si="22"/>
        <v>855323.75918960036</v>
      </c>
      <c r="L153">
        <f t="shared" si="26"/>
        <v>855400.08547569974</v>
      </c>
      <c r="M153">
        <f t="shared" si="27"/>
        <v>-76.32628609938547</v>
      </c>
    </row>
    <row r="154" spans="1:13" x14ac:dyDescent="0.25">
      <c r="A154" s="1">
        <v>44962.888310185182</v>
      </c>
      <c r="B154">
        <v>-391</v>
      </c>
      <c r="C154">
        <f t="shared" si="20"/>
        <v>-39.1</v>
      </c>
      <c r="D154">
        <v>7371634</v>
      </c>
      <c r="E154">
        <f t="shared" si="21"/>
        <v>848366</v>
      </c>
      <c r="F154">
        <f t="shared" si="23"/>
        <v>-39.052728195985452</v>
      </c>
      <c r="G154">
        <f t="shared" si="19"/>
        <v>855295.81954089389</v>
      </c>
      <c r="I154">
        <f t="shared" si="24"/>
        <v>-0.60995329370430829</v>
      </c>
      <c r="J154">
        <f t="shared" si="25"/>
        <v>154.34857086260143</v>
      </c>
      <c r="K154">
        <f t="shared" si="22"/>
        <v>855323.98116961506</v>
      </c>
      <c r="L154">
        <f t="shared" si="26"/>
        <v>855399.83179467951</v>
      </c>
      <c r="M154">
        <f t="shared" si="27"/>
        <v>-75.850625064456835</v>
      </c>
    </row>
    <row r="155" spans="1:13" x14ac:dyDescent="0.25">
      <c r="A155" s="1">
        <v>44962.888368055559</v>
      </c>
      <c r="B155">
        <v>-391</v>
      </c>
      <c r="C155">
        <f t="shared" si="20"/>
        <v>-39.1</v>
      </c>
      <c r="D155">
        <v>7371624</v>
      </c>
      <c r="E155">
        <f t="shared" si="21"/>
        <v>848376</v>
      </c>
      <c r="F155">
        <f t="shared" si="23"/>
        <v>-39.054078818957294</v>
      </c>
      <c r="G155">
        <f t="shared" si="19"/>
        <v>855306.1326090669</v>
      </c>
      <c r="I155">
        <f t="shared" si="24"/>
        <v>-0.60994649932600253</v>
      </c>
      <c r="J155">
        <f t="shared" si="25"/>
        <v>154.34988708019921</v>
      </c>
      <c r="K155">
        <f t="shared" si="22"/>
        <v>855334.25486879738</v>
      </c>
      <c r="L155">
        <f t="shared" si="26"/>
        <v>855399.6132049266</v>
      </c>
      <c r="M155">
        <f t="shared" si="27"/>
        <v>-65.358336129225791</v>
      </c>
    </row>
    <row r="156" spans="1:13" x14ac:dyDescent="0.25">
      <c r="A156" s="1">
        <v>44962.888425925928</v>
      </c>
      <c r="B156">
        <v>-391</v>
      </c>
      <c r="C156">
        <f t="shared" si="20"/>
        <v>-39.1</v>
      </c>
      <c r="D156">
        <v>7371643</v>
      </c>
      <c r="E156">
        <f t="shared" si="21"/>
        <v>848357</v>
      </c>
      <c r="F156">
        <f t="shared" si="23"/>
        <v>-39.055390852701372</v>
      </c>
      <c r="G156">
        <f t="shared" si="19"/>
        <v>855287.31900453579</v>
      </c>
      <c r="I156">
        <f t="shared" si="24"/>
        <v>-0.6099588615319943</v>
      </c>
      <c r="J156">
        <f t="shared" si="25"/>
        <v>154.34749210151284</v>
      </c>
      <c r="K156">
        <f t="shared" si="22"/>
        <v>855315.56093049014</v>
      </c>
      <c r="L156">
        <f t="shared" si="26"/>
        <v>855399.33303067845</v>
      </c>
      <c r="M156">
        <f t="shared" si="27"/>
        <v>-83.772100188303739</v>
      </c>
    </row>
    <row r="157" spans="1:13" x14ac:dyDescent="0.25">
      <c r="A157" s="1">
        <v>44962.888483796298</v>
      </c>
      <c r="B157">
        <v>-391</v>
      </c>
      <c r="C157">
        <f t="shared" si="20"/>
        <v>-39.1</v>
      </c>
      <c r="D157">
        <v>7371648</v>
      </c>
      <c r="E157">
        <f t="shared" si="21"/>
        <v>848352</v>
      </c>
      <c r="F157">
        <f t="shared" si="23"/>
        <v>-39.056665399767049</v>
      </c>
      <c r="G157">
        <f t="shared" si="19"/>
        <v>855282.55524931871</v>
      </c>
      <c r="I157">
        <f t="shared" si="24"/>
        <v>-0.6099620465749841</v>
      </c>
      <c r="J157">
        <f t="shared" si="25"/>
        <v>154.34687494068703</v>
      </c>
      <c r="K157">
        <f t="shared" si="22"/>
        <v>855310.74369914318</v>
      </c>
      <c r="L157">
        <f t="shared" si="26"/>
        <v>855399.03773290664</v>
      </c>
      <c r="M157">
        <f t="shared" si="27"/>
        <v>-88.29403376346454</v>
      </c>
    </row>
    <row r="158" spans="1:13" x14ac:dyDescent="0.25">
      <c r="A158" s="1">
        <v>44962.888541666667</v>
      </c>
      <c r="B158">
        <v>-391</v>
      </c>
      <c r="C158">
        <f t="shared" si="20"/>
        <v>-39.1</v>
      </c>
      <c r="D158">
        <v>7371632</v>
      </c>
      <c r="E158">
        <f t="shared" si="21"/>
        <v>848368</v>
      </c>
      <c r="F158">
        <f t="shared" si="23"/>
        <v>-39.057903531202278</v>
      </c>
      <c r="G158">
        <f t="shared" si="19"/>
        <v>855298.87026925012</v>
      </c>
      <c r="I158">
        <f t="shared" si="24"/>
        <v>-0.60995131418115933</v>
      </c>
      <c r="J158">
        <f t="shared" si="25"/>
        <v>154.34895436007807</v>
      </c>
      <c r="K158">
        <f t="shared" si="22"/>
        <v>855326.9745483076</v>
      </c>
      <c r="L158">
        <f t="shared" si="26"/>
        <v>855398.79752229131</v>
      </c>
      <c r="M158">
        <f t="shared" si="27"/>
        <v>-71.822973983711563</v>
      </c>
    </row>
    <row r="159" spans="1:13" x14ac:dyDescent="0.25">
      <c r="A159" s="1">
        <v>44962.888599537036</v>
      </c>
      <c r="B159">
        <v>-391</v>
      </c>
      <c r="C159">
        <f t="shared" si="20"/>
        <v>-39.1</v>
      </c>
      <c r="D159">
        <v>7371622</v>
      </c>
      <c r="E159">
        <f t="shared" si="21"/>
        <v>848378</v>
      </c>
      <c r="F159">
        <f t="shared" si="23"/>
        <v>-39.059106287453645</v>
      </c>
      <c r="G159">
        <f t="shared" si="19"/>
        <v>855309.15356281679</v>
      </c>
      <c r="I159">
        <f t="shared" si="24"/>
        <v>-0.60994449694114194</v>
      </c>
      <c r="J159">
        <f t="shared" si="25"/>
        <v>154.35027494623773</v>
      </c>
      <c r="K159">
        <f t="shared" si="22"/>
        <v>855337.28234617587</v>
      </c>
      <c r="L159">
        <f t="shared" si="26"/>
        <v>855398.59247170424</v>
      </c>
      <c r="M159">
        <f t="shared" si="27"/>
        <v>-61.310125528369099</v>
      </c>
    </row>
    <row r="160" spans="1:13" x14ac:dyDescent="0.25">
      <c r="A160" s="1">
        <v>44962.888657407406</v>
      </c>
      <c r="B160">
        <v>-391</v>
      </c>
      <c r="C160">
        <f t="shared" si="20"/>
        <v>-39.1</v>
      </c>
      <c r="D160">
        <v>7371647</v>
      </c>
      <c r="E160">
        <f t="shared" si="21"/>
        <v>848353</v>
      </c>
      <c r="F160">
        <f t="shared" si="23"/>
        <v>-39.060274679240685</v>
      </c>
      <c r="G160">
        <f t="shared" si="19"/>
        <v>855284.28641885961</v>
      </c>
      <c r="I160">
        <f t="shared" si="24"/>
        <v>-0.60996084600972</v>
      </c>
      <c r="J160">
        <f t="shared" si="25"/>
        <v>154.34710757764239</v>
      </c>
      <c r="K160">
        <f t="shared" si="22"/>
        <v>855312.55954030948</v>
      </c>
      <c r="L160">
        <f t="shared" si="26"/>
        <v>855398.30569526623</v>
      </c>
      <c r="M160">
        <f t="shared" si="27"/>
        <v>-85.746154956752434</v>
      </c>
    </row>
    <row r="161" spans="1:13" x14ac:dyDescent="0.25">
      <c r="A161" s="1">
        <v>44962.888715277775</v>
      </c>
      <c r="B161">
        <v>-391</v>
      </c>
      <c r="C161">
        <f t="shared" si="20"/>
        <v>-39.1</v>
      </c>
      <c r="D161">
        <v>7371647</v>
      </c>
      <c r="E161">
        <f t="shared" si="21"/>
        <v>848353</v>
      </c>
      <c r="F161">
        <f t="shared" si="23"/>
        <v>-39.061409688405234</v>
      </c>
      <c r="G161">
        <f t="shared" si="19"/>
        <v>855284.51506338909</v>
      </c>
      <c r="I161">
        <f t="shared" si="24"/>
        <v>-0.60996075972979813</v>
      </c>
      <c r="J161">
        <f t="shared" si="25"/>
        <v>154.34712429610215</v>
      </c>
      <c r="K161">
        <f t="shared" si="22"/>
        <v>855312.69003577367</v>
      </c>
      <c r="L161">
        <f t="shared" si="26"/>
        <v>855398.02030973462</v>
      </c>
      <c r="M161">
        <f t="shared" si="27"/>
        <v>-85.330273960949853</v>
      </c>
    </row>
    <row r="162" spans="1:13" x14ac:dyDescent="0.25">
      <c r="A162" s="1">
        <v>44962.888773148145</v>
      </c>
      <c r="B162">
        <v>-391</v>
      </c>
      <c r="C162">
        <f t="shared" si="20"/>
        <v>-39.1</v>
      </c>
      <c r="D162">
        <v>7371641</v>
      </c>
      <c r="E162">
        <f t="shared" si="21"/>
        <v>848359</v>
      </c>
      <c r="F162">
        <f t="shared" si="23"/>
        <v>-39.062512268736512</v>
      </c>
      <c r="G162">
        <f t="shared" si="19"/>
        <v>855290.76178206084</v>
      </c>
      <c r="I162">
        <f t="shared" si="24"/>
        <v>-0.6099566448993915</v>
      </c>
      <c r="J162">
        <f t="shared" si="25"/>
        <v>154.34792158837348</v>
      </c>
      <c r="K162">
        <f t="shared" si="22"/>
        <v>855318.91327801708</v>
      </c>
      <c r="L162">
        <f t="shared" si="26"/>
        <v>855397.75661962887</v>
      </c>
      <c r="M162">
        <f t="shared" si="27"/>
        <v>-78.843341611791402</v>
      </c>
    </row>
    <row r="163" spans="1:13" x14ac:dyDescent="0.25">
      <c r="A163" s="1">
        <v>44962.888831018521</v>
      </c>
      <c r="B163">
        <v>-391</v>
      </c>
      <c r="C163">
        <f t="shared" si="20"/>
        <v>-39.1</v>
      </c>
      <c r="D163">
        <v>7371637</v>
      </c>
      <c r="E163">
        <f t="shared" si="21"/>
        <v>848363</v>
      </c>
      <c r="F163">
        <f t="shared" si="23"/>
        <v>-39.06358334677261</v>
      </c>
      <c r="G163">
        <f t="shared" si="19"/>
        <v>855294.99395486875</v>
      </c>
      <c r="I163">
        <f t="shared" si="24"/>
        <v>-0.60995384036372646</v>
      </c>
      <c r="J163">
        <f t="shared" si="25"/>
        <v>154.34846495397599</v>
      </c>
      <c r="K163">
        <f t="shared" si="22"/>
        <v>855323.15450283862</v>
      </c>
      <c r="L163">
        <f t="shared" si="26"/>
        <v>855397.50794590625</v>
      </c>
      <c r="M163">
        <f t="shared" si="27"/>
        <v>-74.353443067637272</v>
      </c>
    </row>
    <row r="164" spans="1:13" x14ac:dyDescent="0.25">
      <c r="A164" s="1">
        <v>44962.888888888891</v>
      </c>
      <c r="B164">
        <v>-391</v>
      </c>
      <c r="C164">
        <f t="shared" si="20"/>
        <v>-39.1</v>
      </c>
      <c r="D164">
        <v>7371680</v>
      </c>
      <c r="E164">
        <f t="shared" si="21"/>
        <v>848320</v>
      </c>
      <c r="F164">
        <f t="shared" si="23"/>
        <v>-39.064623822579108</v>
      </c>
      <c r="G164">
        <f t="shared" si="19"/>
        <v>855252.02720598597</v>
      </c>
      <c r="I164">
        <f t="shared" si="24"/>
        <v>-0.60998211592874163</v>
      </c>
      <c r="J164">
        <f t="shared" si="25"/>
        <v>154.3429850962209</v>
      </c>
      <c r="K164">
        <f t="shared" si="22"/>
        <v>855280.38162832882</v>
      </c>
      <c r="L164">
        <f t="shared" si="26"/>
        <v>855397.11752484762</v>
      </c>
      <c r="M164">
        <f t="shared" si="27"/>
        <v>-116.7358965188032</v>
      </c>
    </row>
    <row r="165" spans="1:13" x14ac:dyDescent="0.25">
      <c r="A165" s="1">
        <v>44962.88894675926</v>
      </c>
      <c r="B165">
        <v>-391</v>
      </c>
      <c r="C165">
        <f t="shared" si="20"/>
        <v>-39.1</v>
      </c>
      <c r="D165">
        <v>7371663</v>
      </c>
      <c r="E165">
        <f t="shared" si="21"/>
        <v>848337</v>
      </c>
      <c r="F165">
        <f t="shared" si="23"/>
        <v>-39.065634570505416</v>
      </c>
      <c r="G165">
        <f t="shared" si="19"/>
        <v>855269.3005474552</v>
      </c>
      <c r="I165">
        <f t="shared" si="24"/>
        <v>-0.60997085807181672</v>
      </c>
      <c r="J165">
        <f t="shared" si="25"/>
        <v>154.34516731582755</v>
      </c>
      <c r="K165">
        <f t="shared" si="22"/>
        <v>855297.41488166479</v>
      </c>
      <c r="L165">
        <f t="shared" si="26"/>
        <v>855396.78518270364</v>
      </c>
      <c r="M165">
        <f t="shared" si="27"/>
        <v>-99.370301038841717</v>
      </c>
    </row>
    <row r="166" spans="1:13" x14ac:dyDescent="0.25">
      <c r="A166" s="1">
        <v>44962.889004629629</v>
      </c>
      <c r="B166">
        <v>-391</v>
      </c>
      <c r="C166">
        <f t="shared" si="20"/>
        <v>-39.1</v>
      </c>
      <c r="D166">
        <v>7371641</v>
      </c>
      <c r="E166">
        <f t="shared" si="21"/>
        <v>848359</v>
      </c>
      <c r="F166">
        <f t="shared" si="23"/>
        <v>-39.066616439919549</v>
      </c>
      <c r="G166">
        <f t="shared" si="19"/>
        <v>855291.58857704187</v>
      </c>
      <c r="I166">
        <f t="shared" si="24"/>
        <v>-0.60995613705904972</v>
      </c>
      <c r="J166">
        <f t="shared" si="25"/>
        <v>154.34801998264228</v>
      </c>
      <c r="K166">
        <f t="shared" si="22"/>
        <v>855319.68129169557</v>
      </c>
      <c r="L166">
        <f t="shared" si="26"/>
        <v>855396.52816973359</v>
      </c>
      <c r="M166">
        <f t="shared" si="27"/>
        <v>-76.846878038020805</v>
      </c>
    </row>
    <row r="167" spans="1:13" x14ac:dyDescent="0.25">
      <c r="A167" s="1">
        <v>44962.889062499999</v>
      </c>
      <c r="B167">
        <v>-391</v>
      </c>
      <c r="C167">
        <f t="shared" si="20"/>
        <v>-39.1</v>
      </c>
      <c r="D167">
        <v>7371659</v>
      </c>
      <c r="E167">
        <f t="shared" si="21"/>
        <v>848341</v>
      </c>
      <c r="F167">
        <f t="shared" si="23"/>
        <v>-39.067570255921851</v>
      </c>
      <c r="G167">
        <f t="shared" si="19"/>
        <v>855273.70690344216</v>
      </c>
      <c r="I167">
        <f t="shared" si="24"/>
        <v>-0.6099678516098338</v>
      </c>
      <c r="J167">
        <f t="shared" si="25"/>
        <v>154.34574999218876</v>
      </c>
      <c r="K167">
        <f t="shared" si="22"/>
        <v>855301.96294549992</v>
      </c>
      <c r="L167">
        <f t="shared" si="26"/>
        <v>855396.21295231953</v>
      </c>
      <c r="M167">
        <f t="shared" si="27"/>
        <v>-94.250006819609553</v>
      </c>
    </row>
    <row r="168" spans="1:13" x14ac:dyDescent="0.25">
      <c r="A168" s="1">
        <v>44962.889120370368</v>
      </c>
      <c r="B168">
        <v>-391</v>
      </c>
      <c r="C168">
        <f t="shared" si="20"/>
        <v>-39.1</v>
      </c>
      <c r="D168">
        <v>7371659</v>
      </c>
      <c r="E168">
        <f t="shared" si="21"/>
        <v>848341</v>
      </c>
      <c r="F168">
        <f t="shared" si="23"/>
        <v>-39.068496820038369</v>
      </c>
      <c r="G168">
        <f t="shared" si="19"/>
        <v>855273.89356455684</v>
      </c>
      <c r="I168">
        <f t="shared" si="24"/>
        <v>-0.60996777468272956</v>
      </c>
      <c r="J168">
        <f t="shared" si="25"/>
        <v>154.34576490074932</v>
      </c>
      <c r="K168">
        <f t="shared" si="22"/>
        <v>855302.07931384724</v>
      </c>
      <c r="L168">
        <f t="shared" si="26"/>
        <v>855395.89917352458</v>
      </c>
      <c r="M168">
        <f t="shared" si="27"/>
        <v>-93.819859677343629</v>
      </c>
    </row>
    <row r="169" spans="1:13" x14ac:dyDescent="0.25">
      <c r="A169" s="1">
        <v>44962.889178240737</v>
      </c>
      <c r="B169">
        <v>-391</v>
      </c>
      <c r="C169">
        <f t="shared" si="20"/>
        <v>-39.1</v>
      </c>
      <c r="D169">
        <v>7371642</v>
      </c>
      <c r="E169">
        <f t="shared" si="21"/>
        <v>848358</v>
      </c>
      <c r="F169">
        <f t="shared" si="23"/>
        <v>-39.069396910894419</v>
      </c>
      <c r="G169">
        <f t="shared" si="19"/>
        <v>855291.14461983438</v>
      </c>
      <c r="I169">
        <f t="shared" si="24"/>
        <v>-0.60995641457360505</v>
      </c>
      <c r="J169">
        <f t="shared" si="25"/>
        <v>154.34796621422848</v>
      </c>
      <c r="K169">
        <f t="shared" si="22"/>
        <v>855319.26160386438</v>
      </c>
      <c r="L169">
        <f t="shared" si="26"/>
        <v>855395.64371495903</v>
      </c>
      <c r="M169">
        <f t="shared" si="27"/>
        <v>-76.382111094659194</v>
      </c>
    </row>
    <row r="170" spans="1:13" x14ac:dyDescent="0.25">
      <c r="A170" s="1">
        <v>44962.889236111114</v>
      </c>
      <c r="B170">
        <v>-391</v>
      </c>
      <c r="C170">
        <f t="shared" si="20"/>
        <v>-39.1</v>
      </c>
      <c r="D170">
        <v>7371610</v>
      </c>
      <c r="E170">
        <f t="shared" si="21"/>
        <v>848390</v>
      </c>
      <c r="F170">
        <f t="shared" si="23"/>
        <v>-39.070271284868866</v>
      </c>
      <c r="G170">
        <f t="shared" si="19"/>
        <v>855323.45201023459</v>
      </c>
      <c r="I170">
        <f t="shared" si="24"/>
        <v>-0.60993508753853998</v>
      </c>
      <c r="J170">
        <f t="shared" si="25"/>
        <v>154.35209732854423</v>
      </c>
      <c r="K170">
        <f t="shared" si="22"/>
        <v>855351.50689965684</v>
      </c>
      <c r="L170">
        <f t="shared" si="26"/>
        <v>855395.49659224134</v>
      </c>
      <c r="M170">
        <f t="shared" si="27"/>
        <v>-43.98969258449506</v>
      </c>
    </row>
    <row r="171" spans="1:13" x14ac:dyDescent="0.25">
      <c r="A171" s="1">
        <v>44962.889293981483</v>
      </c>
      <c r="B171">
        <v>-391</v>
      </c>
      <c r="C171">
        <f t="shared" si="20"/>
        <v>-39.1</v>
      </c>
      <c r="D171">
        <v>7371586</v>
      </c>
      <c r="E171">
        <f t="shared" si="21"/>
        <v>848414</v>
      </c>
      <c r="F171">
        <f t="shared" si="23"/>
        <v>-39.071120676729755</v>
      </c>
      <c r="G171">
        <f t="shared" si="19"/>
        <v>855347.72155246965</v>
      </c>
      <c r="I171">
        <f t="shared" si="24"/>
        <v>-0.60991900834653856</v>
      </c>
      <c r="J171">
        <f t="shared" si="25"/>
        <v>154.35521058521419</v>
      </c>
      <c r="K171">
        <f t="shared" si="22"/>
        <v>855375.80733642215</v>
      </c>
      <c r="L171">
        <f t="shared" si="26"/>
        <v>855395.43096138863</v>
      </c>
      <c r="M171">
        <f t="shared" si="27"/>
        <v>-19.623624966479838</v>
      </c>
    </row>
    <row r="172" spans="1:13" x14ac:dyDescent="0.25">
      <c r="A172" s="1">
        <v>44962.889351851853</v>
      </c>
      <c r="B172">
        <v>-391</v>
      </c>
      <c r="C172">
        <f t="shared" si="20"/>
        <v>-39.1</v>
      </c>
      <c r="D172">
        <v>7371569</v>
      </c>
      <c r="E172">
        <f t="shared" si="21"/>
        <v>848431</v>
      </c>
      <c r="F172">
        <f t="shared" si="23"/>
        <v>-39.071945800251761</v>
      </c>
      <c r="G172">
        <f t="shared" si="19"/>
        <v>855364.95749761793</v>
      </c>
      <c r="I172">
        <f t="shared" si="24"/>
        <v>-0.60990758159573344</v>
      </c>
      <c r="J172">
        <f t="shared" si="25"/>
        <v>154.35742233892833</v>
      </c>
      <c r="K172">
        <f t="shared" si="22"/>
        <v>855393.07111739786</v>
      </c>
      <c r="L172">
        <f t="shared" si="26"/>
        <v>855395.423095242</v>
      </c>
      <c r="M172">
        <f t="shared" si="27"/>
        <v>-2.3519778441404924</v>
      </c>
    </row>
    <row r="173" spans="1:13" x14ac:dyDescent="0.25">
      <c r="A173" s="1">
        <v>44962.889409722222</v>
      </c>
      <c r="B173">
        <v>-391</v>
      </c>
      <c r="C173">
        <f t="shared" si="20"/>
        <v>-39.1</v>
      </c>
      <c r="D173">
        <v>7371602</v>
      </c>
      <c r="E173">
        <f t="shared" si="21"/>
        <v>848398</v>
      </c>
      <c r="F173">
        <f t="shared" si="23"/>
        <v>-39.072747348815994</v>
      </c>
      <c r="G173">
        <f t="shared" si="19"/>
        <v>855331.98365582631</v>
      </c>
      <c r="I173">
        <f t="shared" si="24"/>
        <v>-0.60992926863928154</v>
      </c>
      <c r="J173">
        <f t="shared" si="25"/>
        <v>154.35322411741262</v>
      </c>
      <c r="K173">
        <f t="shared" si="22"/>
        <v>855360.30201825674</v>
      </c>
      <c r="L173">
        <f t="shared" si="26"/>
        <v>855395.30602498539</v>
      </c>
      <c r="M173">
        <f t="shared" si="27"/>
        <v>-35.004006728646345</v>
      </c>
    </row>
    <row r="174" spans="1:13" x14ac:dyDescent="0.25">
      <c r="A174" s="1">
        <v>44962.889467592591</v>
      </c>
      <c r="B174">
        <v>-391</v>
      </c>
      <c r="C174">
        <f t="shared" si="20"/>
        <v>-39.1</v>
      </c>
      <c r="D174">
        <v>7371633</v>
      </c>
      <c r="E174">
        <f t="shared" si="21"/>
        <v>848367</v>
      </c>
      <c r="F174">
        <f t="shared" si="23"/>
        <v>-39.073525995992682</v>
      </c>
      <c r="G174">
        <f t="shared" si="19"/>
        <v>855301.01338366186</v>
      </c>
      <c r="I174">
        <f t="shared" si="24"/>
        <v>-0.60994975752030045</v>
      </c>
      <c r="J174">
        <f t="shared" si="25"/>
        <v>154.34925592327261</v>
      </c>
      <c r="K174">
        <f t="shared" si="22"/>
        <v>855329.328391282</v>
      </c>
      <c r="L174">
        <f t="shared" si="26"/>
        <v>855395.08609953977</v>
      </c>
      <c r="M174">
        <f t="shared" si="27"/>
        <v>-65.757708257762715</v>
      </c>
    </row>
    <row r="175" spans="1:13" x14ac:dyDescent="0.25">
      <c r="A175" s="1">
        <v>44962.889525462961</v>
      </c>
      <c r="B175">
        <v>-391</v>
      </c>
      <c r="C175">
        <f t="shared" si="20"/>
        <v>-39.1</v>
      </c>
      <c r="D175">
        <v>7371633</v>
      </c>
      <c r="E175">
        <f t="shared" si="21"/>
        <v>848367</v>
      </c>
      <c r="F175">
        <f t="shared" si="23"/>
        <v>-39.074282396107179</v>
      </c>
      <c r="G175">
        <f t="shared" si="19"/>
        <v>855301.16577142687</v>
      </c>
      <c r="I175">
        <f t="shared" si="24"/>
        <v>-0.60994973831870547</v>
      </c>
      <c r="J175">
        <f t="shared" si="25"/>
        <v>154.34925964302323</v>
      </c>
      <c r="K175">
        <f t="shared" si="22"/>
        <v>855329.35742569005</v>
      </c>
      <c r="L175">
        <f t="shared" si="26"/>
        <v>855394.8670039603</v>
      </c>
      <c r="M175">
        <f t="shared" si="27"/>
        <v>-65.509578270255588</v>
      </c>
    </row>
    <row r="176" spans="1:13" x14ac:dyDescent="0.25">
      <c r="A176" s="1">
        <v>44962.88958333333</v>
      </c>
      <c r="B176">
        <v>-391</v>
      </c>
      <c r="C176">
        <f t="shared" si="20"/>
        <v>-39.1</v>
      </c>
      <c r="D176">
        <v>7371598</v>
      </c>
      <c r="E176">
        <f t="shared" si="21"/>
        <v>848402</v>
      </c>
      <c r="F176">
        <f t="shared" si="23"/>
        <v>-39.075017184789829</v>
      </c>
      <c r="G176">
        <f t="shared" si="19"/>
        <v>855336.45735788345</v>
      </c>
      <c r="I176">
        <f t="shared" si="24"/>
        <v>-0.60992648700029306</v>
      </c>
      <c r="J176">
        <f t="shared" si="25"/>
        <v>154.35376270918562</v>
      </c>
      <c r="K176">
        <f t="shared" si="22"/>
        <v>855364.50598108722</v>
      </c>
      <c r="L176">
        <f t="shared" si="26"/>
        <v>855394.7658005507</v>
      </c>
      <c r="M176">
        <f t="shared" si="27"/>
        <v>-30.25981946347747</v>
      </c>
    </row>
    <row r="177" spans="1:13" x14ac:dyDescent="0.25">
      <c r="A177" s="1">
        <v>44962.889641203707</v>
      </c>
      <c r="B177">
        <v>-391</v>
      </c>
      <c r="C177">
        <f t="shared" si="20"/>
        <v>-39.1</v>
      </c>
      <c r="D177">
        <v>7371590</v>
      </c>
      <c r="E177">
        <f t="shared" si="21"/>
        <v>848410</v>
      </c>
      <c r="F177">
        <f t="shared" si="23"/>
        <v>-39.075730979510119</v>
      </c>
      <c r="G177">
        <f t="shared" si="19"/>
        <v>855344.63397527346</v>
      </c>
      <c r="I177">
        <f t="shared" si="24"/>
        <v>-0.60992100476724065</v>
      </c>
      <c r="J177">
        <f t="shared" si="25"/>
        <v>154.35482410010241</v>
      </c>
      <c r="K177">
        <f t="shared" si="22"/>
        <v>855372.79063782818</v>
      </c>
      <c r="L177">
        <f t="shared" si="26"/>
        <v>855394.6925500083</v>
      </c>
      <c r="M177">
        <f t="shared" si="27"/>
        <v>-21.901912180124782</v>
      </c>
    </row>
    <row r="178" spans="1:13" x14ac:dyDescent="0.25">
      <c r="A178" s="1">
        <v>44962.889699074076</v>
      </c>
      <c r="B178">
        <v>-391</v>
      </c>
      <c r="C178">
        <f t="shared" si="20"/>
        <v>-39.1</v>
      </c>
      <c r="D178">
        <v>7371647</v>
      </c>
      <c r="E178">
        <f t="shared" si="21"/>
        <v>848353</v>
      </c>
      <c r="F178">
        <f t="shared" si="23"/>
        <v>-39.076424380095546</v>
      </c>
      <c r="G178">
        <f t="shared" si="19"/>
        <v>855287.53988142603</v>
      </c>
      <c r="I178">
        <f t="shared" si="24"/>
        <v>-0.60995859513791817</v>
      </c>
      <c r="J178">
        <f t="shared" si="25"/>
        <v>154.34754371823652</v>
      </c>
      <c r="K178">
        <f t="shared" si="22"/>
        <v>855315.96382336493</v>
      </c>
      <c r="L178">
        <f t="shared" si="26"/>
        <v>855394.43012091948</v>
      </c>
      <c r="M178">
        <f t="shared" si="27"/>
        <v>-78.466297554550692</v>
      </c>
    </row>
    <row r="179" spans="1:13" x14ac:dyDescent="0.25">
      <c r="A179" s="1">
        <v>44962.889756944445</v>
      </c>
      <c r="B179">
        <v>-391</v>
      </c>
      <c r="C179">
        <f t="shared" si="20"/>
        <v>-39.1</v>
      </c>
      <c r="D179">
        <v>7371676</v>
      </c>
      <c r="E179">
        <f t="shared" si="21"/>
        <v>848324</v>
      </c>
      <c r="F179">
        <f t="shared" si="23"/>
        <v>-39.077097969235673</v>
      </c>
      <c r="G179">
        <f t="shared" si="19"/>
        <v>855258.55661934498</v>
      </c>
      <c r="I179">
        <f t="shared" si="24"/>
        <v>-0.60997782602971629</v>
      </c>
      <c r="J179">
        <f t="shared" si="25"/>
        <v>154.34381671541922</v>
      </c>
      <c r="K179">
        <f t="shared" si="22"/>
        <v>855286.87280842848</v>
      </c>
      <c r="L179">
        <f t="shared" si="26"/>
        <v>855394.07159654447</v>
      </c>
      <c r="M179">
        <f t="shared" si="27"/>
        <v>-107.19878811598755</v>
      </c>
    </row>
    <row r="180" spans="1:13" x14ac:dyDescent="0.25">
      <c r="A180" s="1">
        <v>44962.889814814815</v>
      </c>
      <c r="B180">
        <v>-391</v>
      </c>
      <c r="C180">
        <f t="shared" si="20"/>
        <v>-39.1</v>
      </c>
      <c r="D180">
        <v>7371672</v>
      </c>
      <c r="E180">
        <f t="shared" si="21"/>
        <v>848328</v>
      </c>
      <c r="F180">
        <f t="shared" si="23"/>
        <v>-39.077752312971796</v>
      </c>
      <c r="G180">
        <f t="shared" si="19"/>
        <v>855262.70485723973</v>
      </c>
      <c r="I180">
        <f t="shared" si="24"/>
        <v>-0.60997517177632365</v>
      </c>
      <c r="J180">
        <f t="shared" si="25"/>
        <v>154.34433121523659</v>
      </c>
      <c r="K180">
        <f t="shared" si="22"/>
        <v>855290.88872218167</v>
      </c>
      <c r="L180">
        <f t="shared" si="26"/>
        <v>855393.72765362996</v>
      </c>
      <c r="M180">
        <f t="shared" si="27"/>
        <v>-102.83893144829199</v>
      </c>
    </row>
    <row r="181" spans="1:13" x14ac:dyDescent="0.25">
      <c r="A181" s="1">
        <v>44962.889872685184</v>
      </c>
      <c r="B181">
        <v>-391</v>
      </c>
      <c r="C181">
        <f t="shared" si="20"/>
        <v>-39.1</v>
      </c>
      <c r="D181">
        <v>7371688</v>
      </c>
      <c r="E181">
        <f t="shared" si="21"/>
        <v>848312</v>
      </c>
      <c r="F181">
        <f t="shared" si="23"/>
        <v>-39.078387961172602</v>
      </c>
      <c r="G181">
        <f t="shared" si="19"/>
        <v>855246.76727538381</v>
      </c>
      <c r="I181">
        <f t="shared" si="24"/>
        <v>-0.60998565029618212</v>
      </c>
      <c r="J181">
        <f t="shared" si="25"/>
        <v>154.34229987924022</v>
      </c>
      <c r="K181">
        <f t="shared" si="22"/>
        <v>855275.03318659251</v>
      </c>
      <c r="L181">
        <f t="shared" si="26"/>
        <v>855393.3320054065</v>
      </c>
      <c r="M181">
        <f t="shared" si="27"/>
        <v>-118.29881881398614</v>
      </c>
    </row>
    <row r="182" spans="1:13" x14ac:dyDescent="0.25">
      <c r="A182" s="1">
        <v>44962.889930555553</v>
      </c>
      <c r="B182">
        <v>-391</v>
      </c>
      <c r="C182">
        <f t="shared" si="20"/>
        <v>-39.1</v>
      </c>
      <c r="D182">
        <v>7371688</v>
      </c>
      <c r="E182">
        <f t="shared" si="21"/>
        <v>848312</v>
      </c>
      <c r="F182">
        <f t="shared" si="23"/>
        <v>-39.079005447996245</v>
      </c>
      <c r="G182">
        <f t="shared" si="19"/>
        <v>855246.89167790953</v>
      </c>
      <c r="I182">
        <f t="shared" si="24"/>
        <v>-0.60998560974741201</v>
      </c>
      <c r="J182">
        <f t="shared" si="25"/>
        <v>154.34230774085063</v>
      </c>
      <c r="K182">
        <f t="shared" si="22"/>
        <v>855275.09455016977</v>
      </c>
      <c r="L182">
        <f t="shared" si="26"/>
        <v>855392.93788055575</v>
      </c>
      <c r="M182">
        <f t="shared" si="27"/>
        <v>-117.84333038597833</v>
      </c>
    </row>
    <row r="183" spans="1:13" x14ac:dyDescent="0.25">
      <c r="A183" s="1">
        <v>44962.889988425923</v>
      </c>
      <c r="B183">
        <v>-391</v>
      </c>
      <c r="C183">
        <f t="shared" si="20"/>
        <v>-39.1</v>
      </c>
      <c r="D183">
        <v>7371690</v>
      </c>
      <c r="E183">
        <f t="shared" si="21"/>
        <v>848310</v>
      </c>
      <c r="F183">
        <f t="shared" si="23"/>
        <v>-39.07960529233921</v>
      </c>
      <c r="G183">
        <f t="shared" si="19"/>
        <v>855245.00432060438</v>
      </c>
      <c r="I183">
        <f t="shared" si="24"/>
        <v>-0.60998685108430617</v>
      </c>
      <c r="J183">
        <f t="shared" si="25"/>
        <v>154.34206706668482</v>
      </c>
      <c r="K183">
        <f t="shared" si="22"/>
        <v>855273.21597478469</v>
      </c>
      <c r="L183">
        <f t="shared" si="26"/>
        <v>855392.53880753648</v>
      </c>
      <c r="M183">
        <f t="shared" si="27"/>
        <v>-119.32283275178634</v>
      </c>
    </row>
    <row r="184" spans="1:13" x14ac:dyDescent="0.25">
      <c r="A184" s="1">
        <v>44962.890046296299</v>
      </c>
      <c r="B184">
        <v>-391</v>
      </c>
      <c r="C184">
        <f t="shared" si="20"/>
        <v>-39.1</v>
      </c>
      <c r="D184">
        <v>7371669</v>
      </c>
      <c r="E184">
        <f t="shared" si="21"/>
        <v>848331</v>
      </c>
      <c r="F184">
        <f t="shared" si="23"/>
        <v>-39.080187998272372</v>
      </c>
      <c r="G184">
        <f t="shared" si="19"/>
        <v>855266.20787692314</v>
      </c>
      <c r="I184">
        <f t="shared" si="24"/>
        <v>-0.60997289971402224</v>
      </c>
      <c r="J184">
        <f t="shared" si="25"/>
        <v>154.34477160634535</v>
      </c>
      <c r="K184">
        <f t="shared" si="22"/>
        <v>855294.32618250861</v>
      </c>
      <c r="L184">
        <f t="shared" si="26"/>
        <v>855392.21143211972</v>
      </c>
      <c r="M184">
        <f t="shared" si="27"/>
        <v>-97.885249611106701</v>
      </c>
    </row>
    <row r="185" spans="1:13" x14ac:dyDescent="0.25">
      <c r="A185" s="1">
        <v>44962.890104166669</v>
      </c>
      <c r="B185">
        <v>-391</v>
      </c>
      <c r="C185">
        <f t="shared" si="20"/>
        <v>-39.1</v>
      </c>
      <c r="D185">
        <v>7371654</v>
      </c>
      <c r="E185">
        <f t="shared" si="21"/>
        <v>848346</v>
      </c>
      <c r="F185">
        <f t="shared" si="23"/>
        <v>-39.080754055464588</v>
      </c>
      <c r="G185">
        <f t="shared" si="19"/>
        <v>855281.38345989177</v>
      </c>
      <c r="I185">
        <f t="shared" si="24"/>
        <v>-0.60996285236406844</v>
      </c>
      <c r="J185">
        <f t="shared" si="25"/>
        <v>154.3467187970472</v>
      </c>
      <c r="K185">
        <f t="shared" si="22"/>
        <v>855309.52492438466</v>
      </c>
      <c r="L185">
        <f t="shared" si="26"/>
        <v>855391.9358104273</v>
      </c>
      <c r="M185">
        <f t="shared" si="27"/>
        <v>-82.410886042634957</v>
      </c>
    </row>
    <row r="186" spans="1:13" x14ac:dyDescent="0.25">
      <c r="A186" s="1">
        <v>44962.890162037038</v>
      </c>
      <c r="B186">
        <v>-391</v>
      </c>
      <c r="C186">
        <f t="shared" si="20"/>
        <v>-39.1</v>
      </c>
      <c r="D186">
        <v>7371642</v>
      </c>
      <c r="E186">
        <f t="shared" si="21"/>
        <v>848358</v>
      </c>
      <c r="F186">
        <f t="shared" si="23"/>
        <v>-39.081303939594171</v>
      </c>
      <c r="G186">
        <f t="shared" si="19"/>
        <v>855293.54347571579</v>
      </c>
      <c r="I186">
        <f t="shared" si="24"/>
        <v>-0.60995480432155513</v>
      </c>
      <c r="J186">
        <f t="shared" si="25"/>
        <v>154.34827819561676</v>
      </c>
      <c r="K186">
        <f t="shared" si="22"/>
        <v>855321.69676575484</v>
      </c>
      <c r="L186">
        <f t="shared" si="26"/>
        <v>855391.70168027841</v>
      </c>
      <c r="M186">
        <f t="shared" si="27"/>
        <v>-70.004914523568004</v>
      </c>
    </row>
    <row r="187" spans="1:13" x14ac:dyDescent="0.25">
      <c r="A187" s="1">
        <v>44962.890219907407</v>
      </c>
      <c r="B187">
        <v>-391</v>
      </c>
      <c r="C187">
        <f t="shared" si="20"/>
        <v>-39.1</v>
      </c>
      <c r="D187">
        <v>7371629</v>
      </c>
      <c r="E187">
        <f t="shared" si="21"/>
        <v>848371</v>
      </c>
      <c r="F187">
        <f t="shared" si="23"/>
        <v>-39.081838112748621</v>
      </c>
      <c r="G187">
        <f t="shared" si="19"/>
        <v>855306.70442772517</v>
      </c>
      <c r="I187">
        <f t="shared" si="24"/>
        <v>-0.60994610350691969</v>
      </c>
      <c r="J187">
        <f t="shared" si="25"/>
        <v>154.34996375257532</v>
      </c>
      <c r="K187">
        <f t="shared" si="22"/>
        <v>855334.85333285748</v>
      </c>
      <c r="L187">
        <f t="shared" si="26"/>
        <v>855391.51218578697</v>
      </c>
      <c r="M187">
        <f t="shared" si="27"/>
        <v>-56.658852929482237</v>
      </c>
    </row>
    <row r="188" spans="1:13" x14ac:dyDescent="0.25">
      <c r="A188" s="1">
        <v>44962.890277777777</v>
      </c>
      <c r="B188">
        <v>-391</v>
      </c>
      <c r="C188">
        <f t="shared" si="20"/>
        <v>-39.1</v>
      </c>
      <c r="D188">
        <v>7371622</v>
      </c>
      <c r="E188">
        <f t="shared" si="21"/>
        <v>848378</v>
      </c>
      <c r="F188">
        <f t="shared" si="23"/>
        <v>-39.082357023812946</v>
      </c>
      <c r="G188">
        <f t="shared" si="19"/>
        <v>855313.83769091591</v>
      </c>
      <c r="I188">
        <f t="shared" si="24"/>
        <v>-0.60994136937243171</v>
      </c>
      <c r="J188">
        <f t="shared" si="25"/>
        <v>154.35088072709024</v>
      </c>
      <c r="K188">
        <f t="shared" si="22"/>
        <v>855342.01075146371</v>
      </c>
      <c r="L188">
        <f t="shared" si="26"/>
        <v>855391.34718100587</v>
      </c>
      <c r="M188">
        <f t="shared" si="27"/>
        <v>-49.336429542163387</v>
      </c>
    </row>
    <row r="189" spans="1:13" x14ac:dyDescent="0.25">
      <c r="A189" s="1">
        <v>44962.890335648146</v>
      </c>
      <c r="B189">
        <v>-391</v>
      </c>
      <c r="C189">
        <f t="shared" si="20"/>
        <v>-39.1</v>
      </c>
      <c r="D189">
        <v>7371622</v>
      </c>
      <c r="E189">
        <f t="shared" si="21"/>
        <v>848378</v>
      </c>
      <c r="F189">
        <f t="shared" si="23"/>
        <v>-39.082861108846863</v>
      </c>
      <c r="G189">
        <f t="shared" si="19"/>
        <v>855313.93925199623</v>
      </c>
      <c r="I189">
        <f t="shared" si="24"/>
        <v>-0.60994128308718121</v>
      </c>
      <c r="J189">
        <f t="shared" si="25"/>
        <v>154.35089743912209</v>
      </c>
      <c r="K189">
        <f t="shared" si="22"/>
        <v>855342.14119675499</v>
      </c>
      <c r="L189">
        <f t="shared" si="26"/>
        <v>855391.18316105835</v>
      </c>
      <c r="M189">
        <f t="shared" si="27"/>
        <v>-49.04196430335287</v>
      </c>
    </row>
    <row r="190" spans="1:13" x14ac:dyDescent="0.25">
      <c r="A190" s="1">
        <v>44962.890393518515</v>
      </c>
      <c r="B190">
        <v>-391</v>
      </c>
      <c r="C190">
        <f t="shared" si="20"/>
        <v>-39.1</v>
      </c>
      <c r="D190">
        <v>7371657</v>
      </c>
      <c r="E190">
        <f t="shared" si="21"/>
        <v>848343</v>
      </c>
      <c r="F190">
        <f t="shared" si="23"/>
        <v>-39.083350791451238</v>
      </c>
      <c r="G190">
        <f t="shared" si="19"/>
        <v>855278.89432322665</v>
      </c>
      <c r="I190">
        <f t="shared" si="24"/>
        <v>-0.60996436256638498</v>
      </c>
      <c r="J190">
        <f t="shared" si="25"/>
        <v>154.34642614633768</v>
      </c>
      <c r="K190">
        <f t="shared" si="22"/>
        <v>855307.24064755975</v>
      </c>
      <c r="L190">
        <f t="shared" si="26"/>
        <v>855390.90335268003</v>
      </c>
      <c r="M190">
        <f t="shared" si="27"/>
        <v>-83.662705120281316</v>
      </c>
    </row>
    <row r="191" spans="1:13" x14ac:dyDescent="0.25">
      <c r="A191" s="1">
        <v>44962.890451388892</v>
      </c>
      <c r="B191">
        <v>-391</v>
      </c>
      <c r="C191">
        <f t="shared" si="20"/>
        <v>-39.1</v>
      </c>
      <c r="D191">
        <v>7371651</v>
      </c>
      <c r="E191">
        <f t="shared" si="21"/>
        <v>848349</v>
      </c>
      <c r="F191">
        <f t="shared" si="23"/>
        <v>-39.083826483124056</v>
      </c>
      <c r="G191">
        <f t="shared" si="19"/>
        <v>855285.01477962616</v>
      </c>
      <c r="I191">
        <f t="shared" si="24"/>
        <v>-0.60996042437213294</v>
      </c>
      <c r="J191">
        <f t="shared" si="25"/>
        <v>154.3471892780409</v>
      </c>
      <c r="K191">
        <f t="shared" si="22"/>
        <v>855313.19725045608</v>
      </c>
      <c r="L191">
        <f t="shared" si="26"/>
        <v>855390.64433233929</v>
      </c>
      <c r="M191">
        <f t="shared" si="27"/>
        <v>-77.447081883205101</v>
      </c>
    </row>
    <row r="192" spans="1:13" x14ac:dyDescent="0.25">
      <c r="A192" s="1">
        <v>44962.890509259261</v>
      </c>
      <c r="B192">
        <v>-391</v>
      </c>
      <c r="C192">
        <f t="shared" si="20"/>
        <v>-39.1</v>
      </c>
      <c r="D192">
        <v>7371629</v>
      </c>
      <c r="E192">
        <f t="shared" si="21"/>
        <v>848371</v>
      </c>
      <c r="F192">
        <f t="shared" si="23"/>
        <v>-39.084288583606224</v>
      </c>
      <c r="G192">
        <f t="shared" si="19"/>
        <v>855307.19813897018</v>
      </c>
      <c r="I192">
        <f t="shared" si="24"/>
        <v>-0.60994579854704056</v>
      </c>
      <c r="J192">
        <f t="shared" si="25"/>
        <v>154.35002282453974</v>
      </c>
      <c r="K192">
        <f t="shared" si="22"/>
        <v>855335.31441740273</v>
      </c>
      <c r="L192">
        <f t="shared" si="26"/>
        <v>855390.45989928953</v>
      </c>
      <c r="M192">
        <f t="shared" si="27"/>
        <v>-55.145481886807829</v>
      </c>
    </row>
    <row r="193" spans="1:13" x14ac:dyDescent="0.25">
      <c r="A193" s="1">
        <v>44962.890567129631</v>
      </c>
      <c r="B193">
        <v>-391</v>
      </c>
      <c r="C193">
        <f t="shared" si="20"/>
        <v>-39.1</v>
      </c>
      <c r="D193">
        <v>7371661</v>
      </c>
      <c r="E193">
        <f t="shared" si="21"/>
        <v>848339</v>
      </c>
      <c r="F193">
        <f t="shared" si="23"/>
        <v>-39.084737481217473</v>
      </c>
      <c r="G193">
        <f t="shared" si="19"/>
        <v>855275.15729480307</v>
      </c>
      <c r="I193">
        <f t="shared" si="24"/>
        <v>-0.60996683979375754</v>
      </c>
      <c r="J193">
        <f t="shared" si="25"/>
        <v>154.34594608119662</v>
      </c>
      <c r="K193">
        <f t="shared" si="22"/>
        <v>855303.49351269729</v>
      </c>
      <c r="L193">
        <f t="shared" si="26"/>
        <v>855390.17001133424</v>
      </c>
      <c r="M193">
        <f t="shared" si="27"/>
        <v>-86.676498636952601</v>
      </c>
    </row>
    <row r="194" spans="1:13" x14ac:dyDescent="0.25">
      <c r="A194" s="1">
        <v>44962.890625</v>
      </c>
      <c r="B194">
        <v>-391</v>
      </c>
      <c r="C194">
        <f t="shared" si="20"/>
        <v>-39.1</v>
      </c>
      <c r="D194">
        <v>7371684</v>
      </c>
      <c r="E194">
        <f t="shared" si="21"/>
        <v>848316</v>
      </c>
      <c r="F194">
        <f t="shared" si="23"/>
        <v>-39.085173553182692</v>
      </c>
      <c r="G194">
        <f t="shared" ref="G194:G257" si="28">E194-($P$2*E194^3+$Q$2*E194^2+$R$2*E194+$S$2)*F194^2-($P$3*E194+$Q$3)*F194</f>
        <v>855252.15077984415</v>
      </c>
      <c r="I194">
        <f t="shared" si="24"/>
        <v>-0.60998206782739206</v>
      </c>
      <c r="J194">
        <f t="shared" si="25"/>
        <v>154.34299442137115</v>
      </c>
      <c r="K194">
        <f t="shared" si="22"/>
        <v>855280.45441552473</v>
      </c>
      <c r="L194">
        <f t="shared" si="26"/>
        <v>855389.80429268151</v>
      </c>
      <c r="M194">
        <f t="shared" si="27"/>
        <v>-109.3498771567829</v>
      </c>
    </row>
    <row r="195" spans="1:13" x14ac:dyDescent="0.25">
      <c r="A195" s="1">
        <v>44962.890682870369</v>
      </c>
      <c r="B195">
        <v>-391</v>
      </c>
      <c r="C195">
        <f t="shared" ref="C195:C258" si="29">B195/10</f>
        <v>-39.1</v>
      </c>
      <c r="D195">
        <v>7371674</v>
      </c>
      <c r="E195">
        <f t="shared" ref="E195:E258" si="30">(8220000-D195)</f>
        <v>848326</v>
      </c>
      <c r="F195">
        <f t="shared" si="23"/>
        <v>-39.085597165948897</v>
      </c>
      <c r="G195">
        <f t="shared" si="28"/>
        <v>855262.27715999808</v>
      </c>
      <c r="I195">
        <f t="shared" si="24"/>
        <v>-0.60997546314302464</v>
      </c>
      <c r="J195">
        <f t="shared" si="25"/>
        <v>154.34427473831863</v>
      </c>
      <c r="K195">
        <f t="shared" ref="K195:K258" si="31">E195-I194*F195^2-J194*F195</f>
        <v>855290.447893198</v>
      </c>
      <c r="L195">
        <f t="shared" si="26"/>
        <v>855389.47310468322</v>
      </c>
      <c r="M195">
        <f t="shared" si="27"/>
        <v>-99.025211485219188</v>
      </c>
    </row>
    <row r="196" spans="1:13" x14ac:dyDescent="0.25">
      <c r="A196" s="1">
        <v>44962.890740740739</v>
      </c>
      <c r="B196">
        <v>-391</v>
      </c>
      <c r="C196">
        <f t="shared" si="29"/>
        <v>-39.1</v>
      </c>
      <c r="D196">
        <v>7371674</v>
      </c>
      <c r="E196">
        <f t="shared" si="30"/>
        <v>848326</v>
      </c>
      <c r="F196">
        <f t="shared" ref="F196:F259" si="32">F195+(C196-F195)/35</f>
        <v>-39.086008675493211</v>
      </c>
      <c r="G196">
        <f t="shared" si="28"/>
        <v>855262.36006919481</v>
      </c>
      <c r="I196">
        <f t="shared" ref="I196:I259" si="33">$P$2*K196^3+$Q$2*K196^2+$R$2*K196+$S$2</f>
        <v>-0.60997538178789712</v>
      </c>
      <c r="J196">
        <f t="shared" ref="J196:J259" si="34">$P$3*K196+$Q$3</f>
        <v>154.34429050778664</v>
      </c>
      <c r="K196">
        <f t="shared" si="31"/>
        <v>855290.57098133408</v>
      </c>
      <c r="L196">
        <f t="shared" ref="L196:L259" si="35">L195+(K196-L195)/300</f>
        <v>855389.14343093871</v>
      </c>
      <c r="M196">
        <f t="shared" ref="M196:M259" si="36">K196-L196</f>
        <v>-98.572449604631402</v>
      </c>
    </row>
    <row r="197" spans="1:13" x14ac:dyDescent="0.25">
      <c r="A197" s="1">
        <v>44962.890798611108</v>
      </c>
      <c r="B197">
        <v>-391</v>
      </c>
      <c r="C197">
        <f t="shared" si="29"/>
        <v>-39.1</v>
      </c>
      <c r="D197">
        <v>7371646</v>
      </c>
      <c r="E197">
        <f t="shared" si="30"/>
        <v>848354</v>
      </c>
      <c r="F197">
        <f t="shared" si="32"/>
        <v>-39.086408427621976</v>
      </c>
      <c r="G197">
        <f t="shared" si="28"/>
        <v>855290.55549608683</v>
      </c>
      <c r="I197">
        <f t="shared" si="33"/>
        <v>-0.60995681751021136</v>
      </c>
      <c r="J197">
        <f t="shared" si="34"/>
        <v>154.34788814469749</v>
      </c>
      <c r="K197">
        <f t="shared" si="31"/>
        <v>855318.6522343515</v>
      </c>
      <c r="L197">
        <f t="shared" si="35"/>
        <v>855388.90846028342</v>
      </c>
      <c r="M197">
        <f t="shared" si="36"/>
        <v>-70.256225931923836</v>
      </c>
    </row>
    <row r="198" spans="1:13" x14ac:dyDescent="0.25">
      <c r="A198" s="1">
        <v>44962.890856481485</v>
      </c>
      <c r="B198">
        <v>-391</v>
      </c>
      <c r="C198">
        <f t="shared" si="29"/>
        <v>-39.1</v>
      </c>
      <c r="D198">
        <v>7371675</v>
      </c>
      <c r="E198">
        <f t="shared" si="30"/>
        <v>848325</v>
      </c>
      <c r="F198">
        <f t="shared" si="32"/>
        <v>-39.08679675826135</v>
      </c>
      <c r="G198">
        <f t="shared" si="28"/>
        <v>855261.51474601531</v>
      </c>
      <c r="I198">
        <f t="shared" si="33"/>
        <v>-0.60997586298075557</v>
      </c>
      <c r="J198">
        <f t="shared" si="34"/>
        <v>154.34419723535825</v>
      </c>
      <c r="K198">
        <f t="shared" si="31"/>
        <v>855289.84294603567</v>
      </c>
      <c r="L198">
        <f t="shared" si="35"/>
        <v>855388.57824190264</v>
      </c>
      <c r="M198">
        <f t="shared" si="36"/>
        <v>-98.735295866965316</v>
      </c>
    </row>
    <row r="199" spans="1:13" x14ac:dyDescent="0.25">
      <c r="A199" s="1">
        <v>44962.890914351854</v>
      </c>
      <c r="B199">
        <v>-391</v>
      </c>
      <c r="C199">
        <f t="shared" si="29"/>
        <v>-39.1</v>
      </c>
      <c r="D199">
        <v>7371668</v>
      </c>
      <c r="E199">
        <f t="shared" si="30"/>
        <v>848332</v>
      </c>
      <c r="F199">
        <f t="shared" si="32"/>
        <v>-39.087173993739597</v>
      </c>
      <c r="G199">
        <f t="shared" si="28"/>
        <v>855268.61947356339</v>
      </c>
      <c r="I199">
        <f t="shared" si="33"/>
        <v>-0.60997126188134254</v>
      </c>
      <c r="J199">
        <f t="shared" si="34"/>
        <v>154.34508905125364</v>
      </c>
      <c r="K199">
        <f t="shared" si="31"/>
        <v>855296.80398974975</v>
      </c>
      <c r="L199">
        <f t="shared" si="35"/>
        <v>855388.2723277288</v>
      </c>
      <c r="M199">
        <f t="shared" si="36"/>
        <v>-91.468337979051284</v>
      </c>
    </row>
    <row r="200" spans="1:13" x14ac:dyDescent="0.25">
      <c r="A200" s="1">
        <v>44962.890972222223</v>
      </c>
      <c r="B200">
        <v>-391</v>
      </c>
      <c r="C200">
        <f t="shared" si="29"/>
        <v>-39.1</v>
      </c>
      <c r="D200">
        <v>7371659</v>
      </c>
      <c r="E200">
        <f t="shared" si="30"/>
        <v>848341</v>
      </c>
      <c r="F200">
        <f t="shared" si="32"/>
        <v>-39.087540451061322</v>
      </c>
      <c r="G200">
        <f t="shared" si="28"/>
        <v>855277.73023576394</v>
      </c>
      <c r="I200">
        <f t="shared" si="33"/>
        <v>-0.60996524501338001</v>
      </c>
      <c r="J200">
        <f t="shared" si="34"/>
        <v>154.34625513890404</v>
      </c>
      <c r="K200">
        <f t="shared" si="31"/>
        <v>855305.90585387964</v>
      </c>
      <c r="L200">
        <f t="shared" si="35"/>
        <v>855387.99777281599</v>
      </c>
      <c r="M200">
        <f t="shared" si="36"/>
        <v>-82.09191893634852</v>
      </c>
    </row>
    <row r="201" spans="1:13" x14ac:dyDescent="0.25">
      <c r="A201" s="1">
        <v>44962.891030092593</v>
      </c>
      <c r="B201">
        <v>-391</v>
      </c>
      <c r="C201">
        <f t="shared" si="29"/>
        <v>-39.1</v>
      </c>
      <c r="D201">
        <v>7371677</v>
      </c>
      <c r="E201">
        <f t="shared" si="30"/>
        <v>848323</v>
      </c>
      <c r="F201">
        <f t="shared" si="32"/>
        <v>-39.087896438173857</v>
      </c>
      <c r="G201">
        <f t="shared" si="28"/>
        <v>855259.72809996363</v>
      </c>
      <c r="I201">
        <f t="shared" si="33"/>
        <v>-0.60997707168767901</v>
      </c>
      <c r="J201">
        <f t="shared" si="34"/>
        <v>154.34396294007848</v>
      </c>
      <c r="K201">
        <f t="shared" si="31"/>
        <v>855288.01416086522</v>
      </c>
      <c r="L201">
        <f t="shared" si="35"/>
        <v>855387.66449410946</v>
      </c>
      <c r="M201">
        <f t="shared" si="36"/>
        <v>-99.650333244237117</v>
      </c>
    </row>
    <row r="202" spans="1:13" x14ac:dyDescent="0.25">
      <c r="A202" s="1">
        <v>44962.891087962962</v>
      </c>
      <c r="B202">
        <v>-391</v>
      </c>
      <c r="C202">
        <f t="shared" si="29"/>
        <v>-39.1</v>
      </c>
      <c r="D202">
        <v>7371677</v>
      </c>
      <c r="E202">
        <f t="shared" si="30"/>
        <v>848323</v>
      </c>
      <c r="F202">
        <f t="shared" si="32"/>
        <v>-39.088242254226031</v>
      </c>
      <c r="G202">
        <f t="shared" si="28"/>
        <v>855259.79777439253</v>
      </c>
      <c r="I202">
        <f t="shared" si="33"/>
        <v>-0.60997707278653379</v>
      </c>
      <c r="J202">
        <f t="shared" si="34"/>
        <v>154.34396272707397</v>
      </c>
      <c r="K202">
        <f t="shared" si="31"/>
        <v>855288.01249826455</v>
      </c>
      <c r="L202">
        <f t="shared" si="35"/>
        <v>855387.33232078992</v>
      </c>
      <c r="M202">
        <f t="shared" si="36"/>
        <v>-99.319822525372729</v>
      </c>
    </row>
    <row r="203" spans="1:13" x14ac:dyDescent="0.25">
      <c r="A203" s="1">
        <v>44962.891145833331</v>
      </c>
      <c r="B203">
        <v>-391</v>
      </c>
      <c r="C203">
        <f t="shared" si="29"/>
        <v>-39.1</v>
      </c>
      <c r="D203">
        <v>7371667</v>
      </c>
      <c r="E203">
        <f t="shared" si="30"/>
        <v>848333</v>
      </c>
      <c r="F203">
        <f t="shared" si="32"/>
        <v>-39.088578189819572</v>
      </c>
      <c r="G203">
        <f t="shared" si="28"/>
        <v>855269.9064926703</v>
      </c>
      <c r="I203">
        <f t="shared" si="33"/>
        <v>-0.60997041817506037</v>
      </c>
      <c r="J203">
        <f t="shared" si="34"/>
        <v>154.34525257384377</v>
      </c>
      <c r="K203">
        <f t="shared" si="31"/>
        <v>855298.08036069584</v>
      </c>
      <c r="L203">
        <f t="shared" si="35"/>
        <v>855387.03481425624</v>
      </c>
      <c r="M203">
        <f t="shared" si="36"/>
        <v>-88.954453560407273</v>
      </c>
    </row>
    <row r="204" spans="1:13" x14ac:dyDescent="0.25">
      <c r="A204" s="1">
        <v>44962.891203703701</v>
      </c>
      <c r="B204">
        <v>-391</v>
      </c>
      <c r="C204">
        <f t="shared" si="29"/>
        <v>-39.1</v>
      </c>
      <c r="D204">
        <v>7371648</v>
      </c>
      <c r="E204">
        <f t="shared" si="30"/>
        <v>848352</v>
      </c>
      <c r="F204">
        <f t="shared" si="32"/>
        <v>-39.088904527253298</v>
      </c>
      <c r="G204">
        <f t="shared" si="28"/>
        <v>855289.05020486703</v>
      </c>
      <c r="I204">
        <f t="shared" si="33"/>
        <v>-0.6099577866626803</v>
      </c>
      <c r="J204">
        <f t="shared" si="34"/>
        <v>154.34770036709887</v>
      </c>
      <c r="K204">
        <f t="shared" si="31"/>
        <v>855317.18654162344</v>
      </c>
      <c r="L204">
        <f t="shared" si="35"/>
        <v>855386.80198668083</v>
      </c>
      <c r="M204">
        <f t="shared" si="36"/>
        <v>-69.615445057395846</v>
      </c>
    </row>
    <row r="205" spans="1:13" x14ac:dyDescent="0.25">
      <c r="A205" s="1">
        <v>44962.891261574077</v>
      </c>
      <c r="B205">
        <v>-391</v>
      </c>
      <c r="C205">
        <f t="shared" si="29"/>
        <v>-39.1</v>
      </c>
      <c r="D205">
        <v>7371663</v>
      </c>
      <c r="E205">
        <f t="shared" si="30"/>
        <v>848337</v>
      </c>
      <c r="F205">
        <f t="shared" si="32"/>
        <v>-39.089221540760349</v>
      </c>
      <c r="G205">
        <f t="shared" si="28"/>
        <v>855274.05252865783</v>
      </c>
      <c r="I205">
        <f t="shared" si="33"/>
        <v>-0.60996761096522156</v>
      </c>
      <c r="J205">
        <f t="shared" si="34"/>
        <v>154.34579662930167</v>
      </c>
      <c r="K205">
        <f t="shared" si="31"/>
        <v>855302.32697016408</v>
      </c>
      <c r="L205">
        <f t="shared" si="35"/>
        <v>855386.5204032925</v>
      </c>
      <c r="M205">
        <f t="shared" si="36"/>
        <v>-84.193433128413744</v>
      </c>
    </row>
    <row r="206" spans="1:13" x14ac:dyDescent="0.25">
      <c r="A206" s="1">
        <v>44962.891319444447</v>
      </c>
      <c r="B206">
        <v>-391</v>
      </c>
      <c r="C206">
        <f t="shared" si="29"/>
        <v>-39.1</v>
      </c>
      <c r="D206">
        <v>7371679</v>
      </c>
      <c r="E206">
        <f t="shared" si="30"/>
        <v>848321</v>
      </c>
      <c r="F206">
        <f t="shared" si="32"/>
        <v>-39.089529496738628</v>
      </c>
      <c r="G206">
        <f t="shared" si="28"/>
        <v>855258.04891989462</v>
      </c>
      <c r="I206">
        <f t="shared" si="33"/>
        <v>-0.60997818492133671</v>
      </c>
      <c r="J206">
        <f t="shared" si="34"/>
        <v>154.34374714555241</v>
      </c>
      <c r="K206">
        <f t="shared" si="31"/>
        <v>855286.32978280343</v>
      </c>
      <c r="L206">
        <f t="shared" si="35"/>
        <v>855386.18643455754</v>
      </c>
      <c r="M206">
        <f t="shared" si="36"/>
        <v>-99.856651754118502</v>
      </c>
    </row>
    <row r="207" spans="1:13" x14ac:dyDescent="0.25">
      <c r="A207" s="1">
        <v>44962.891377314816</v>
      </c>
      <c r="B207">
        <v>-391</v>
      </c>
      <c r="C207">
        <f t="shared" si="29"/>
        <v>-39.1</v>
      </c>
      <c r="D207">
        <v>7371650</v>
      </c>
      <c r="E207">
        <f t="shared" si="30"/>
        <v>848350</v>
      </c>
      <c r="F207">
        <f t="shared" si="32"/>
        <v>-39.089828653974664</v>
      </c>
      <c r="G207">
        <f t="shared" si="28"/>
        <v>855287.22819361335</v>
      </c>
      <c r="I207">
        <f t="shared" si="33"/>
        <v>-0.6099590166924761</v>
      </c>
      <c r="J207">
        <f t="shared" si="34"/>
        <v>154.34746203735165</v>
      </c>
      <c r="K207">
        <f t="shared" si="31"/>
        <v>855315.32626553136</v>
      </c>
      <c r="L207">
        <f t="shared" si="35"/>
        <v>855385.95023399417</v>
      </c>
      <c r="M207">
        <f t="shared" si="36"/>
        <v>-70.623968462808989</v>
      </c>
    </row>
    <row r="208" spans="1:13" x14ac:dyDescent="0.25">
      <c r="A208" s="1">
        <v>44962.891435185185</v>
      </c>
      <c r="B208">
        <v>-391</v>
      </c>
      <c r="C208">
        <f t="shared" si="29"/>
        <v>-39.1</v>
      </c>
      <c r="D208">
        <v>7371650</v>
      </c>
      <c r="E208">
        <f t="shared" si="30"/>
        <v>848350</v>
      </c>
      <c r="F208">
        <f t="shared" si="32"/>
        <v>-39.090119263861105</v>
      </c>
      <c r="G208">
        <f t="shared" si="28"/>
        <v>855287.2867465202</v>
      </c>
      <c r="I208">
        <f t="shared" si="33"/>
        <v>-0.60995890122172003</v>
      </c>
      <c r="J208">
        <f t="shared" si="34"/>
        <v>154.34748441117364</v>
      </c>
      <c r="K208">
        <f t="shared" si="31"/>
        <v>855315.50090376509</v>
      </c>
      <c r="L208">
        <f t="shared" si="35"/>
        <v>855385.71540289337</v>
      </c>
      <c r="M208">
        <f t="shared" si="36"/>
        <v>-70.214499128283933</v>
      </c>
    </row>
    <row r="209" spans="1:13" x14ac:dyDescent="0.25">
      <c r="A209" s="1">
        <v>44962.891493055555</v>
      </c>
      <c r="B209">
        <v>-391</v>
      </c>
      <c r="C209">
        <f t="shared" si="29"/>
        <v>-39.1</v>
      </c>
      <c r="D209">
        <v>7371650</v>
      </c>
      <c r="E209">
        <f t="shared" si="30"/>
        <v>848350</v>
      </c>
      <c r="F209">
        <f t="shared" si="32"/>
        <v>-39.090401570607931</v>
      </c>
      <c r="G209">
        <f t="shared" si="28"/>
        <v>855287.34362658614</v>
      </c>
      <c r="I209">
        <f t="shared" si="33"/>
        <v>-0.60995886304806379</v>
      </c>
      <c r="J209">
        <f t="shared" si="34"/>
        <v>154.34749180775708</v>
      </c>
      <c r="K209">
        <f t="shared" si="31"/>
        <v>855315.55863758794</v>
      </c>
      <c r="L209">
        <f t="shared" si="35"/>
        <v>855385.48154700897</v>
      </c>
      <c r="M209">
        <f t="shared" si="36"/>
        <v>-69.922909421031363</v>
      </c>
    </row>
    <row r="210" spans="1:13" x14ac:dyDescent="0.25">
      <c r="A210" s="1">
        <v>44962.891550925924</v>
      </c>
      <c r="B210">
        <v>-391</v>
      </c>
      <c r="C210">
        <f t="shared" si="29"/>
        <v>-39.1</v>
      </c>
      <c r="D210">
        <v>7371645</v>
      </c>
      <c r="E210">
        <f t="shared" si="30"/>
        <v>848355</v>
      </c>
      <c r="F210">
        <f t="shared" si="32"/>
        <v>-39.090675811447703</v>
      </c>
      <c r="G210">
        <f t="shared" si="28"/>
        <v>855292.41939782642</v>
      </c>
      <c r="I210">
        <f t="shared" si="33"/>
        <v>-0.60995552012674581</v>
      </c>
      <c r="J210">
        <f t="shared" si="34"/>
        <v>154.34813951198134</v>
      </c>
      <c r="K210">
        <f t="shared" si="31"/>
        <v>855320.61427456641</v>
      </c>
      <c r="L210">
        <f t="shared" si="35"/>
        <v>855385.26532276755</v>
      </c>
      <c r="M210">
        <f t="shared" si="36"/>
        <v>-64.651048201136291</v>
      </c>
    </row>
    <row r="211" spans="1:13" x14ac:dyDescent="0.25">
      <c r="A211" s="1">
        <v>44962.891608796293</v>
      </c>
      <c r="B211">
        <v>-391</v>
      </c>
      <c r="C211">
        <f t="shared" si="29"/>
        <v>-39.1</v>
      </c>
      <c r="D211">
        <v>7371655</v>
      </c>
      <c r="E211">
        <f t="shared" si="30"/>
        <v>848345</v>
      </c>
      <c r="F211">
        <f t="shared" si="32"/>
        <v>-39.090942216834911</v>
      </c>
      <c r="G211">
        <f t="shared" si="28"/>
        <v>855282.4320412809</v>
      </c>
      <c r="I211">
        <f t="shared" si="33"/>
        <v>-0.6099620831964313</v>
      </c>
      <c r="J211">
        <f t="shared" si="34"/>
        <v>154.34686784434419</v>
      </c>
      <c r="K211">
        <f t="shared" si="31"/>
        <v>855310.68830884004</v>
      </c>
      <c r="L211">
        <f t="shared" si="35"/>
        <v>855385.01673272112</v>
      </c>
      <c r="M211">
        <f t="shared" si="36"/>
        <v>-74.328423881088383</v>
      </c>
    </row>
    <row r="212" spans="1:13" x14ac:dyDescent="0.25">
      <c r="A212" s="1">
        <v>44962.89166666667</v>
      </c>
      <c r="B212">
        <v>-391</v>
      </c>
      <c r="C212">
        <f t="shared" si="29"/>
        <v>-39.1</v>
      </c>
      <c r="D212">
        <v>7371643</v>
      </c>
      <c r="E212">
        <f t="shared" si="30"/>
        <v>848357</v>
      </c>
      <c r="F212">
        <f t="shared" si="32"/>
        <v>-39.091201010639629</v>
      </c>
      <c r="G212">
        <f t="shared" si="28"/>
        <v>855294.53342376219</v>
      </c>
      <c r="I212">
        <f t="shared" si="33"/>
        <v>-0.60995414031163386</v>
      </c>
      <c r="J212">
        <f t="shared" si="34"/>
        <v>154.34840684214677</v>
      </c>
      <c r="K212">
        <f t="shared" si="31"/>
        <v>855322.70091260143</v>
      </c>
      <c r="L212">
        <f t="shared" si="35"/>
        <v>855384.80901332072</v>
      </c>
      <c r="M212">
        <f t="shared" si="36"/>
        <v>-62.108100719284266</v>
      </c>
    </row>
    <row r="213" spans="1:13" x14ac:dyDescent="0.25">
      <c r="A213" s="1">
        <v>44962.891724537039</v>
      </c>
      <c r="B213">
        <v>-391</v>
      </c>
      <c r="C213">
        <f t="shared" si="29"/>
        <v>-39.1</v>
      </c>
      <c r="D213">
        <v>7371617</v>
      </c>
      <c r="E213">
        <f t="shared" si="30"/>
        <v>848383</v>
      </c>
      <c r="F213">
        <f t="shared" si="32"/>
        <v>-39.091452410335641</v>
      </c>
      <c r="G213">
        <f t="shared" si="28"/>
        <v>855320.69075625285</v>
      </c>
      <c r="I213">
        <f t="shared" si="33"/>
        <v>-0.6099368784622653</v>
      </c>
      <c r="J213">
        <f t="shared" si="34"/>
        <v>154.35175049855854</v>
      </c>
      <c r="K213">
        <f t="shared" si="31"/>
        <v>855348.79972802626</v>
      </c>
      <c r="L213">
        <f t="shared" si="35"/>
        <v>855384.68898236973</v>
      </c>
      <c r="M213">
        <f t="shared" si="36"/>
        <v>-35.889254343463108</v>
      </c>
    </row>
    <row r="214" spans="1:13" x14ac:dyDescent="0.25">
      <c r="A214" s="1">
        <v>44962.891782407409</v>
      </c>
      <c r="B214">
        <v>-391</v>
      </c>
      <c r="C214">
        <f t="shared" si="29"/>
        <v>-39.1</v>
      </c>
      <c r="D214">
        <v>7371640</v>
      </c>
      <c r="E214">
        <f t="shared" si="30"/>
        <v>848360</v>
      </c>
      <c r="F214">
        <f t="shared" si="32"/>
        <v>-39.091696627183197</v>
      </c>
      <c r="G214">
        <f t="shared" si="28"/>
        <v>855297.64559289149</v>
      </c>
      <c r="I214">
        <f t="shared" si="33"/>
        <v>-0.60995198947785967</v>
      </c>
      <c r="J214">
        <f t="shared" si="34"/>
        <v>154.34882353528303</v>
      </c>
      <c r="K214">
        <f t="shared" si="31"/>
        <v>855325.9533990752</v>
      </c>
      <c r="L214">
        <f t="shared" si="35"/>
        <v>855384.49319709209</v>
      </c>
      <c r="M214">
        <f t="shared" si="36"/>
        <v>-58.539798016892746</v>
      </c>
    </row>
    <row r="215" spans="1:13" x14ac:dyDescent="0.25">
      <c r="A215" s="1">
        <v>44962.891840277778</v>
      </c>
      <c r="B215">
        <v>-391</v>
      </c>
      <c r="C215">
        <f t="shared" si="29"/>
        <v>-39.1</v>
      </c>
      <c r="D215">
        <v>7371650</v>
      </c>
      <c r="E215">
        <f t="shared" si="30"/>
        <v>848350</v>
      </c>
      <c r="F215">
        <f t="shared" si="32"/>
        <v>-39.091933866406535</v>
      </c>
      <c r="G215">
        <f t="shared" si="28"/>
        <v>855287.65236015094</v>
      </c>
      <c r="I215">
        <f t="shared" si="33"/>
        <v>-0.60995863072467749</v>
      </c>
      <c r="J215">
        <f t="shared" si="34"/>
        <v>154.3475368229366</v>
      </c>
      <c r="K215">
        <f t="shared" si="31"/>
        <v>855315.91000229667</v>
      </c>
      <c r="L215">
        <f t="shared" si="35"/>
        <v>855384.26458644273</v>
      </c>
      <c r="M215">
        <f t="shared" si="36"/>
        <v>-68.354584146058187</v>
      </c>
    </row>
    <row r="216" spans="1:13" x14ac:dyDescent="0.25">
      <c r="A216" s="1">
        <v>44962.891898148147</v>
      </c>
      <c r="B216">
        <v>-391</v>
      </c>
      <c r="C216">
        <f t="shared" si="29"/>
        <v>-39.1</v>
      </c>
      <c r="D216">
        <v>7371650</v>
      </c>
      <c r="E216">
        <f t="shared" si="30"/>
        <v>848350</v>
      </c>
      <c r="F216">
        <f t="shared" si="32"/>
        <v>-39.092164327366348</v>
      </c>
      <c r="G216">
        <f t="shared" si="28"/>
        <v>855287.69879466842</v>
      </c>
      <c r="I216">
        <f t="shared" si="33"/>
        <v>-0.60995862648603072</v>
      </c>
      <c r="J216">
        <f t="shared" si="34"/>
        <v>154.34753764421833</v>
      </c>
      <c r="K216">
        <f t="shared" si="31"/>
        <v>855315.91641278786</v>
      </c>
      <c r="L216">
        <f t="shared" si="35"/>
        <v>855384.03675919725</v>
      </c>
      <c r="M216">
        <f t="shared" si="36"/>
        <v>-68.120346409385093</v>
      </c>
    </row>
    <row r="217" spans="1:13" x14ac:dyDescent="0.25">
      <c r="A217" s="1">
        <v>44962.891956018517</v>
      </c>
      <c r="B217">
        <v>-391</v>
      </c>
      <c r="C217">
        <f t="shared" si="29"/>
        <v>-39.1</v>
      </c>
      <c r="D217">
        <v>7371673</v>
      </c>
      <c r="E217">
        <f t="shared" si="30"/>
        <v>848327</v>
      </c>
      <c r="F217">
        <f t="shared" si="32"/>
        <v>-39.09238820372731</v>
      </c>
      <c r="G217">
        <f t="shared" si="28"/>
        <v>855264.64951986214</v>
      </c>
      <c r="I217">
        <f t="shared" si="33"/>
        <v>-0.60997380163187509</v>
      </c>
      <c r="J217">
        <f t="shared" si="34"/>
        <v>154.34459679143765</v>
      </c>
      <c r="K217">
        <f t="shared" si="31"/>
        <v>855292.96166969743</v>
      </c>
      <c r="L217">
        <f t="shared" si="35"/>
        <v>855383.73317556561</v>
      </c>
      <c r="M217">
        <f t="shared" si="36"/>
        <v>-90.771505868178792</v>
      </c>
    </row>
    <row r="218" spans="1:13" x14ac:dyDescent="0.25">
      <c r="A218" s="1">
        <v>44962.892013888886</v>
      </c>
      <c r="B218">
        <v>-391</v>
      </c>
      <c r="C218">
        <f t="shared" si="29"/>
        <v>-39.1</v>
      </c>
      <c r="D218">
        <v>7371688</v>
      </c>
      <c r="E218">
        <f t="shared" si="30"/>
        <v>848312</v>
      </c>
      <c r="F218">
        <f t="shared" si="32"/>
        <v>-39.092605683620818</v>
      </c>
      <c r="G218">
        <f t="shared" si="28"/>
        <v>855249.63178013009</v>
      </c>
      <c r="I218">
        <f t="shared" si="33"/>
        <v>-0.60998374673673028</v>
      </c>
      <c r="J218">
        <f t="shared" si="34"/>
        <v>154.34266893415247</v>
      </c>
      <c r="K218">
        <f t="shared" si="31"/>
        <v>855277.91383425775</v>
      </c>
      <c r="L218">
        <f t="shared" si="35"/>
        <v>855383.38044442795</v>
      </c>
      <c r="M218">
        <f t="shared" si="36"/>
        <v>-105.46661017020233</v>
      </c>
    </row>
    <row r="219" spans="1:13" x14ac:dyDescent="0.25">
      <c r="A219" s="1">
        <v>44962.892071759263</v>
      </c>
      <c r="B219">
        <v>-391</v>
      </c>
      <c r="C219">
        <f t="shared" si="29"/>
        <v>-39.1</v>
      </c>
      <c r="D219">
        <v>7371690</v>
      </c>
      <c r="E219">
        <f t="shared" si="30"/>
        <v>848310</v>
      </c>
      <c r="F219">
        <f t="shared" si="32"/>
        <v>-39.09281694980308</v>
      </c>
      <c r="G219">
        <f t="shared" si="28"/>
        <v>855247.66613861034</v>
      </c>
      <c r="I219">
        <f t="shared" si="33"/>
        <v>-0.60998507991778161</v>
      </c>
      <c r="J219">
        <f t="shared" si="34"/>
        <v>154.34241046374052</v>
      </c>
      <c r="K219">
        <f t="shared" si="31"/>
        <v>855275.89635077748</v>
      </c>
      <c r="L219">
        <f t="shared" si="35"/>
        <v>855383.0221641158</v>
      </c>
      <c r="M219">
        <f t="shared" si="36"/>
        <v>-107.1258133383235</v>
      </c>
    </row>
    <row r="220" spans="1:13" x14ac:dyDescent="0.25">
      <c r="A220" s="1">
        <v>44962.892129629632</v>
      </c>
      <c r="B220">
        <v>-391</v>
      </c>
      <c r="C220">
        <f t="shared" si="29"/>
        <v>-39.1</v>
      </c>
      <c r="D220">
        <v>7371676</v>
      </c>
      <c r="E220">
        <f t="shared" si="30"/>
        <v>848324</v>
      </c>
      <c r="F220">
        <f t="shared" si="32"/>
        <v>-39.093022179808706</v>
      </c>
      <c r="G220">
        <f t="shared" si="28"/>
        <v>855261.76494457584</v>
      </c>
      <c r="I220">
        <f t="shared" si="33"/>
        <v>-0.60997580560989506</v>
      </c>
      <c r="J220">
        <f t="shared" si="34"/>
        <v>154.34420835594182</v>
      </c>
      <c r="K220">
        <f t="shared" si="31"/>
        <v>855289.92974743596</v>
      </c>
      <c r="L220">
        <f t="shared" si="35"/>
        <v>855382.7118560602</v>
      </c>
      <c r="M220">
        <f t="shared" si="36"/>
        <v>-92.782108624232933</v>
      </c>
    </row>
    <row r="221" spans="1:13" x14ac:dyDescent="0.25">
      <c r="A221" s="1">
        <v>44962.892187500001</v>
      </c>
      <c r="B221">
        <v>-391</v>
      </c>
      <c r="C221">
        <f t="shared" si="29"/>
        <v>-39.1</v>
      </c>
      <c r="D221">
        <v>7371663</v>
      </c>
      <c r="E221">
        <f t="shared" si="30"/>
        <v>848337</v>
      </c>
      <c r="F221">
        <f t="shared" si="32"/>
        <v>-39.093221546099883</v>
      </c>
      <c r="G221">
        <f t="shared" si="28"/>
        <v>855274.85846299131</v>
      </c>
      <c r="I221">
        <f t="shared" si="33"/>
        <v>-0.6099671487648427</v>
      </c>
      <c r="J221">
        <f t="shared" si="34"/>
        <v>154.34588620337217</v>
      </c>
      <c r="K221">
        <f t="shared" si="31"/>
        <v>855303.02613803442</v>
      </c>
      <c r="L221">
        <f t="shared" si="35"/>
        <v>855382.44623700005</v>
      </c>
      <c r="M221">
        <f t="shared" si="36"/>
        <v>-79.420098965638317</v>
      </c>
    </row>
    <row r="222" spans="1:13" x14ac:dyDescent="0.25">
      <c r="A222" s="1">
        <v>44962.892245370371</v>
      </c>
      <c r="B222">
        <v>-391</v>
      </c>
      <c r="C222">
        <f t="shared" si="29"/>
        <v>-39.1</v>
      </c>
      <c r="D222">
        <v>7371677</v>
      </c>
      <c r="E222">
        <f t="shared" si="30"/>
        <v>848323</v>
      </c>
      <c r="F222">
        <f t="shared" si="32"/>
        <v>-39.093415216211312</v>
      </c>
      <c r="G222">
        <f t="shared" si="28"/>
        <v>855260.8400314952</v>
      </c>
      <c r="I222">
        <f t="shared" si="33"/>
        <v>-0.60997634237172071</v>
      </c>
      <c r="J222">
        <f t="shared" si="34"/>
        <v>154.34410431117732</v>
      </c>
      <c r="K222">
        <f t="shared" si="31"/>
        <v>855289.11762897333</v>
      </c>
      <c r="L222">
        <f t="shared" si="35"/>
        <v>855382.13514163997</v>
      </c>
      <c r="M222">
        <f t="shared" si="36"/>
        <v>-93.017512666643597</v>
      </c>
    </row>
    <row r="223" spans="1:13" x14ac:dyDescent="0.25">
      <c r="A223" s="1">
        <v>44962.89230324074</v>
      </c>
      <c r="B223">
        <v>-391</v>
      </c>
      <c r="C223">
        <f t="shared" si="29"/>
        <v>-39.1</v>
      </c>
      <c r="D223">
        <v>7371677</v>
      </c>
      <c r="E223">
        <f t="shared" si="30"/>
        <v>848323</v>
      </c>
      <c r="F223">
        <f t="shared" si="32"/>
        <v>-39.093603352890987</v>
      </c>
      <c r="G223">
        <f t="shared" si="28"/>
        <v>855260.87793821027</v>
      </c>
      <c r="I223">
        <f t="shared" si="33"/>
        <v>-0.60997635400370898</v>
      </c>
      <c r="J223">
        <f t="shared" si="34"/>
        <v>154.34410205644343</v>
      </c>
      <c r="K223">
        <f t="shared" si="31"/>
        <v>855289.10002971173</v>
      </c>
      <c r="L223">
        <f t="shared" si="35"/>
        <v>855381.82502460026</v>
      </c>
      <c r="M223">
        <f t="shared" si="36"/>
        <v>-92.724994888529181</v>
      </c>
    </row>
    <row r="224" spans="1:13" x14ac:dyDescent="0.25">
      <c r="A224" s="1">
        <v>44962.892361111109</v>
      </c>
      <c r="B224">
        <v>-391</v>
      </c>
      <c r="C224">
        <f t="shared" si="29"/>
        <v>-39.1</v>
      </c>
      <c r="D224">
        <v>7371655</v>
      </c>
      <c r="E224">
        <f t="shared" si="30"/>
        <v>848345</v>
      </c>
      <c r="F224">
        <f t="shared" si="32"/>
        <v>-39.093786114236963</v>
      </c>
      <c r="G224">
        <f t="shared" si="28"/>
        <v>855283.00504500943</v>
      </c>
      <c r="I224">
        <f t="shared" si="33"/>
        <v>-0.60996178661900247</v>
      </c>
      <c r="J224">
        <f t="shared" si="34"/>
        <v>154.34692531364209</v>
      </c>
      <c r="K224">
        <f t="shared" si="31"/>
        <v>855311.13688381715</v>
      </c>
      <c r="L224">
        <f t="shared" si="35"/>
        <v>855381.5893974643</v>
      </c>
      <c r="M224">
        <f t="shared" si="36"/>
        <v>-70.452513647149317</v>
      </c>
    </row>
    <row r="225" spans="1:13" x14ac:dyDescent="0.25">
      <c r="A225" s="1">
        <v>44962.892418981479</v>
      </c>
      <c r="B225">
        <v>-391</v>
      </c>
      <c r="C225">
        <f t="shared" si="29"/>
        <v>-39.1</v>
      </c>
      <c r="D225">
        <v>7371640</v>
      </c>
      <c r="E225">
        <f t="shared" si="30"/>
        <v>848360</v>
      </c>
      <c r="F225">
        <f t="shared" si="32"/>
        <v>-39.093963653830194</v>
      </c>
      <c r="G225">
        <f t="shared" si="28"/>
        <v>855298.102369681</v>
      </c>
      <c r="I225">
        <f t="shared" si="33"/>
        <v>-0.60995178615065215</v>
      </c>
      <c r="J225">
        <f t="shared" si="34"/>
        <v>154.34886292594501</v>
      </c>
      <c r="K225">
        <f t="shared" si="31"/>
        <v>855326.26086177176</v>
      </c>
      <c r="L225">
        <f t="shared" si="35"/>
        <v>855381.40496901202</v>
      </c>
      <c r="M225">
        <f t="shared" si="36"/>
        <v>-55.144107240252197</v>
      </c>
    </row>
    <row r="226" spans="1:13" x14ac:dyDescent="0.25">
      <c r="A226" s="1">
        <v>44962.892476851855</v>
      </c>
      <c r="B226">
        <v>-391</v>
      </c>
      <c r="C226">
        <f t="shared" si="29"/>
        <v>-39.1</v>
      </c>
      <c r="D226">
        <v>7371677</v>
      </c>
      <c r="E226">
        <f t="shared" si="30"/>
        <v>848323</v>
      </c>
      <c r="F226">
        <f t="shared" si="32"/>
        <v>-39.094136120863617</v>
      </c>
      <c r="G226">
        <f t="shared" si="28"/>
        <v>855260.98528319038</v>
      </c>
      <c r="I226">
        <f t="shared" si="33"/>
        <v>-0.60997618470981674</v>
      </c>
      <c r="J226">
        <f t="shared" si="34"/>
        <v>154.34413487215664</v>
      </c>
      <c r="K226">
        <f t="shared" si="31"/>
        <v>855289.35617183172</v>
      </c>
      <c r="L226">
        <f t="shared" si="35"/>
        <v>855381.09813968802</v>
      </c>
      <c r="M226">
        <f t="shared" si="36"/>
        <v>-91.741967856301926</v>
      </c>
    </row>
    <row r="227" spans="1:13" x14ac:dyDescent="0.25">
      <c r="A227" s="1">
        <v>44962.892534722225</v>
      </c>
      <c r="B227">
        <v>-391</v>
      </c>
      <c r="C227">
        <f t="shared" si="29"/>
        <v>-39.1</v>
      </c>
      <c r="D227">
        <v>7371698</v>
      </c>
      <c r="E227">
        <f t="shared" si="30"/>
        <v>848302</v>
      </c>
      <c r="F227">
        <f t="shared" si="32"/>
        <v>-39.094303660267514</v>
      </c>
      <c r="G227">
        <f t="shared" si="28"/>
        <v>855239.93285303749</v>
      </c>
      <c r="I227">
        <f t="shared" si="33"/>
        <v>-0.60999013733649876</v>
      </c>
      <c r="J227">
        <f t="shared" si="34"/>
        <v>154.34142988502987</v>
      </c>
      <c r="K227">
        <f t="shared" si="31"/>
        <v>855268.242471423</v>
      </c>
      <c r="L227">
        <f t="shared" si="35"/>
        <v>855380.72195412719</v>
      </c>
      <c r="M227">
        <f t="shared" si="36"/>
        <v>-112.47948270419147</v>
      </c>
    </row>
    <row r="228" spans="1:13" x14ac:dyDescent="0.25">
      <c r="A228" s="1">
        <v>44962.892592592594</v>
      </c>
      <c r="B228">
        <v>-391</v>
      </c>
      <c r="C228">
        <f t="shared" si="29"/>
        <v>-39.1</v>
      </c>
      <c r="D228">
        <v>7371633</v>
      </c>
      <c r="E228">
        <f t="shared" si="30"/>
        <v>848367</v>
      </c>
      <c r="F228">
        <f t="shared" si="32"/>
        <v>-39.094466412831302</v>
      </c>
      <c r="G228">
        <f t="shared" si="28"/>
        <v>855305.23239375814</v>
      </c>
      <c r="I228">
        <f t="shared" si="33"/>
        <v>-0.60994720299835981</v>
      </c>
      <c r="J228">
        <f t="shared" si="34"/>
        <v>154.34975077320073</v>
      </c>
      <c r="K228">
        <f t="shared" si="31"/>
        <v>855333.19092838094</v>
      </c>
      <c r="L228">
        <f t="shared" si="35"/>
        <v>855380.56351737469</v>
      </c>
      <c r="M228">
        <f t="shared" si="36"/>
        <v>-47.37258899374865</v>
      </c>
    </row>
    <row r="229" spans="1:13" x14ac:dyDescent="0.25">
      <c r="A229" s="1">
        <v>44962.892650462964</v>
      </c>
      <c r="B229">
        <v>-391</v>
      </c>
      <c r="C229">
        <f t="shared" si="29"/>
        <v>-39.1</v>
      </c>
      <c r="D229">
        <v>7371608</v>
      </c>
      <c r="E229">
        <f t="shared" si="30"/>
        <v>848392</v>
      </c>
      <c r="F229">
        <f t="shared" si="32"/>
        <v>-39.09462451532184</v>
      </c>
      <c r="G229">
        <f t="shared" si="28"/>
        <v>855330.36682888819</v>
      </c>
      <c r="I229">
        <f t="shared" si="33"/>
        <v>-0.60993047247160603</v>
      </c>
      <c r="J229">
        <f t="shared" si="34"/>
        <v>154.35299101607609</v>
      </c>
      <c r="K229">
        <f t="shared" si="31"/>
        <v>855358.48255237634</v>
      </c>
      <c r="L229">
        <f t="shared" si="35"/>
        <v>855380.48991415801</v>
      </c>
      <c r="M229">
        <f t="shared" si="36"/>
        <v>-22.007361781666987</v>
      </c>
    </row>
    <row r="230" spans="1:13" x14ac:dyDescent="0.25">
      <c r="A230" s="1">
        <v>44962.892708333333</v>
      </c>
      <c r="B230">
        <v>-391</v>
      </c>
      <c r="C230">
        <f t="shared" si="29"/>
        <v>-39.1</v>
      </c>
      <c r="D230">
        <v>7371608</v>
      </c>
      <c r="E230">
        <f t="shared" si="30"/>
        <v>848392</v>
      </c>
      <c r="F230">
        <f t="shared" si="32"/>
        <v>-39.094778100598361</v>
      </c>
      <c r="G230">
        <f t="shared" si="28"/>
        <v>855330.39777510636</v>
      </c>
      <c r="I230">
        <f t="shared" si="33"/>
        <v>-0.60993038504608854</v>
      </c>
      <c r="J230">
        <f t="shared" si="34"/>
        <v>154.3530079447338</v>
      </c>
      <c r="K230">
        <f t="shared" si="31"/>
        <v>855358.61468853464</v>
      </c>
      <c r="L230">
        <f t="shared" si="35"/>
        <v>855380.41699673922</v>
      </c>
      <c r="M230">
        <f t="shared" si="36"/>
        <v>-21.802308204583824</v>
      </c>
    </row>
    <row r="231" spans="1:13" x14ac:dyDescent="0.25">
      <c r="A231" s="1">
        <v>44962.892766203702</v>
      </c>
      <c r="B231">
        <v>-391</v>
      </c>
      <c r="C231">
        <f t="shared" si="29"/>
        <v>-39.1</v>
      </c>
      <c r="D231">
        <v>7371641</v>
      </c>
      <c r="E231">
        <f t="shared" si="30"/>
        <v>848359</v>
      </c>
      <c r="F231">
        <f t="shared" si="32"/>
        <v>-39.094927297724119</v>
      </c>
      <c r="G231">
        <f t="shared" si="28"/>
        <v>855297.2924299892</v>
      </c>
      <c r="I231">
        <f t="shared" si="33"/>
        <v>-0.60995219318460936</v>
      </c>
      <c r="J231">
        <f t="shared" si="34"/>
        <v>154.34878407090793</v>
      </c>
      <c r="K231">
        <f t="shared" si="31"/>
        <v>855325.6453610129</v>
      </c>
      <c r="L231">
        <f t="shared" si="35"/>
        <v>855380.23442462017</v>
      </c>
      <c r="M231">
        <f t="shared" si="36"/>
        <v>-54.589063607272692</v>
      </c>
    </row>
    <row r="232" spans="1:13" x14ac:dyDescent="0.25">
      <c r="A232" s="1">
        <v>44962.892824074072</v>
      </c>
      <c r="B232">
        <v>-392</v>
      </c>
      <c r="C232">
        <f t="shared" si="29"/>
        <v>-39.200000000000003</v>
      </c>
      <c r="D232">
        <v>7371657</v>
      </c>
      <c r="E232">
        <f t="shared" si="30"/>
        <v>848343</v>
      </c>
      <c r="F232">
        <f t="shared" si="32"/>
        <v>-39.097929374932001</v>
      </c>
      <c r="G232">
        <f t="shared" si="28"/>
        <v>855281.83166128816</v>
      </c>
      <c r="I232">
        <f t="shared" si="33"/>
        <v>-0.6099624588617808</v>
      </c>
      <c r="J232">
        <f t="shared" si="34"/>
        <v>154.34679504922167</v>
      </c>
      <c r="K232">
        <f t="shared" si="31"/>
        <v>855310.12010857277</v>
      </c>
      <c r="L232">
        <f t="shared" si="35"/>
        <v>855380.00071023335</v>
      </c>
      <c r="M232">
        <f t="shared" si="36"/>
        <v>-69.880601660581306</v>
      </c>
    </row>
    <row r="233" spans="1:13" x14ac:dyDescent="0.25">
      <c r="A233" s="1">
        <v>44962.892881944441</v>
      </c>
      <c r="B233">
        <v>-392</v>
      </c>
      <c r="C233">
        <f t="shared" si="29"/>
        <v>-39.200000000000003</v>
      </c>
      <c r="D233">
        <v>7371690</v>
      </c>
      <c r="E233">
        <f t="shared" si="30"/>
        <v>848310</v>
      </c>
      <c r="F233">
        <f t="shared" si="32"/>
        <v>-39.100845678505372</v>
      </c>
      <c r="G233">
        <f t="shared" si="28"/>
        <v>855249.28383107821</v>
      </c>
      <c r="I233">
        <f t="shared" si="33"/>
        <v>-0.60998392289540726</v>
      </c>
      <c r="J233">
        <f t="shared" si="34"/>
        <v>154.34263478185068</v>
      </c>
      <c r="K233">
        <f t="shared" si="31"/>
        <v>855277.64725943352</v>
      </c>
      <c r="L233">
        <f t="shared" si="35"/>
        <v>855379.65953206399</v>
      </c>
      <c r="M233">
        <f t="shared" si="36"/>
        <v>-102.01227263046894</v>
      </c>
    </row>
    <row r="234" spans="1:13" x14ac:dyDescent="0.25">
      <c r="A234" s="1">
        <v>44962.892939814818</v>
      </c>
      <c r="B234">
        <v>-392</v>
      </c>
      <c r="C234">
        <f t="shared" si="29"/>
        <v>-39.200000000000003</v>
      </c>
      <c r="D234">
        <v>7371700</v>
      </c>
      <c r="E234">
        <f t="shared" si="30"/>
        <v>848300</v>
      </c>
      <c r="F234">
        <f t="shared" si="32"/>
        <v>-39.103678659119502</v>
      </c>
      <c r="G234">
        <f t="shared" si="28"/>
        <v>855239.81361135992</v>
      </c>
      <c r="I234">
        <f t="shared" si="33"/>
        <v>-0.609990238211778</v>
      </c>
      <c r="J234">
        <f t="shared" si="34"/>
        <v>154.34141032524806</v>
      </c>
      <c r="K234">
        <f t="shared" si="31"/>
        <v>855268.08979810006</v>
      </c>
      <c r="L234">
        <f t="shared" si="35"/>
        <v>855379.28763295081</v>
      </c>
      <c r="M234">
        <f t="shared" si="36"/>
        <v>-111.19783485075459</v>
      </c>
    </row>
    <row r="235" spans="1:13" x14ac:dyDescent="0.25">
      <c r="A235" s="1">
        <v>44962.892997685187</v>
      </c>
      <c r="B235">
        <v>-392</v>
      </c>
      <c r="C235">
        <f t="shared" si="29"/>
        <v>-39.200000000000003</v>
      </c>
      <c r="D235">
        <v>7371719</v>
      </c>
      <c r="E235">
        <f t="shared" si="30"/>
        <v>848281</v>
      </c>
      <c r="F235">
        <f t="shared" si="32"/>
        <v>-39.106430697430376</v>
      </c>
      <c r="G235">
        <f t="shared" si="28"/>
        <v>855221.29013578629</v>
      </c>
      <c r="I235">
        <f t="shared" si="33"/>
        <v>-0.61000244814731797</v>
      </c>
      <c r="J235">
        <f t="shared" si="34"/>
        <v>154.33904247629448</v>
      </c>
      <c r="K235">
        <f t="shared" si="31"/>
        <v>855249.60762015369</v>
      </c>
      <c r="L235">
        <f t="shared" si="35"/>
        <v>855378.85536624154</v>
      </c>
      <c r="M235">
        <f t="shared" si="36"/>
        <v>-129.24774608784355</v>
      </c>
    </row>
    <row r="236" spans="1:13" x14ac:dyDescent="0.25">
      <c r="A236" s="1">
        <v>44962.893055555556</v>
      </c>
      <c r="B236">
        <v>-392</v>
      </c>
      <c r="C236">
        <f t="shared" si="29"/>
        <v>-39.200000000000003</v>
      </c>
      <c r="D236">
        <v>7371720</v>
      </c>
      <c r="E236">
        <f t="shared" si="30"/>
        <v>848280</v>
      </c>
      <c r="F236">
        <f t="shared" si="32"/>
        <v>-39.109104106075222</v>
      </c>
      <c r="G236">
        <f t="shared" si="28"/>
        <v>855220.82471928513</v>
      </c>
      <c r="I236">
        <f t="shared" si="33"/>
        <v>-0.61000280071669388</v>
      </c>
      <c r="J236">
        <f t="shared" si="34"/>
        <v>154.3389740933427</v>
      </c>
      <c r="K236">
        <f t="shared" si="31"/>
        <v>855249.0738589603</v>
      </c>
      <c r="L236">
        <f t="shared" si="35"/>
        <v>855378.42276121723</v>
      </c>
      <c r="M236">
        <f t="shared" si="36"/>
        <v>-129.34890225692652</v>
      </c>
    </row>
    <row r="237" spans="1:13" x14ac:dyDescent="0.25">
      <c r="A237" s="1">
        <v>44962.893113425926</v>
      </c>
      <c r="B237">
        <v>-392</v>
      </c>
      <c r="C237">
        <f t="shared" si="29"/>
        <v>-39.200000000000003</v>
      </c>
      <c r="D237">
        <v>7371720</v>
      </c>
      <c r="E237">
        <f t="shared" si="30"/>
        <v>848280</v>
      </c>
      <c r="F237">
        <f t="shared" si="32"/>
        <v>-39.111701131615931</v>
      </c>
      <c r="G237">
        <f t="shared" si="28"/>
        <v>855221.34802568948</v>
      </c>
      <c r="I237">
        <f t="shared" si="33"/>
        <v>-0.61000245551711563</v>
      </c>
      <c r="J237">
        <f t="shared" si="34"/>
        <v>154.33904104688327</v>
      </c>
      <c r="K237">
        <f t="shared" si="31"/>
        <v>855249.5964629252</v>
      </c>
      <c r="L237">
        <f t="shared" si="35"/>
        <v>855377.99334022286</v>
      </c>
      <c r="M237">
        <f t="shared" si="36"/>
        <v>-128.39687729766592</v>
      </c>
    </row>
    <row r="238" spans="1:13" x14ac:dyDescent="0.25">
      <c r="A238" s="1">
        <v>44962.893171296295</v>
      </c>
      <c r="B238">
        <v>-392</v>
      </c>
      <c r="C238">
        <f t="shared" si="29"/>
        <v>-39.200000000000003</v>
      </c>
      <c r="D238">
        <v>7371673</v>
      </c>
      <c r="E238">
        <f t="shared" si="30"/>
        <v>848327</v>
      </c>
      <c r="F238">
        <f t="shared" si="32"/>
        <v>-39.114223956426905</v>
      </c>
      <c r="G238">
        <f t="shared" si="28"/>
        <v>855269.0493660355</v>
      </c>
      <c r="I238">
        <f t="shared" si="33"/>
        <v>-0.60997106072243745</v>
      </c>
      <c r="J238">
        <f t="shared" si="34"/>
        <v>154.34512803907231</v>
      </c>
      <c r="K238">
        <f t="shared" si="31"/>
        <v>855297.10830806417</v>
      </c>
      <c r="L238">
        <f t="shared" si="35"/>
        <v>855377.72372344905</v>
      </c>
      <c r="M238">
        <f t="shared" si="36"/>
        <v>-80.615415384876542</v>
      </c>
    </row>
    <row r="239" spans="1:13" x14ac:dyDescent="0.25">
      <c r="A239" s="1">
        <v>44962.893229166664</v>
      </c>
      <c r="B239">
        <v>-392</v>
      </c>
      <c r="C239">
        <f t="shared" si="29"/>
        <v>-39.200000000000003</v>
      </c>
      <c r="D239">
        <v>7371684</v>
      </c>
      <c r="E239">
        <f t="shared" si="30"/>
        <v>848316</v>
      </c>
      <c r="F239">
        <f t="shared" si="32"/>
        <v>-39.116674700528996</v>
      </c>
      <c r="G239">
        <f t="shared" si="28"/>
        <v>855258.49805681943</v>
      </c>
      <c r="I239">
        <f t="shared" si="33"/>
        <v>-0.60997787839886441</v>
      </c>
      <c r="J239">
        <f t="shared" si="34"/>
        <v>154.3438065638814</v>
      </c>
      <c r="K239">
        <f t="shared" si="31"/>
        <v>855286.79357088776</v>
      </c>
      <c r="L239">
        <f t="shared" si="35"/>
        <v>855377.42062294052</v>
      </c>
      <c r="M239">
        <f t="shared" si="36"/>
        <v>-90.627052052761428</v>
      </c>
    </row>
    <row r="240" spans="1:13" x14ac:dyDescent="0.25">
      <c r="A240" s="1">
        <v>44962.893287037034</v>
      </c>
      <c r="B240">
        <v>-392</v>
      </c>
      <c r="C240">
        <f t="shared" si="29"/>
        <v>-39.200000000000003</v>
      </c>
      <c r="D240">
        <v>7371720</v>
      </c>
      <c r="E240">
        <f t="shared" si="30"/>
        <v>848280</v>
      </c>
      <c r="F240">
        <f t="shared" si="32"/>
        <v>-39.119055423371023</v>
      </c>
      <c r="G240">
        <f t="shared" si="28"/>
        <v>855222.829976746</v>
      </c>
      <c r="I240">
        <f t="shared" si="33"/>
        <v>-0.61000137425817635</v>
      </c>
      <c r="J240">
        <f t="shared" si="34"/>
        <v>154.33925076014259</v>
      </c>
      <c r="K240">
        <f t="shared" si="31"/>
        <v>855251.23337383149</v>
      </c>
      <c r="L240">
        <f t="shared" si="35"/>
        <v>855376.99999877682</v>
      </c>
      <c r="M240">
        <f t="shared" si="36"/>
        <v>-125.7666249453323</v>
      </c>
    </row>
    <row r="241" spans="1:13" x14ac:dyDescent="0.25">
      <c r="A241" s="1">
        <v>44962.89334490741</v>
      </c>
      <c r="B241">
        <v>-392</v>
      </c>
      <c r="C241">
        <f t="shared" si="29"/>
        <v>-39.200000000000003</v>
      </c>
      <c r="D241">
        <v>7371718</v>
      </c>
      <c r="E241">
        <f t="shared" si="30"/>
        <v>848282</v>
      </c>
      <c r="F241">
        <f t="shared" si="32"/>
        <v>-39.121368125560423</v>
      </c>
      <c r="G241">
        <f t="shared" si="28"/>
        <v>855225.30423289735</v>
      </c>
      <c r="I241">
        <f t="shared" si="33"/>
        <v>-0.60999983840025063</v>
      </c>
      <c r="J241">
        <f t="shared" si="34"/>
        <v>154.3395486352232</v>
      </c>
      <c r="K241">
        <f t="shared" si="31"/>
        <v>855253.55842933687</v>
      </c>
      <c r="L241">
        <f t="shared" si="35"/>
        <v>855376.58852687874</v>
      </c>
      <c r="M241">
        <f t="shared" si="36"/>
        <v>-123.03009754186496</v>
      </c>
    </row>
    <row r="242" spans="1:13" x14ac:dyDescent="0.25">
      <c r="A242" s="1">
        <v>44962.89340277778</v>
      </c>
      <c r="B242">
        <v>-392</v>
      </c>
      <c r="C242">
        <f t="shared" si="29"/>
        <v>-39.200000000000003</v>
      </c>
      <c r="D242">
        <v>7371658</v>
      </c>
      <c r="E242">
        <f t="shared" si="30"/>
        <v>848342</v>
      </c>
      <c r="F242">
        <f t="shared" si="32"/>
        <v>-39.123614750544412</v>
      </c>
      <c r="G242">
        <f t="shared" si="28"/>
        <v>855286.00335940334</v>
      </c>
      <c r="I242">
        <f t="shared" si="33"/>
        <v>-0.60995987925775308</v>
      </c>
      <c r="J242">
        <f t="shared" si="34"/>
        <v>154.34729490327436</v>
      </c>
      <c r="K242">
        <f t="shared" si="31"/>
        <v>855314.02170522441</v>
      </c>
      <c r="L242">
        <f t="shared" si="35"/>
        <v>855376.37997080653</v>
      </c>
      <c r="M242">
        <f t="shared" si="36"/>
        <v>-62.35826558212284</v>
      </c>
    </row>
    <row r="243" spans="1:13" x14ac:dyDescent="0.25">
      <c r="A243" s="1">
        <v>44962.893460648149</v>
      </c>
      <c r="B243">
        <v>-391</v>
      </c>
      <c r="C243">
        <f t="shared" si="29"/>
        <v>-39.1</v>
      </c>
      <c r="D243">
        <v>7371640</v>
      </c>
      <c r="E243">
        <f t="shared" si="30"/>
        <v>848360</v>
      </c>
      <c r="F243">
        <f t="shared" si="32"/>
        <v>-39.122940043386002</v>
      </c>
      <c r="G243">
        <f t="shared" si="28"/>
        <v>855303.9412966416</v>
      </c>
      <c r="I243">
        <f t="shared" si="33"/>
        <v>-0.60994790647791486</v>
      </c>
      <c r="J243">
        <f t="shared" si="34"/>
        <v>154.34961450135296</v>
      </c>
      <c r="K243">
        <f t="shared" si="31"/>
        <v>855332.12726233283</v>
      </c>
      <c r="L243">
        <f t="shared" si="35"/>
        <v>855376.23246177833</v>
      </c>
      <c r="M243">
        <f t="shared" si="36"/>
        <v>-44.105199445504695</v>
      </c>
    </row>
    <row r="244" spans="1:13" x14ac:dyDescent="0.25">
      <c r="A244" s="1">
        <v>44962.893518518518</v>
      </c>
      <c r="B244">
        <v>-392</v>
      </c>
      <c r="C244">
        <f t="shared" si="29"/>
        <v>-39.200000000000003</v>
      </c>
      <c r="D244">
        <v>7371640</v>
      </c>
      <c r="E244">
        <f t="shared" si="30"/>
        <v>848360</v>
      </c>
      <c r="F244">
        <f t="shared" si="32"/>
        <v>-39.125141756432114</v>
      </c>
      <c r="G244">
        <f t="shared" si="28"/>
        <v>855304.38499800651</v>
      </c>
      <c r="I244">
        <f t="shared" si="33"/>
        <v>-0.60994756432538233</v>
      </c>
      <c r="J244">
        <f t="shared" si="34"/>
        <v>154.34968078039481</v>
      </c>
      <c r="K244">
        <f t="shared" si="31"/>
        <v>855332.64460151654</v>
      </c>
      <c r="L244">
        <f t="shared" si="35"/>
        <v>855376.08716891077</v>
      </c>
      <c r="M244">
        <f t="shared" si="36"/>
        <v>-43.442567394231446</v>
      </c>
    </row>
    <row r="245" spans="1:13" x14ac:dyDescent="0.25">
      <c r="A245" s="1">
        <v>44962.893576388888</v>
      </c>
      <c r="B245">
        <v>-391</v>
      </c>
      <c r="C245">
        <f t="shared" si="29"/>
        <v>-39.1</v>
      </c>
      <c r="D245">
        <v>7371638</v>
      </c>
      <c r="E245">
        <f t="shared" si="30"/>
        <v>848362</v>
      </c>
      <c r="F245">
        <f t="shared" si="32"/>
        <v>-39.124423420534058</v>
      </c>
      <c r="G245">
        <f t="shared" si="28"/>
        <v>855306.24844609294</v>
      </c>
      <c r="I245">
        <f t="shared" si="33"/>
        <v>-0.60994633619923977</v>
      </c>
      <c r="J245">
        <f t="shared" si="34"/>
        <v>154.34991867885208</v>
      </c>
      <c r="K245">
        <f t="shared" si="31"/>
        <v>855334.50151118741</v>
      </c>
      <c r="L245">
        <f t="shared" si="35"/>
        <v>855375.94855005166</v>
      </c>
      <c r="M245">
        <f t="shared" si="36"/>
        <v>-41.447038864251226</v>
      </c>
    </row>
    <row r="246" spans="1:13" x14ac:dyDescent="0.25">
      <c r="A246" s="1">
        <v>44962.893634259257</v>
      </c>
      <c r="B246">
        <v>-392</v>
      </c>
      <c r="C246">
        <f t="shared" si="29"/>
        <v>-39.200000000000003</v>
      </c>
      <c r="D246">
        <v>7371639</v>
      </c>
      <c r="E246">
        <f t="shared" si="30"/>
        <v>848361</v>
      </c>
      <c r="F246">
        <f t="shared" si="32"/>
        <v>-39.126582751375942</v>
      </c>
      <c r="G246">
        <f t="shared" si="28"/>
        <v>855305.67950454762</v>
      </c>
      <c r="I246">
        <f t="shared" si="33"/>
        <v>-0.60994670407477647</v>
      </c>
      <c r="J246">
        <f t="shared" si="34"/>
        <v>154.34984741894061</v>
      </c>
      <c r="K246">
        <f t="shared" si="31"/>
        <v>855333.94529396656</v>
      </c>
      <c r="L246">
        <f t="shared" si="35"/>
        <v>855375.80853919801</v>
      </c>
      <c r="M246">
        <f t="shared" si="36"/>
        <v>-41.863245231448673</v>
      </c>
    </row>
    <row r="247" spans="1:13" x14ac:dyDescent="0.25">
      <c r="A247" s="1">
        <v>44962.893692129626</v>
      </c>
      <c r="B247">
        <v>-392</v>
      </c>
      <c r="C247">
        <f t="shared" si="29"/>
        <v>-39.200000000000003</v>
      </c>
      <c r="D247">
        <v>7371675</v>
      </c>
      <c r="E247">
        <f t="shared" si="30"/>
        <v>848325</v>
      </c>
      <c r="F247">
        <f t="shared" si="32"/>
        <v>-39.128680387050913</v>
      </c>
      <c r="G247">
        <f t="shared" si="28"/>
        <v>855269.95440722152</v>
      </c>
      <c r="I247">
        <f t="shared" si="33"/>
        <v>-0.60997022872364537</v>
      </c>
      <c r="J247">
        <f t="shared" si="34"/>
        <v>154.34528929185768</v>
      </c>
      <c r="K247">
        <f t="shared" si="31"/>
        <v>855298.36696211365</v>
      </c>
      <c r="L247">
        <f t="shared" si="35"/>
        <v>855375.55040060775</v>
      </c>
      <c r="M247">
        <f t="shared" si="36"/>
        <v>-77.183438494103029</v>
      </c>
    </row>
    <row r="248" spans="1:13" x14ac:dyDescent="0.25">
      <c r="A248" s="1">
        <v>44962.893750000003</v>
      </c>
      <c r="B248">
        <v>-391</v>
      </c>
      <c r="C248">
        <f t="shared" si="29"/>
        <v>-39.1</v>
      </c>
      <c r="D248">
        <v>7371661</v>
      </c>
      <c r="E248">
        <f t="shared" si="30"/>
        <v>848339</v>
      </c>
      <c r="F248">
        <f t="shared" si="32"/>
        <v>-39.127860947420885</v>
      </c>
      <c r="G248">
        <f t="shared" si="28"/>
        <v>855283.84675963572</v>
      </c>
      <c r="I248">
        <f t="shared" si="33"/>
        <v>-0.60996117692865848</v>
      </c>
      <c r="J248">
        <f t="shared" si="34"/>
        <v>154.34704345517486</v>
      </c>
      <c r="K248">
        <f t="shared" si="31"/>
        <v>855312.05903420539</v>
      </c>
      <c r="L248">
        <f t="shared" si="35"/>
        <v>855375.33876271977</v>
      </c>
      <c r="M248">
        <f t="shared" si="36"/>
        <v>-63.279728514375165</v>
      </c>
    </row>
    <row r="249" spans="1:13" x14ac:dyDescent="0.25">
      <c r="A249" s="1">
        <v>44962.893807870372</v>
      </c>
      <c r="B249">
        <v>-391</v>
      </c>
      <c r="C249">
        <f t="shared" si="29"/>
        <v>-39.1</v>
      </c>
      <c r="D249">
        <v>7371640</v>
      </c>
      <c r="E249">
        <f t="shared" si="30"/>
        <v>848360</v>
      </c>
      <c r="F249">
        <f t="shared" si="32"/>
        <v>-39.127064920351714</v>
      </c>
      <c r="G249">
        <f t="shared" si="28"/>
        <v>855304.77256948745</v>
      </c>
      <c r="I249">
        <f t="shared" si="33"/>
        <v>-0.60994736039046227</v>
      </c>
      <c r="J249">
        <f t="shared" si="34"/>
        <v>154.34972028478305</v>
      </c>
      <c r="K249">
        <f t="shared" si="31"/>
        <v>855332.95295190031</v>
      </c>
      <c r="L249">
        <f t="shared" si="35"/>
        <v>855375.19747668365</v>
      </c>
      <c r="M249">
        <f t="shared" si="36"/>
        <v>-42.24452478333842</v>
      </c>
    </row>
    <row r="250" spans="1:13" x14ac:dyDescent="0.25">
      <c r="A250" s="1">
        <v>44962.893865740742</v>
      </c>
      <c r="B250">
        <v>-391</v>
      </c>
      <c r="C250">
        <f t="shared" si="29"/>
        <v>-39.1</v>
      </c>
      <c r="D250">
        <v>7371665</v>
      </c>
      <c r="E250">
        <f t="shared" si="30"/>
        <v>848335</v>
      </c>
      <c r="F250">
        <f t="shared" si="32"/>
        <v>-39.126291636913095</v>
      </c>
      <c r="G250">
        <f t="shared" si="28"/>
        <v>855279.51407479867</v>
      </c>
      <c r="I250">
        <f t="shared" si="33"/>
        <v>-0.60996393969783858</v>
      </c>
      <c r="J250">
        <f t="shared" si="34"/>
        <v>154.3465080918634</v>
      </c>
      <c r="K250">
        <f t="shared" si="31"/>
        <v>855307.8802710399</v>
      </c>
      <c r="L250">
        <f t="shared" si="35"/>
        <v>855374.97308599821</v>
      </c>
      <c r="M250">
        <f t="shared" si="36"/>
        <v>-67.092814958305098</v>
      </c>
    </row>
    <row r="251" spans="1:13" x14ac:dyDescent="0.25">
      <c r="A251" s="1">
        <v>44962.893923611111</v>
      </c>
      <c r="B251">
        <v>-391</v>
      </c>
      <c r="C251">
        <f t="shared" si="29"/>
        <v>-39.1</v>
      </c>
      <c r="D251">
        <v>7371665</v>
      </c>
      <c r="E251">
        <f t="shared" si="30"/>
        <v>848335</v>
      </c>
      <c r="F251">
        <f t="shared" si="32"/>
        <v>-39.125540447287008</v>
      </c>
      <c r="G251">
        <f t="shared" si="28"/>
        <v>855279.36269072432</v>
      </c>
      <c r="I251">
        <f t="shared" si="33"/>
        <v>-0.6099641063661928</v>
      </c>
      <c r="J251">
        <f t="shared" si="34"/>
        <v>154.34647579415326</v>
      </c>
      <c r="K251">
        <f t="shared" si="31"/>
        <v>855307.62817217805</v>
      </c>
      <c r="L251">
        <f t="shared" si="35"/>
        <v>855374.74860295211</v>
      </c>
      <c r="M251">
        <f t="shared" si="36"/>
        <v>-67.120430774055421</v>
      </c>
    </row>
    <row r="252" spans="1:13" x14ac:dyDescent="0.25">
      <c r="A252" s="1">
        <v>44962.89398148148</v>
      </c>
      <c r="B252">
        <v>-392</v>
      </c>
      <c r="C252">
        <f t="shared" si="29"/>
        <v>-39.200000000000003</v>
      </c>
      <c r="D252">
        <v>7371674</v>
      </c>
      <c r="E252">
        <f t="shared" si="30"/>
        <v>848326</v>
      </c>
      <c r="F252">
        <f t="shared" si="32"/>
        <v>-39.127667863078806</v>
      </c>
      <c r="G252">
        <f t="shared" si="28"/>
        <v>855270.75446223514</v>
      </c>
      <c r="I252">
        <f t="shared" si="33"/>
        <v>-0.60996977254141382</v>
      </c>
      <c r="J252">
        <f t="shared" si="34"/>
        <v>154.3453777049296</v>
      </c>
      <c r="K252">
        <f t="shared" si="31"/>
        <v>855299.05706784234</v>
      </c>
      <c r="L252">
        <f t="shared" si="35"/>
        <v>855374.49629783502</v>
      </c>
      <c r="M252">
        <f t="shared" si="36"/>
        <v>-75.439229992683977</v>
      </c>
    </row>
    <row r="253" spans="1:13" x14ac:dyDescent="0.25">
      <c r="A253" s="1">
        <v>44962.89403935185</v>
      </c>
      <c r="B253">
        <v>-391</v>
      </c>
      <c r="C253">
        <f t="shared" si="29"/>
        <v>-39.1</v>
      </c>
      <c r="D253">
        <v>7371615</v>
      </c>
      <c r="E253">
        <f t="shared" si="30"/>
        <v>848385</v>
      </c>
      <c r="F253">
        <f t="shared" si="32"/>
        <v>-39.126877352705122</v>
      </c>
      <c r="G253">
        <f t="shared" si="28"/>
        <v>855329.8374167924</v>
      </c>
      <c r="I253">
        <f t="shared" si="33"/>
        <v>-0.60993088236383419</v>
      </c>
      <c r="J253">
        <f t="shared" si="34"/>
        <v>154.35291164605962</v>
      </c>
      <c r="K253">
        <f t="shared" si="31"/>
        <v>855357.86303196056</v>
      </c>
      <c r="L253">
        <f t="shared" si="35"/>
        <v>855374.44085361541</v>
      </c>
      <c r="M253">
        <f t="shared" si="36"/>
        <v>-16.577821654849686</v>
      </c>
    </row>
    <row r="254" spans="1:13" x14ac:dyDescent="0.25">
      <c r="A254" s="1">
        <v>44962.894097222219</v>
      </c>
      <c r="B254">
        <v>-391</v>
      </c>
      <c r="C254">
        <f t="shared" si="29"/>
        <v>-39.1</v>
      </c>
      <c r="D254">
        <v>7371601</v>
      </c>
      <c r="E254">
        <f t="shared" si="30"/>
        <v>848399</v>
      </c>
      <c r="F254">
        <f t="shared" si="32"/>
        <v>-39.126109428342119</v>
      </c>
      <c r="G254">
        <f t="shared" si="28"/>
        <v>855343.74013425643</v>
      </c>
      <c r="I254">
        <f t="shared" si="33"/>
        <v>-0.60992156564907807</v>
      </c>
      <c r="J254">
        <f t="shared" si="34"/>
        <v>154.35471551636414</v>
      </c>
      <c r="K254">
        <f t="shared" si="31"/>
        <v>855371.94309053419</v>
      </c>
      <c r="L254">
        <f t="shared" si="35"/>
        <v>855374.43252773851</v>
      </c>
      <c r="M254">
        <f t="shared" si="36"/>
        <v>-2.4894372043199837</v>
      </c>
    </row>
    <row r="255" spans="1:13" x14ac:dyDescent="0.25">
      <c r="A255" s="1">
        <v>44962.894155092596</v>
      </c>
      <c r="B255">
        <v>-392</v>
      </c>
      <c r="C255">
        <f t="shared" si="29"/>
        <v>-39.200000000000003</v>
      </c>
      <c r="D255">
        <v>7371651</v>
      </c>
      <c r="E255">
        <f t="shared" si="30"/>
        <v>848349</v>
      </c>
      <c r="F255">
        <f t="shared" si="32"/>
        <v>-39.128220587532347</v>
      </c>
      <c r="G255">
        <f t="shared" si="28"/>
        <v>855293.9603018834</v>
      </c>
      <c r="I255">
        <f t="shared" si="33"/>
        <v>-0.60995432207877831</v>
      </c>
      <c r="J255">
        <f t="shared" si="34"/>
        <v>154.34837162643316</v>
      </c>
      <c r="K255">
        <f t="shared" si="31"/>
        <v>855322.42603734613</v>
      </c>
      <c r="L255">
        <f t="shared" si="35"/>
        <v>855374.25917277054</v>
      </c>
      <c r="M255">
        <f t="shared" si="36"/>
        <v>-51.83313542441465</v>
      </c>
    </row>
    <row r="256" spans="1:13" x14ac:dyDescent="0.25">
      <c r="A256" s="1">
        <v>44962.894212962965</v>
      </c>
      <c r="B256">
        <v>-392</v>
      </c>
      <c r="C256">
        <f t="shared" si="29"/>
        <v>-39.200000000000003</v>
      </c>
      <c r="D256">
        <v>7371656</v>
      </c>
      <c r="E256">
        <f t="shared" si="30"/>
        <v>848344</v>
      </c>
      <c r="F256">
        <f t="shared" si="32"/>
        <v>-39.130271427888566</v>
      </c>
      <c r="G256">
        <f t="shared" si="28"/>
        <v>855289.35307695228</v>
      </c>
      <c r="I256">
        <f t="shared" si="33"/>
        <v>-0.6099574852389108</v>
      </c>
      <c r="J256">
        <f t="shared" si="34"/>
        <v>154.34775876974103</v>
      </c>
      <c r="K256">
        <f t="shared" si="31"/>
        <v>855317.64240179281</v>
      </c>
      <c r="L256">
        <f t="shared" si="35"/>
        <v>855374.07045020058</v>
      </c>
      <c r="M256">
        <f t="shared" si="36"/>
        <v>-56.42804840777535</v>
      </c>
    </row>
    <row r="257" spans="1:13" x14ac:dyDescent="0.25">
      <c r="A257" s="1">
        <v>44962.894270833334</v>
      </c>
      <c r="B257">
        <v>-391</v>
      </c>
      <c r="C257">
        <f t="shared" si="29"/>
        <v>-39.1</v>
      </c>
      <c r="D257">
        <v>7371674</v>
      </c>
      <c r="E257">
        <f t="shared" si="30"/>
        <v>848326</v>
      </c>
      <c r="F257">
        <f t="shared" si="32"/>
        <v>-39.129406529948895</v>
      </c>
      <c r="G257">
        <f t="shared" si="28"/>
        <v>855271.10485274938</v>
      </c>
      <c r="I257">
        <f t="shared" si="33"/>
        <v>-0.60996951380128051</v>
      </c>
      <c r="J257">
        <f t="shared" si="34"/>
        <v>154.34542785116696</v>
      </c>
      <c r="K257">
        <f t="shared" si="31"/>
        <v>855299.44848287792</v>
      </c>
      <c r="L257">
        <f t="shared" si="35"/>
        <v>855373.82171030948</v>
      </c>
      <c r="M257">
        <f t="shared" si="36"/>
        <v>-74.373227431555279</v>
      </c>
    </row>
    <row r="258" spans="1:13" x14ac:dyDescent="0.25">
      <c r="A258" s="1">
        <v>44962.894328703704</v>
      </c>
      <c r="B258">
        <v>-392</v>
      </c>
      <c r="C258">
        <f t="shared" si="29"/>
        <v>-39.200000000000003</v>
      </c>
      <c r="D258">
        <v>7371674</v>
      </c>
      <c r="E258">
        <f t="shared" si="30"/>
        <v>848326</v>
      </c>
      <c r="F258">
        <f t="shared" si="32"/>
        <v>-39.131423486236066</v>
      </c>
      <c r="G258">
        <f t="shared" ref="G258:G321" si="37">E258-($P$2*E258^3+$Q$2*E258^2+$R$2*E258+$S$2)*F258^2-($P$3*E258+$Q$3)*F258</f>
        <v>855271.51133110002</v>
      </c>
      <c r="I258">
        <f t="shared" si="33"/>
        <v>-0.60996929248430509</v>
      </c>
      <c r="J258">
        <f t="shared" si="34"/>
        <v>154.34547074421309</v>
      </c>
      <c r="K258">
        <f t="shared" si="31"/>
        <v>855299.78328333457</v>
      </c>
      <c r="L258">
        <f t="shared" si="35"/>
        <v>855373.57491555286</v>
      </c>
      <c r="M258">
        <f t="shared" si="36"/>
        <v>-73.791632218286395</v>
      </c>
    </row>
    <row r="259" spans="1:13" x14ac:dyDescent="0.25">
      <c r="A259" s="1">
        <v>44962.894386574073</v>
      </c>
      <c r="B259">
        <v>-392</v>
      </c>
      <c r="C259">
        <f t="shared" ref="C259:C322" si="38">B259/10</f>
        <v>-39.200000000000003</v>
      </c>
      <c r="D259">
        <v>7371700</v>
      </c>
      <c r="E259">
        <f t="shared" ref="E259:E322" si="39">(8220000-D259)</f>
        <v>848300</v>
      </c>
      <c r="F259">
        <f t="shared" si="32"/>
        <v>-39.133382815200747</v>
      </c>
      <c r="G259">
        <f t="shared" si="37"/>
        <v>855245.79940994817</v>
      </c>
      <c r="I259">
        <f t="shared" si="33"/>
        <v>-0.60998621369535477</v>
      </c>
      <c r="J259">
        <f t="shared" si="34"/>
        <v>154.34219064644634</v>
      </c>
      <c r="K259">
        <f t="shared" ref="K259:K322" si="40">E259-I258*F259^2-J258*F259</f>
        <v>855274.1805731135</v>
      </c>
      <c r="L259">
        <f t="shared" si="35"/>
        <v>855373.24360107805</v>
      </c>
      <c r="M259">
        <f t="shared" si="36"/>
        <v>-99.063027964555658</v>
      </c>
    </row>
    <row r="260" spans="1:13" x14ac:dyDescent="0.25">
      <c r="A260" s="1">
        <v>44962.894444444442</v>
      </c>
      <c r="B260">
        <v>-392</v>
      </c>
      <c r="C260">
        <f t="shared" si="38"/>
        <v>-39.200000000000003</v>
      </c>
      <c r="D260">
        <v>7371685</v>
      </c>
      <c r="E260">
        <f t="shared" si="39"/>
        <v>848315</v>
      </c>
      <c r="F260">
        <f t="shared" ref="F260:F323" si="41">F259+(C260-F259)/35</f>
        <v>-39.135286163337867</v>
      </c>
      <c r="G260">
        <f t="shared" si="37"/>
        <v>855261.24461145047</v>
      </c>
      <c r="I260">
        <f t="shared" ref="I260:I323" si="42">$P$2*K260^3+$Q$2*K260^2+$R$2*K260+$S$2</f>
        <v>-0.60997611425926912</v>
      </c>
      <c r="J260">
        <f t="shared" ref="J260:J323" si="43">$P$3*K260+$Q$3</f>
        <v>154.34414852816377</v>
      </c>
      <c r="K260">
        <f t="shared" si="40"/>
        <v>855289.46276340866</v>
      </c>
      <c r="L260">
        <f t="shared" ref="L260:L323" si="44">L259+(K260-L259)/300</f>
        <v>855372.96433161921</v>
      </c>
      <c r="M260">
        <f t="shared" ref="M260:M323" si="45">K260-L260</f>
        <v>-83.501568210544065</v>
      </c>
    </row>
    <row r="261" spans="1:13" x14ac:dyDescent="0.25">
      <c r="A261" s="1">
        <v>44962.894502314812</v>
      </c>
      <c r="B261">
        <v>-392</v>
      </c>
      <c r="C261">
        <f t="shared" si="38"/>
        <v>-39.200000000000003</v>
      </c>
      <c r="D261">
        <v>7371717</v>
      </c>
      <c r="E261">
        <f t="shared" si="39"/>
        <v>848283</v>
      </c>
      <c r="F261">
        <f t="shared" si="41"/>
        <v>-39.137135130099644</v>
      </c>
      <c r="G261">
        <f t="shared" si="37"/>
        <v>855229.48579511594</v>
      </c>
      <c r="I261">
        <f t="shared" si="42"/>
        <v>-0.60999697195502278</v>
      </c>
      <c r="J261">
        <f t="shared" si="43"/>
        <v>154.34010454566015</v>
      </c>
      <c r="K261">
        <f t="shared" si="40"/>
        <v>855257.8975725082</v>
      </c>
      <c r="L261">
        <f t="shared" si="44"/>
        <v>855372.58077575546</v>
      </c>
      <c r="M261">
        <f t="shared" si="45"/>
        <v>-114.68320324725937</v>
      </c>
    </row>
    <row r="262" spans="1:13" x14ac:dyDescent="0.25">
      <c r="A262" s="1">
        <v>44962.894560185188</v>
      </c>
      <c r="B262">
        <v>-392</v>
      </c>
      <c r="C262">
        <f t="shared" si="38"/>
        <v>-39.200000000000003</v>
      </c>
      <c r="D262">
        <v>7371744</v>
      </c>
      <c r="E262">
        <f t="shared" si="39"/>
        <v>848256</v>
      </c>
      <c r="F262">
        <f t="shared" si="41"/>
        <v>-39.138931269239656</v>
      </c>
      <c r="G262">
        <f t="shared" si="37"/>
        <v>855202.73685470293</v>
      </c>
      <c r="I262">
        <f t="shared" si="42"/>
        <v>-0.61001464885771239</v>
      </c>
      <c r="J262">
        <f t="shared" si="43"/>
        <v>154.33667575310392</v>
      </c>
      <c r="K262">
        <f t="shared" si="40"/>
        <v>855231.13422931905</v>
      </c>
      <c r="L262">
        <f t="shared" si="44"/>
        <v>855372.10928726732</v>
      </c>
      <c r="M262">
        <f t="shared" si="45"/>
        <v>-140.97505794826429</v>
      </c>
    </row>
    <row r="263" spans="1:13" x14ac:dyDescent="0.25">
      <c r="A263" s="1">
        <v>44962.894618055558</v>
      </c>
      <c r="B263">
        <v>-392</v>
      </c>
      <c r="C263">
        <f t="shared" si="38"/>
        <v>-39.200000000000003</v>
      </c>
      <c r="D263">
        <v>7371733</v>
      </c>
      <c r="E263">
        <f t="shared" si="39"/>
        <v>848267</v>
      </c>
      <c r="F263">
        <f t="shared" si="41"/>
        <v>-39.140676090118525</v>
      </c>
      <c r="G263">
        <f t="shared" si="37"/>
        <v>855214.13369530684</v>
      </c>
      <c r="I263">
        <f t="shared" si="42"/>
        <v>-0.61000722220756287</v>
      </c>
      <c r="J263">
        <f t="shared" si="43"/>
        <v>154.33811647157495</v>
      </c>
      <c r="K263">
        <f t="shared" si="40"/>
        <v>855242.37971654127</v>
      </c>
      <c r="L263">
        <f t="shared" si="44"/>
        <v>855371.67685536493</v>
      </c>
      <c r="M263">
        <f t="shared" si="45"/>
        <v>-129.29713882366195</v>
      </c>
    </row>
    <row r="264" spans="1:13" x14ac:dyDescent="0.25">
      <c r="A264" s="1">
        <v>44962.894675925927</v>
      </c>
      <c r="B264">
        <v>-392</v>
      </c>
      <c r="C264">
        <f t="shared" si="38"/>
        <v>-39.200000000000003</v>
      </c>
      <c r="D264">
        <v>7371718</v>
      </c>
      <c r="E264">
        <f t="shared" si="39"/>
        <v>848282</v>
      </c>
      <c r="F264">
        <f t="shared" si="41"/>
        <v>-39.14237105897228</v>
      </c>
      <c r="G264">
        <f t="shared" si="37"/>
        <v>855229.53692797991</v>
      </c>
      <c r="I264">
        <f t="shared" si="42"/>
        <v>-0.60999705803701942</v>
      </c>
      <c r="J264">
        <f t="shared" si="43"/>
        <v>154.34008785168933</v>
      </c>
      <c r="K264">
        <f t="shared" si="40"/>
        <v>855257.76726819179</v>
      </c>
      <c r="L264">
        <f t="shared" si="44"/>
        <v>855371.29715674103</v>
      </c>
      <c r="M264">
        <f t="shared" si="45"/>
        <v>-113.52988854923751</v>
      </c>
    </row>
    <row r="265" spans="1:13" x14ac:dyDescent="0.25">
      <c r="A265" s="1">
        <v>44962.894733796296</v>
      </c>
      <c r="B265">
        <v>-391</v>
      </c>
      <c r="C265">
        <f t="shared" si="38"/>
        <v>-39.1</v>
      </c>
      <c r="D265">
        <v>7371718</v>
      </c>
      <c r="E265">
        <f t="shared" si="39"/>
        <v>848282</v>
      </c>
      <c r="F265">
        <f t="shared" si="41"/>
        <v>-39.141160457287356</v>
      </c>
      <c r="G265">
        <f t="shared" si="37"/>
        <v>855229.29294220556</v>
      </c>
      <c r="I265">
        <f t="shared" si="42"/>
        <v>-0.60999717897177941</v>
      </c>
      <c r="J265">
        <f t="shared" si="43"/>
        <v>154.34006439863026</v>
      </c>
      <c r="K265">
        <f t="shared" si="40"/>
        <v>855257.58420600335</v>
      </c>
      <c r="L265">
        <f t="shared" si="44"/>
        <v>855370.91811357194</v>
      </c>
      <c r="M265">
        <f t="shared" si="45"/>
        <v>-113.33390756859444</v>
      </c>
    </row>
    <row r="266" spans="1:13" x14ac:dyDescent="0.25">
      <c r="A266" s="1">
        <v>44962.894791666666</v>
      </c>
      <c r="B266">
        <v>-391</v>
      </c>
      <c r="C266">
        <f t="shared" si="38"/>
        <v>-39.1</v>
      </c>
      <c r="D266">
        <v>7371711</v>
      </c>
      <c r="E266">
        <f t="shared" si="39"/>
        <v>848289</v>
      </c>
      <c r="F266">
        <f t="shared" si="41"/>
        <v>-39.139984444222002</v>
      </c>
      <c r="G266">
        <f t="shared" si="37"/>
        <v>855236.08468717115</v>
      </c>
      <c r="I266">
        <f t="shared" si="42"/>
        <v>-0.60999271188926307</v>
      </c>
      <c r="J266">
        <f t="shared" si="43"/>
        <v>154.34093066341418</v>
      </c>
      <c r="K266">
        <f t="shared" si="40"/>
        <v>855264.34581124049</v>
      </c>
      <c r="L266">
        <f t="shared" si="44"/>
        <v>855370.56287256419</v>
      </c>
      <c r="M266">
        <f t="shared" si="45"/>
        <v>-106.21706132369582</v>
      </c>
    </row>
    <row r="267" spans="1:13" x14ac:dyDescent="0.25">
      <c r="A267" s="1">
        <v>44962.894849537035</v>
      </c>
      <c r="B267">
        <v>-391</v>
      </c>
      <c r="C267">
        <f t="shared" si="38"/>
        <v>-39.1</v>
      </c>
      <c r="D267">
        <v>7371713</v>
      </c>
      <c r="E267">
        <f t="shared" si="39"/>
        <v>848287</v>
      </c>
      <c r="F267">
        <f t="shared" si="41"/>
        <v>-39.138842031529947</v>
      </c>
      <c r="G267">
        <f t="shared" si="37"/>
        <v>855233.84623060934</v>
      </c>
      <c r="I267">
        <f t="shared" si="42"/>
        <v>-0.60999416789473171</v>
      </c>
      <c r="J267">
        <f t="shared" si="43"/>
        <v>154.34064832193832</v>
      </c>
      <c r="K267">
        <f t="shared" si="40"/>
        <v>855262.14200284693</v>
      </c>
      <c r="L267">
        <f t="shared" si="44"/>
        <v>855370.20146966516</v>
      </c>
      <c r="M267">
        <f t="shared" si="45"/>
        <v>-108.05946681823116</v>
      </c>
    </row>
    <row r="268" spans="1:13" x14ac:dyDescent="0.25">
      <c r="A268" s="1">
        <v>44962.894907407404</v>
      </c>
      <c r="B268">
        <v>-392</v>
      </c>
      <c r="C268">
        <f t="shared" si="38"/>
        <v>-39.200000000000003</v>
      </c>
      <c r="D268">
        <v>7371702</v>
      </c>
      <c r="E268">
        <f t="shared" si="39"/>
        <v>848298</v>
      </c>
      <c r="F268">
        <f t="shared" si="41"/>
        <v>-39.140589402057664</v>
      </c>
      <c r="G268">
        <f t="shared" si="37"/>
        <v>855245.24358410214</v>
      </c>
      <c r="I268">
        <f t="shared" si="42"/>
        <v>-0.60998667245271132</v>
      </c>
      <c r="J268">
        <f t="shared" si="43"/>
        <v>154.34210170074311</v>
      </c>
      <c r="K268">
        <f t="shared" si="40"/>
        <v>855273.48630994593</v>
      </c>
      <c r="L268">
        <f t="shared" si="44"/>
        <v>855369.87908579945</v>
      </c>
      <c r="M268">
        <f t="shared" si="45"/>
        <v>-96.39277585351374</v>
      </c>
    </row>
    <row r="269" spans="1:13" x14ac:dyDescent="0.25">
      <c r="A269" s="1">
        <v>44962.894965277781</v>
      </c>
      <c r="B269">
        <v>-391</v>
      </c>
      <c r="C269">
        <f t="shared" si="38"/>
        <v>-39.1</v>
      </c>
      <c r="D269">
        <v>7371693</v>
      </c>
      <c r="E269">
        <f t="shared" si="39"/>
        <v>848307</v>
      </c>
      <c r="F269">
        <f t="shared" si="41"/>
        <v>-39.139429704856013</v>
      </c>
      <c r="G269">
        <f t="shared" si="37"/>
        <v>855254.04683050432</v>
      </c>
      <c r="I269">
        <f t="shared" si="42"/>
        <v>-0.60998084990966095</v>
      </c>
      <c r="J269">
        <f t="shared" si="43"/>
        <v>154.34323052910599</v>
      </c>
      <c r="K269">
        <f t="shared" si="40"/>
        <v>855282.29734776251</v>
      </c>
      <c r="L269">
        <f t="shared" si="44"/>
        <v>855369.58714667265</v>
      </c>
      <c r="M269">
        <f t="shared" si="45"/>
        <v>-87.28979891014751</v>
      </c>
    </row>
    <row r="270" spans="1:13" x14ac:dyDescent="0.25">
      <c r="A270" s="1">
        <v>44962.89502314815</v>
      </c>
      <c r="B270">
        <v>-391</v>
      </c>
      <c r="C270">
        <f t="shared" si="38"/>
        <v>-39.1</v>
      </c>
      <c r="D270">
        <v>7371701</v>
      </c>
      <c r="E270">
        <f t="shared" si="39"/>
        <v>848299</v>
      </c>
      <c r="F270">
        <f t="shared" si="41"/>
        <v>-39.138303141860128</v>
      </c>
      <c r="G270">
        <f t="shared" si="37"/>
        <v>855245.78692059929</v>
      </c>
      <c r="I270">
        <f t="shared" si="42"/>
        <v>-0.60998626367166231</v>
      </c>
      <c r="J270">
        <f t="shared" si="43"/>
        <v>154.3421809568863</v>
      </c>
      <c r="K270">
        <f t="shared" si="40"/>
        <v>855274.10494152678</v>
      </c>
      <c r="L270">
        <f t="shared" si="44"/>
        <v>855369.26887265546</v>
      </c>
      <c r="M270">
        <f t="shared" si="45"/>
        <v>-95.163931128685363</v>
      </c>
    </row>
    <row r="271" spans="1:13" x14ac:dyDescent="0.25">
      <c r="A271" s="1">
        <v>44962.89508101852</v>
      </c>
      <c r="B271">
        <v>-392</v>
      </c>
      <c r="C271">
        <f t="shared" si="38"/>
        <v>-39.200000000000003</v>
      </c>
      <c r="D271">
        <v>7371711</v>
      </c>
      <c r="E271">
        <f t="shared" si="39"/>
        <v>848289</v>
      </c>
      <c r="F271">
        <f t="shared" si="41"/>
        <v>-39.140065909235553</v>
      </c>
      <c r="G271">
        <f t="shared" si="37"/>
        <v>855236.10110557708</v>
      </c>
      <c r="I271">
        <f t="shared" si="42"/>
        <v>-0.60999265732702745</v>
      </c>
      <c r="J271">
        <f t="shared" si="43"/>
        <v>154.34094124367323</v>
      </c>
      <c r="K271">
        <f t="shared" si="40"/>
        <v>855264.42839515279</v>
      </c>
      <c r="L271">
        <f t="shared" si="44"/>
        <v>855368.91940439714</v>
      </c>
      <c r="M271">
        <f t="shared" si="45"/>
        <v>-104.49100924434606</v>
      </c>
    </row>
    <row r="272" spans="1:13" x14ac:dyDescent="0.25">
      <c r="A272" s="1">
        <v>44962.895138888889</v>
      </c>
      <c r="B272">
        <v>-391</v>
      </c>
      <c r="C272">
        <f t="shared" si="38"/>
        <v>-39.1</v>
      </c>
      <c r="D272">
        <v>7371711</v>
      </c>
      <c r="E272">
        <f t="shared" si="39"/>
        <v>848289</v>
      </c>
      <c r="F272">
        <f t="shared" si="41"/>
        <v>-39.138921168971677</v>
      </c>
      <c r="G272">
        <f t="shared" si="37"/>
        <v>855235.8703961143</v>
      </c>
      <c r="I272">
        <f t="shared" si="42"/>
        <v>-0.60999283575818397</v>
      </c>
      <c r="J272">
        <f t="shared" si="43"/>
        <v>154.34090664372474</v>
      </c>
      <c r="K272">
        <f t="shared" si="40"/>
        <v>855264.1583262349</v>
      </c>
      <c r="L272">
        <f t="shared" si="44"/>
        <v>855368.57020080322</v>
      </c>
      <c r="M272">
        <f t="shared" si="45"/>
        <v>-104.41187456832267</v>
      </c>
    </row>
    <row r="273" spans="1:13" x14ac:dyDescent="0.25">
      <c r="A273" s="1">
        <v>44962.895196759258</v>
      </c>
      <c r="B273">
        <v>-392</v>
      </c>
      <c r="C273">
        <f t="shared" si="38"/>
        <v>-39.200000000000003</v>
      </c>
      <c r="D273">
        <v>7371718</v>
      </c>
      <c r="E273">
        <f t="shared" si="39"/>
        <v>848282</v>
      </c>
      <c r="F273">
        <f t="shared" si="41"/>
        <v>-39.140666278429627</v>
      </c>
      <c r="G273">
        <f t="shared" si="37"/>
        <v>855229.19334546279</v>
      </c>
      <c r="I273">
        <f t="shared" si="42"/>
        <v>-0.60999722804917311</v>
      </c>
      <c r="J273">
        <f t="shared" si="43"/>
        <v>154.34005488095923</v>
      </c>
      <c r="K273">
        <f t="shared" si="40"/>
        <v>855257.50991609169</v>
      </c>
      <c r="L273">
        <f t="shared" si="44"/>
        <v>855368.1999998542</v>
      </c>
      <c r="M273">
        <f t="shared" si="45"/>
        <v>-110.6900837625144</v>
      </c>
    </row>
    <row r="274" spans="1:13" x14ac:dyDescent="0.25">
      <c r="A274" s="1">
        <v>44962.895254629628</v>
      </c>
      <c r="B274">
        <v>-391</v>
      </c>
      <c r="C274">
        <f t="shared" si="38"/>
        <v>-39.1</v>
      </c>
      <c r="D274">
        <v>7371702</v>
      </c>
      <c r="E274">
        <f t="shared" si="39"/>
        <v>848298</v>
      </c>
      <c r="F274">
        <f t="shared" si="41"/>
        <v>-39.139504384760208</v>
      </c>
      <c r="G274">
        <f t="shared" si="37"/>
        <v>855245.02490959188</v>
      </c>
      <c r="I274">
        <f t="shared" si="42"/>
        <v>-0.60998682959336248</v>
      </c>
      <c r="J274">
        <f t="shared" si="43"/>
        <v>154.34207123347267</v>
      </c>
      <c r="K274">
        <f t="shared" si="40"/>
        <v>855273.24849852931</v>
      </c>
      <c r="L274">
        <f t="shared" si="44"/>
        <v>855367.88349484978</v>
      </c>
      <c r="M274">
        <f t="shared" si="45"/>
        <v>-94.634996320470236</v>
      </c>
    </row>
    <row r="275" spans="1:13" x14ac:dyDescent="0.25">
      <c r="A275" s="1">
        <v>44962.895312499997</v>
      </c>
      <c r="B275">
        <v>-391</v>
      </c>
      <c r="C275">
        <f t="shared" si="38"/>
        <v>-39.1</v>
      </c>
      <c r="D275">
        <v>7371683</v>
      </c>
      <c r="E275">
        <f t="shared" si="39"/>
        <v>848317</v>
      </c>
      <c r="F275">
        <f t="shared" si="41"/>
        <v>-39.138375688052776</v>
      </c>
      <c r="G275">
        <f t="shared" si="37"/>
        <v>855263.87548209319</v>
      </c>
      <c r="I275">
        <f t="shared" si="42"/>
        <v>-0.60997438214922839</v>
      </c>
      <c r="J275">
        <f t="shared" si="43"/>
        <v>154.34448427031089</v>
      </c>
      <c r="K275">
        <f t="shared" si="40"/>
        <v>855292.08338922949</v>
      </c>
      <c r="L275">
        <f t="shared" si="44"/>
        <v>855367.6308278311</v>
      </c>
      <c r="M275">
        <f t="shared" si="45"/>
        <v>-75.547438601613976</v>
      </c>
    </row>
    <row r="276" spans="1:13" x14ac:dyDescent="0.25">
      <c r="A276" s="1">
        <v>44962.895370370374</v>
      </c>
      <c r="B276">
        <v>-391</v>
      </c>
      <c r="C276">
        <f t="shared" si="38"/>
        <v>-39.1</v>
      </c>
      <c r="D276">
        <v>7371668</v>
      </c>
      <c r="E276">
        <f t="shared" si="39"/>
        <v>848332</v>
      </c>
      <c r="F276">
        <f t="shared" si="41"/>
        <v>-39.137279239822696</v>
      </c>
      <c r="G276">
        <f t="shared" si="37"/>
        <v>855278.71611724049</v>
      </c>
      <c r="I276">
        <f t="shared" si="42"/>
        <v>-0.6099645631920837</v>
      </c>
      <c r="J276">
        <f t="shared" si="43"/>
        <v>154.34638726783521</v>
      </c>
      <c r="K276">
        <f t="shared" si="40"/>
        <v>855306.93718250992</v>
      </c>
      <c r="L276">
        <f t="shared" si="44"/>
        <v>855367.42851568002</v>
      </c>
      <c r="M276">
        <f t="shared" si="45"/>
        <v>-60.491333170095459</v>
      </c>
    </row>
    <row r="277" spans="1:13" x14ac:dyDescent="0.25">
      <c r="A277" s="1">
        <v>44962.895428240743</v>
      </c>
      <c r="B277">
        <v>-391</v>
      </c>
      <c r="C277">
        <f t="shared" si="38"/>
        <v>-39.1</v>
      </c>
      <c r="D277">
        <v>7371625</v>
      </c>
      <c r="E277">
        <f t="shared" si="39"/>
        <v>848375</v>
      </c>
      <c r="F277">
        <f t="shared" si="41"/>
        <v>-39.136214118684904</v>
      </c>
      <c r="G277">
        <f t="shared" si="37"/>
        <v>855321.67805301433</v>
      </c>
      <c r="I277">
        <f t="shared" si="42"/>
        <v>-0.60993622906763123</v>
      </c>
      <c r="J277">
        <f t="shared" si="43"/>
        <v>154.35187626185734</v>
      </c>
      <c r="K277">
        <f t="shared" si="40"/>
        <v>855349.78136989311</v>
      </c>
      <c r="L277">
        <f t="shared" si="44"/>
        <v>855367.36969186075</v>
      </c>
      <c r="M277">
        <f t="shared" si="45"/>
        <v>-17.58832196763251</v>
      </c>
    </row>
    <row r="278" spans="1:13" x14ac:dyDescent="0.25">
      <c r="A278" s="1">
        <v>44962.895486111112</v>
      </c>
      <c r="B278">
        <v>-391</v>
      </c>
      <c r="C278">
        <f t="shared" si="38"/>
        <v>-39.1</v>
      </c>
      <c r="D278">
        <v>7371625</v>
      </c>
      <c r="E278">
        <f t="shared" si="39"/>
        <v>848375</v>
      </c>
      <c r="F278">
        <f t="shared" si="41"/>
        <v>-39.135179429579622</v>
      </c>
      <c r="G278">
        <f t="shared" si="37"/>
        <v>855321.46952066862</v>
      </c>
      <c r="I278">
        <f t="shared" si="42"/>
        <v>-0.60993625399604168</v>
      </c>
      <c r="J278">
        <f t="shared" si="43"/>
        <v>154.35187143419699</v>
      </c>
      <c r="K278">
        <f t="shared" si="40"/>
        <v>855349.74368772726</v>
      </c>
      <c r="L278">
        <f t="shared" si="44"/>
        <v>855367.3109385136</v>
      </c>
      <c r="M278">
        <f t="shared" si="45"/>
        <v>-17.567250786349177</v>
      </c>
    </row>
    <row r="279" spans="1:13" x14ac:dyDescent="0.25">
      <c r="A279" s="1">
        <v>44962.895543981482</v>
      </c>
      <c r="B279">
        <v>-392</v>
      </c>
      <c r="C279">
        <f t="shared" si="38"/>
        <v>-39.200000000000003</v>
      </c>
      <c r="D279">
        <v>7371637</v>
      </c>
      <c r="E279">
        <f t="shared" si="39"/>
        <v>848363</v>
      </c>
      <c r="F279">
        <f t="shared" si="41"/>
        <v>-39.137031445877348</v>
      </c>
      <c r="G279">
        <f t="shared" si="37"/>
        <v>855309.7934974744</v>
      </c>
      <c r="I279">
        <f t="shared" si="42"/>
        <v>-0.60994394434185428</v>
      </c>
      <c r="J279">
        <f t="shared" si="43"/>
        <v>154.35038198271607</v>
      </c>
      <c r="K279">
        <f t="shared" si="40"/>
        <v>855338.11781637627</v>
      </c>
      <c r="L279">
        <f t="shared" si="44"/>
        <v>855367.21362810652</v>
      </c>
      <c r="M279">
        <f t="shared" si="45"/>
        <v>-29.095811730250716</v>
      </c>
    </row>
    <row r="280" spans="1:13" x14ac:dyDescent="0.25">
      <c r="A280" s="1">
        <v>44962.895601851851</v>
      </c>
      <c r="B280">
        <v>-392</v>
      </c>
      <c r="C280">
        <f t="shared" si="38"/>
        <v>-39.200000000000003</v>
      </c>
      <c r="D280">
        <v>7371716</v>
      </c>
      <c r="E280">
        <f t="shared" si="39"/>
        <v>848284</v>
      </c>
      <c r="F280">
        <f t="shared" si="41"/>
        <v>-39.138830547423709</v>
      </c>
      <c r="G280">
        <f t="shared" si="37"/>
        <v>855230.83159155759</v>
      </c>
      <c r="I280">
        <f t="shared" si="42"/>
        <v>-0.60999595635450932</v>
      </c>
      <c r="J280">
        <f t="shared" si="43"/>
        <v>154.34030149962962</v>
      </c>
      <c r="K280">
        <f t="shared" si="40"/>
        <v>855259.43489113892</v>
      </c>
      <c r="L280">
        <f t="shared" si="44"/>
        <v>855366.85436564998</v>
      </c>
      <c r="M280">
        <f t="shared" si="45"/>
        <v>-107.41947451105807</v>
      </c>
    </row>
    <row r="281" spans="1:13" x14ac:dyDescent="0.25">
      <c r="A281" s="1">
        <v>44962.89565972222</v>
      </c>
      <c r="B281">
        <v>-391</v>
      </c>
      <c r="C281">
        <f t="shared" si="38"/>
        <v>-39.1</v>
      </c>
      <c r="D281">
        <v>7371727</v>
      </c>
      <c r="E281">
        <f t="shared" si="39"/>
        <v>848273</v>
      </c>
      <c r="F281">
        <f t="shared" si="41"/>
        <v>-39.137721103211604</v>
      </c>
      <c r="G281">
        <f t="shared" si="37"/>
        <v>855219.56280747673</v>
      </c>
      <c r="I281">
        <f t="shared" si="42"/>
        <v>-0.61000357884491219</v>
      </c>
      <c r="J281">
        <f t="shared" si="43"/>
        <v>154.33882316873405</v>
      </c>
      <c r="K281">
        <f t="shared" si="40"/>
        <v>855247.89582120196</v>
      </c>
      <c r="L281">
        <f t="shared" si="44"/>
        <v>855366.45783716848</v>
      </c>
      <c r="M281">
        <f t="shared" si="45"/>
        <v>-118.56201596651226</v>
      </c>
    </row>
    <row r="282" spans="1:13" x14ac:dyDescent="0.25">
      <c r="A282" s="1">
        <v>44962.89571759259</v>
      </c>
      <c r="B282">
        <v>-392</v>
      </c>
      <c r="C282">
        <f t="shared" si="38"/>
        <v>-39.200000000000003</v>
      </c>
      <c r="D282">
        <v>7371702</v>
      </c>
      <c r="E282">
        <f t="shared" si="39"/>
        <v>848298</v>
      </c>
      <c r="F282">
        <f t="shared" si="41"/>
        <v>-39.139500500262699</v>
      </c>
      <c r="G282">
        <f t="shared" si="37"/>
        <v>855245.02412671235</v>
      </c>
      <c r="I282">
        <f t="shared" si="42"/>
        <v>-0.60998685553866172</v>
      </c>
      <c r="J282">
        <f t="shared" si="43"/>
        <v>154.34206620304866</v>
      </c>
      <c r="K282">
        <f t="shared" si="40"/>
        <v>855273.20923369715</v>
      </c>
      <c r="L282">
        <f t="shared" si="44"/>
        <v>855366.14700849028</v>
      </c>
      <c r="M282">
        <f t="shared" si="45"/>
        <v>-92.937774793128483</v>
      </c>
    </row>
    <row r="283" spans="1:13" x14ac:dyDescent="0.25">
      <c r="A283" s="1">
        <v>44962.895775462966</v>
      </c>
      <c r="B283">
        <v>-391</v>
      </c>
      <c r="C283">
        <f t="shared" si="38"/>
        <v>-39.1</v>
      </c>
      <c r="D283">
        <v>7371679</v>
      </c>
      <c r="E283">
        <f t="shared" si="39"/>
        <v>848321</v>
      </c>
      <c r="F283">
        <f t="shared" si="41"/>
        <v>-39.138371914540905</v>
      </c>
      <c r="G283">
        <f t="shared" si="37"/>
        <v>855267.89115217922</v>
      </c>
      <c r="I283">
        <f t="shared" si="42"/>
        <v>-0.60997173881318456</v>
      </c>
      <c r="J283">
        <f t="shared" si="43"/>
        <v>154.34499661350256</v>
      </c>
      <c r="K283">
        <f t="shared" si="40"/>
        <v>855296.08246950165</v>
      </c>
      <c r="L283">
        <f t="shared" si="44"/>
        <v>855365.91346002696</v>
      </c>
      <c r="M283">
        <f t="shared" si="45"/>
        <v>-69.83099052531179</v>
      </c>
    </row>
    <row r="284" spans="1:13" x14ac:dyDescent="0.25">
      <c r="A284" s="1">
        <v>44962.895833333336</v>
      </c>
      <c r="B284">
        <v>-392</v>
      </c>
      <c r="C284">
        <f t="shared" si="38"/>
        <v>-39.200000000000003</v>
      </c>
      <c r="D284">
        <v>7371653</v>
      </c>
      <c r="E284">
        <f t="shared" si="39"/>
        <v>848347</v>
      </c>
      <c r="F284">
        <f t="shared" si="41"/>
        <v>-39.140132716982592</v>
      </c>
      <c r="G284">
        <f t="shared" si="37"/>
        <v>855294.35282287048</v>
      </c>
      <c r="I284">
        <f t="shared" si="42"/>
        <v>-0.60995425343034071</v>
      </c>
      <c r="J284">
        <f t="shared" si="43"/>
        <v>154.34838492645409</v>
      </c>
      <c r="K284">
        <f t="shared" si="40"/>
        <v>855322.52985028282</v>
      </c>
      <c r="L284">
        <f t="shared" si="44"/>
        <v>855365.76884799451</v>
      </c>
      <c r="M284">
        <f t="shared" si="45"/>
        <v>-43.238997711683623</v>
      </c>
    </row>
    <row r="285" spans="1:13" x14ac:dyDescent="0.25">
      <c r="A285" s="1">
        <v>44962.895891203705</v>
      </c>
      <c r="B285">
        <v>-392</v>
      </c>
      <c r="C285">
        <f t="shared" si="38"/>
        <v>-39.200000000000003</v>
      </c>
      <c r="D285">
        <v>7371695</v>
      </c>
      <c r="E285">
        <f t="shared" si="39"/>
        <v>848305</v>
      </c>
      <c r="F285">
        <f t="shared" si="41"/>
        <v>-39.141843210783087</v>
      </c>
      <c r="G285">
        <f t="shared" si="37"/>
        <v>855252.52503603278</v>
      </c>
      <c r="I285">
        <f t="shared" si="42"/>
        <v>-0.6099817195898195</v>
      </c>
      <c r="J285">
        <f t="shared" si="43"/>
        <v>154.3430619320105</v>
      </c>
      <c r="K285">
        <f t="shared" si="40"/>
        <v>855280.98136790842</v>
      </c>
      <c r="L285">
        <f t="shared" si="44"/>
        <v>855365.48622306087</v>
      </c>
      <c r="M285">
        <f t="shared" si="45"/>
        <v>-84.504855152452365</v>
      </c>
    </row>
    <row r="286" spans="1:13" x14ac:dyDescent="0.25">
      <c r="A286" s="1">
        <v>44962.895949074074</v>
      </c>
      <c r="B286">
        <v>-391</v>
      </c>
      <c r="C286">
        <f t="shared" si="38"/>
        <v>-39.1</v>
      </c>
      <c r="D286">
        <v>7371695</v>
      </c>
      <c r="E286">
        <f t="shared" si="39"/>
        <v>848305</v>
      </c>
      <c r="F286">
        <f t="shared" si="41"/>
        <v>-39.140647690474999</v>
      </c>
      <c r="G286">
        <f t="shared" si="37"/>
        <v>855252.28408828785</v>
      </c>
      <c r="I286">
        <f t="shared" si="42"/>
        <v>-0.60998198913759472</v>
      </c>
      <c r="J286">
        <f t="shared" si="43"/>
        <v>154.34300967651691</v>
      </c>
      <c r="K286">
        <f t="shared" si="40"/>
        <v>855280.57348913315</v>
      </c>
      <c r="L286">
        <f t="shared" si="44"/>
        <v>855365.20318061439</v>
      </c>
      <c r="M286">
        <f t="shared" si="45"/>
        <v>-84.629691481241025</v>
      </c>
    </row>
    <row r="287" spans="1:13" x14ac:dyDescent="0.25">
      <c r="A287" s="1">
        <v>44962.896006944444</v>
      </c>
      <c r="B287">
        <v>-392</v>
      </c>
      <c r="C287">
        <f t="shared" si="38"/>
        <v>-39.200000000000003</v>
      </c>
      <c r="D287">
        <v>7371718</v>
      </c>
      <c r="E287">
        <f t="shared" si="39"/>
        <v>848282</v>
      </c>
      <c r="F287">
        <f t="shared" si="41"/>
        <v>-39.142343470747143</v>
      </c>
      <c r="G287">
        <f t="shared" si="37"/>
        <v>855229.53136780369</v>
      </c>
      <c r="I287">
        <f t="shared" si="42"/>
        <v>-0.60999696072993659</v>
      </c>
      <c r="J287">
        <f t="shared" si="43"/>
        <v>154.34010672255027</v>
      </c>
      <c r="K287">
        <f t="shared" si="40"/>
        <v>855257.91456416249</v>
      </c>
      <c r="L287">
        <f t="shared" si="44"/>
        <v>855364.84555189288</v>
      </c>
      <c r="M287">
        <f t="shared" si="45"/>
        <v>-106.93098773038946</v>
      </c>
    </row>
    <row r="288" spans="1:13" x14ac:dyDescent="0.25">
      <c r="A288" s="1">
        <v>44962.896064814813</v>
      </c>
      <c r="B288">
        <v>-391</v>
      </c>
      <c r="C288">
        <f t="shared" si="38"/>
        <v>-39.1</v>
      </c>
      <c r="D288">
        <v>7371691</v>
      </c>
      <c r="E288">
        <f t="shared" si="39"/>
        <v>848309</v>
      </c>
      <c r="F288">
        <f t="shared" si="41"/>
        <v>-39.141133657297225</v>
      </c>
      <c r="G288">
        <f t="shared" si="37"/>
        <v>855256.39846310182</v>
      </c>
      <c r="I288">
        <f t="shared" si="42"/>
        <v>-0.60997934176206836</v>
      </c>
      <c r="J288">
        <f t="shared" si="43"/>
        <v>154.34352289218404</v>
      </c>
      <c r="K288">
        <f t="shared" si="40"/>
        <v>855284.5793794879</v>
      </c>
      <c r="L288">
        <f t="shared" si="44"/>
        <v>855364.57799798483</v>
      </c>
      <c r="M288">
        <f t="shared" si="45"/>
        <v>-79.998618496931158</v>
      </c>
    </row>
    <row r="289" spans="1:13" x14ac:dyDescent="0.25">
      <c r="A289" s="1">
        <v>44962.896122685182</v>
      </c>
      <c r="B289">
        <v>-391</v>
      </c>
      <c r="C289">
        <f t="shared" si="38"/>
        <v>-39.1</v>
      </c>
      <c r="D289">
        <v>7371681</v>
      </c>
      <c r="E289">
        <f t="shared" si="39"/>
        <v>848319</v>
      </c>
      <c r="F289">
        <f t="shared" si="41"/>
        <v>-39.139958409945876</v>
      </c>
      <c r="G289">
        <f t="shared" si="37"/>
        <v>855266.20268038218</v>
      </c>
      <c r="I289">
        <f t="shared" si="42"/>
        <v>-0.60997281880415632</v>
      </c>
      <c r="J289">
        <f t="shared" si="43"/>
        <v>154.34478728858446</v>
      </c>
      <c r="K289">
        <f t="shared" si="40"/>
        <v>855294.44858978176</v>
      </c>
      <c r="L289">
        <f t="shared" si="44"/>
        <v>855364.34423329087</v>
      </c>
      <c r="M289">
        <f t="shared" si="45"/>
        <v>-69.895643509109505</v>
      </c>
    </row>
    <row r="290" spans="1:13" x14ac:dyDescent="0.25">
      <c r="A290" s="1">
        <v>44962.896180555559</v>
      </c>
      <c r="B290">
        <v>-392</v>
      </c>
      <c r="C290">
        <f t="shared" si="38"/>
        <v>-39.200000000000003</v>
      </c>
      <c r="D290">
        <v>7371706</v>
      </c>
      <c r="E290">
        <f t="shared" si="39"/>
        <v>848294</v>
      </c>
      <c r="F290">
        <f t="shared" si="41"/>
        <v>-39.141673883947426</v>
      </c>
      <c r="G290">
        <f t="shared" si="37"/>
        <v>855241.44571909099</v>
      </c>
      <c r="I290">
        <f t="shared" si="42"/>
        <v>-0.60998908524689888</v>
      </c>
      <c r="J290">
        <f t="shared" si="43"/>
        <v>154.34163388318328</v>
      </c>
      <c r="K290">
        <f t="shared" si="40"/>
        <v>855269.83477323188</v>
      </c>
      <c r="L290">
        <f t="shared" si="44"/>
        <v>855364.0292017574</v>
      </c>
      <c r="M290">
        <f t="shared" si="45"/>
        <v>-94.194428525515832</v>
      </c>
    </row>
    <row r="291" spans="1:13" x14ac:dyDescent="0.25">
      <c r="A291" s="1">
        <v>44962.896238425928</v>
      </c>
      <c r="B291">
        <v>-392</v>
      </c>
      <c r="C291">
        <f t="shared" si="38"/>
        <v>-39.200000000000003</v>
      </c>
      <c r="D291">
        <v>7371712</v>
      </c>
      <c r="E291">
        <f t="shared" si="39"/>
        <v>848288</v>
      </c>
      <c r="F291">
        <f t="shared" si="41"/>
        <v>-39.14334034440607</v>
      </c>
      <c r="G291">
        <f t="shared" si="37"/>
        <v>855235.75693135487</v>
      </c>
      <c r="I291">
        <f t="shared" si="42"/>
        <v>-0.60999289210047436</v>
      </c>
      <c r="J291">
        <f t="shared" si="43"/>
        <v>154.34089571824711</v>
      </c>
      <c r="K291">
        <f t="shared" si="40"/>
        <v>855264.07304772851</v>
      </c>
      <c r="L291">
        <f t="shared" si="44"/>
        <v>855363.69601457729</v>
      </c>
      <c r="M291">
        <f t="shared" si="45"/>
        <v>-99.62296684877947</v>
      </c>
    </row>
    <row r="292" spans="1:13" x14ac:dyDescent="0.25">
      <c r="A292" s="1">
        <v>44962.896296296298</v>
      </c>
      <c r="B292">
        <v>-392</v>
      </c>
      <c r="C292">
        <f t="shared" si="38"/>
        <v>-39.200000000000003</v>
      </c>
      <c r="D292">
        <v>7371712</v>
      </c>
      <c r="E292">
        <f t="shared" si="39"/>
        <v>848288</v>
      </c>
      <c r="F292">
        <f t="shared" si="41"/>
        <v>-39.144959191708757</v>
      </c>
      <c r="G292">
        <f t="shared" si="37"/>
        <v>855236.08320086228</v>
      </c>
      <c r="I292">
        <f t="shared" si="42"/>
        <v>-0.6099926911846153</v>
      </c>
      <c r="J292">
        <f t="shared" si="43"/>
        <v>154.34093467829049</v>
      </c>
      <c r="K292">
        <f t="shared" si="40"/>
        <v>855264.37714924384</v>
      </c>
      <c r="L292">
        <f t="shared" si="44"/>
        <v>855363.36495169287</v>
      </c>
      <c r="M292">
        <f t="shared" si="45"/>
        <v>-98.987802449031733</v>
      </c>
    </row>
    <row r="293" spans="1:13" x14ac:dyDescent="0.25">
      <c r="A293" s="1">
        <v>44962.896354166667</v>
      </c>
      <c r="B293">
        <v>-392</v>
      </c>
      <c r="C293">
        <f t="shared" si="38"/>
        <v>-39.200000000000003</v>
      </c>
      <c r="D293">
        <v>7371678</v>
      </c>
      <c r="E293">
        <f t="shared" si="39"/>
        <v>848322</v>
      </c>
      <c r="F293">
        <f t="shared" si="41"/>
        <v>-39.146531786231364</v>
      </c>
      <c r="G293">
        <f t="shared" si="37"/>
        <v>855270.53984139604</v>
      </c>
      <c r="I293">
        <f t="shared" si="42"/>
        <v>-0.6099700110972911</v>
      </c>
      <c r="J293">
        <f t="shared" si="43"/>
        <v>154.3453314703246</v>
      </c>
      <c r="K293">
        <f t="shared" si="40"/>
        <v>855298.69618494238</v>
      </c>
      <c r="L293">
        <f t="shared" si="44"/>
        <v>855363.14938913705</v>
      </c>
      <c r="M293">
        <f t="shared" si="45"/>
        <v>-64.453204194665886</v>
      </c>
    </row>
    <row r="294" spans="1:13" x14ac:dyDescent="0.25">
      <c r="A294" s="1">
        <v>44962.896412037036</v>
      </c>
      <c r="B294">
        <v>-392</v>
      </c>
      <c r="C294">
        <f t="shared" si="38"/>
        <v>-39.200000000000003</v>
      </c>
      <c r="D294">
        <v>7371685</v>
      </c>
      <c r="E294">
        <f t="shared" si="39"/>
        <v>848315</v>
      </c>
      <c r="F294">
        <f t="shared" si="41"/>
        <v>-39.148059449481899</v>
      </c>
      <c r="G294">
        <f t="shared" si="37"/>
        <v>855263.81898428197</v>
      </c>
      <c r="I294">
        <f t="shared" si="42"/>
        <v>-0.6099743432159398</v>
      </c>
      <c r="J294">
        <f t="shared" si="43"/>
        <v>154.3444918167599</v>
      </c>
      <c r="K294">
        <f t="shared" si="40"/>
        <v>855292.14229282353</v>
      </c>
      <c r="L294">
        <f t="shared" si="44"/>
        <v>855362.91269881604</v>
      </c>
      <c r="M294">
        <f t="shared" si="45"/>
        <v>-70.770405992516316</v>
      </c>
    </row>
    <row r="295" spans="1:13" x14ac:dyDescent="0.25">
      <c r="A295" s="1">
        <v>44962.896469907406</v>
      </c>
      <c r="B295">
        <v>-392</v>
      </c>
      <c r="C295">
        <f t="shared" si="38"/>
        <v>-39.200000000000003</v>
      </c>
      <c r="D295">
        <v>7371729</v>
      </c>
      <c r="E295">
        <f t="shared" si="39"/>
        <v>848271</v>
      </c>
      <c r="F295">
        <f t="shared" si="41"/>
        <v>-39.149543465210989</v>
      </c>
      <c r="G295">
        <f t="shared" si="37"/>
        <v>855219.93729703128</v>
      </c>
      <c r="I295">
        <f t="shared" si="42"/>
        <v>-0.61000323526208688</v>
      </c>
      <c r="J295">
        <f t="shared" si="43"/>
        <v>154.33888980988766</v>
      </c>
      <c r="K295">
        <f t="shared" si="40"/>
        <v>855248.4159868391</v>
      </c>
      <c r="L295">
        <f t="shared" si="44"/>
        <v>855362.53104310948</v>
      </c>
      <c r="M295">
        <f t="shared" si="45"/>
        <v>-114.11505627038423</v>
      </c>
    </row>
    <row r="296" spans="1:13" x14ac:dyDescent="0.25">
      <c r="A296" s="1">
        <v>44962.896527777775</v>
      </c>
      <c r="B296">
        <v>-392</v>
      </c>
      <c r="C296">
        <f t="shared" si="38"/>
        <v>-39.200000000000003</v>
      </c>
      <c r="D296">
        <v>7371725</v>
      </c>
      <c r="E296">
        <f t="shared" si="39"/>
        <v>848275</v>
      </c>
      <c r="F296">
        <f t="shared" si="41"/>
        <v>-39.150985080490678</v>
      </c>
      <c r="G296">
        <f t="shared" si="37"/>
        <v>855224.24429274455</v>
      </c>
      <c r="I296">
        <f t="shared" si="42"/>
        <v>-0.61000051623061047</v>
      </c>
      <c r="J296">
        <f t="shared" si="43"/>
        <v>154.33941717333431</v>
      </c>
      <c r="K296">
        <f t="shared" si="40"/>
        <v>855252.5323072864</v>
      </c>
      <c r="L296">
        <f t="shared" si="44"/>
        <v>855362.16438065679</v>
      </c>
      <c r="M296">
        <f t="shared" si="45"/>
        <v>-109.63207337039057</v>
      </c>
    </row>
    <row r="297" spans="1:13" x14ac:dyDescent="0.25">
      <c r="A297" s="1">
        <v>44962.896585648145</v>
      </c>
      <c r="B297">
        <v>-392</v>
      </c>
      <c r="C297">
        <f t="shared" si="38"/>
        <v>-39.200000000000003</v>
      </c>
      <c r="D297">
        <v>7371656</v>
      </c>
      <c r="E297">
        <f t="shared" si="39"/>
        <v>848344</v>
      </c>
      <c r="F297">
        <f t="shared" si="41"/>
        <v>-39.152385506762371</v>
      </c>
      <c r="G297">
        <f t="shared" si="37"/>
        <v>855293.81006895751</v>
      </c>
      <c r="I297">
        <f t="shared" si="42"/>
        <v>-0.60995471501590426</v>
      </c>
      <c r="J297">
        <f t="shared" si="43"/>
        <v>154.34829549797536</v>
      </c>
      <c r="K297">
        <f t="shared" si="40"/>
        <v>855321.83181882487</v>
      </c>
      <c r="L297">
        <f t="shared" si="44"/>
        <v>855362.02993878396</v>
      </c>
      <c r="M297">
        <f t="shared" si="45"/>
        <v>-40.198119959095493</v>
      </c>
    </row>
    <row r="298" spans="1:13" x14ac:dyDescent="0.25">
      <c r="A298" s="1">
        <v>44962.896643518521</v>
      </c>
      <c r="B298">
        <v>-392</v>
      </c>
      <c r="C298">
        <f t="shared" si="38"/>
        <v>-39.200000000000003</v>
      </c>
      <c r="D298">
        <v>7371655</v>
      </c>
      <c r="E298">
        <f t="shared" si="39"/>
        <v>848345</v>
      </c>
      <c r="F298">
        <f t="shared" si="41"/>
        <v>-39.153745920854874</v>
      </c>
      <c r="G298">
        <f t="shared" si="37"/>
        <v>855295.08838237147</v>
      </c>
      <c r="I298">
        <f t="shared" si="42"/>
        <v>-0.60995368848803977</v>
      </c>
      <c r="J298">
        <f t="shared" si="43"/>
        <v>154.3484943781794</v>
      </c>
      <c r="K298">
        <f t="shared" si="40"/>
        <v>855323.38417262502</v>
      </c>
      <c r="L298">
        <f t="shared" si="44"/>
        <v>855361.90111956338</v>
      </c>
      <c r="M298">
        <f t="shared" si="45"/>
        <v>-38.516946938354522</v>
      </c>
    </row>
    <row r="299" spans="1:13" x14ac:dyDescent="0.25">
      <c r="A299" s="1">
        <v>44962.896701388891</v>
      </c>
      <c r="B299">
        <v>-392</v>
      </c>
      <c r="C299">
        <f t="shared" si="38"/>
        <v>-39.200000000000003</v>
      </c>
      <c r="D299">
        <v>7371655</v>
      </c>
      <c r="E299">
        <f t="shared" si="39"/>
        <v>848345</v>
      </c>
      <c r="F299">
        <f t="shared" si="41"/>
        <v>-39.155067465973303</v>
      </c>
      <c r="G299">
        <f t="shared" si="37"/>
        <v>855295.35475512221</v>
      </c>
      <c r="I299">
        <f t="shared" si="42"/>
        <v>-0.60995350775002988</v>
      </c>
      <c r="J299">
        <f t="shared" si="43"/>
        <v>154.34852939399954</v>
      </c>
      <c r="K299">
        <f t="shared" si="40"/>
        <v>855323.65748761734</v>
      </c>
      <c r="L299">
        <f t="shared" si="44"/>
        <v>855361.77364079026</v>
      </c>
      <c r="M299">
        <f t="shared" si="45"/>
        <v>-38.116153172915801</v>
      </c>
    </row>
    <row r="300" spans="1:13" x14ac:dyDescent="0.25">
      <c r="A300" s="1">
        <v>44962.89675925926</v>
      </c>
      <c r="B300">
        <v>-392</v>
      </c>
      <c r="C300">
        <f t="shared" si="38"/>
        <v>-39.200000000000003</v>
      </c>
      <c r="D300">
        <v>7371728</v>
      </c>
      <c r="E300">
        <f t="shared" si="39"/>
        <v>848272</v>
      </c>
      <c r="F300">
        <f t="shared" si="41"/>
        <v>-39.156351252659782</v>
      </c>
      <c r="G300">
        <f t="shared" si="37"/>
        <v>855222.31354200165</v>
      </c>
      <c r="I300">
        <f t="shared" si="42"/>
        <v>-0.61000158254433223</v>
      </c>
      <c r="J300">
        <f t="shared" si="43"/>
        <v>154.33921036285278</v>
      </c>
      <c r="K300">
        <f t="shared" si="40"/>
        <v>855250.91805392993</v>
      </c>
      <c r="L300">
        <f t="shared" si="44"/>
        <v>855361.40412216738</v>
      </c>
      <c r="M300">
        <f t="shared" si="45"/>
        <v>-110.48606823745649</v>
      </c>
    </row>
    <row r="301" spans="1:13" x14ac:dyDescent="0.25">
      <c r="A301" s="1">
        <v>44962.896817129629</v>
      </c>
      <c r="B301">
        <v>-392</v>
      </c>
      <c r="C301">
        <f t="shared" si="38"/>
        <v>-39.200000000000003</v>
      </c>
      <c r="D301">
        <v>7371742</v>
      </c>
      <c r="E301">
        <f t="shared" si="39"/>
        <v>848258</v>
      </c>
      <c r="F301">
        <f t="shared" si="41"/>
        <v>-39.157598359726649</v>
      </c>
      <c r="G301">
        <f t="shared" si="37"/>
        <v>855208.50736691512</v>
      </c>
      <c r="I301">
        <f t="shared" si="42"/>
        <v>-0.61001085515715869</v>
      </c>
      <c r="J301">
        <f t="shared" si="43"/>
        <v>154.33741173533286</v>
      </c>
      <c r="K301">
        <f t="shared" si="40"/>
        <v>855236.87891776289</v>
      </c>
      <c r="L301">
        <f t="shared" si="44"/>
        <v>855360.98903815274</v>
      </c>
      <c r="M301">
        <f t="shared" si="45"/>
        <v>-124.11012038984336</v>
      </c>
    </row>
    <row r="302" spans="1:13" x14ac:dyDescent="0.25">
      <c r="A302" s="1">
        <v>44962.896874999999</v>
      </c>
      <c r="B302">
        <v>-392</v>
      </c>
      <c r="C302">
        <f t="shared" si="38"/>
        <v>-39.200000000000003</v>
      </c>
      <c r="D302">
        <v>7371723</v>
      </c>
      <c r="E302">
        <f t="shared" si="39"/>
        <v>848277</v>
      </c>
      <c r="F302">
        <f t="shared" si="41"/>
        <v>-39.158809835163034</v>
      </c>
      <c r="G302">
        <f t="shared" si="37"/>
        <v>855227.82964269037</v>
      </c>
      <c r="I302">
        <f t="shared" si="42"/>
        <v>-0.60999818088831848</v>
      </c>
      <c r="J302">
        <f t="shared" si="43"/>
        <v>154.3398700929512</v>
      </c>
      <c r="K302">
        <f t="shared" si="40"/>
        <v>855256.06755852851</v>
      </c>
      <c r="L302">
        <f t="shared" si="44"/>
        <v>855360.63929988735</v>
      </c>
      <c r="M302">
        <f t="shared" si="45"/>
        <v>-104.5717413588427</v>
      </c>
    </row>
    <row r="303" spans="1:13" x14ac:dyDescent="0.25">
      <c r="A303" s="1">
        <v>44962.896932870368</v>
      </c>
      <c r="B303">
        <v>-392</v>
      </c>
      <c r="C303">
        <f t="shared" si="38"/>
        <v>-39.200000000000003</v>
      </c>
      <c r="D303">
        <v>7371708</v>
      </c>
      <c r="E303">
        <f t="shared" si="39"/>
        <v>848292</v>
      </c>
      <c r="F303">
        <f t="shared" si="41"/>
        <v>-39.159986697015519</v>
      </c>
      <c r="G303">
        <f t="shared" si="37"/>
        <v>855243.12850256416</v>
      </c>
      <c r="I303">
        <f t="shared" si="42"/>
        <v>-0.60998806275010942</v>
      </c>
      <c r="J303">
        <f t="shared" si="43"/>
        <v>154.34183213862795</v>
      </c>
      <c r="K303">
        <f t="shared" si="40"/>
        <v>855271.38225049037</v>
      </c>
      <c r="L303">
        <f t="shared" si="44"/>
        <v>855360.3417763894</v>
      </c>
      <c r="M303">
        <f t="shared" si="45"/>
        <v>-88.959525899030268</v>
      </c>
    </row>
    <row r="304" spans="1:13" x14ac:dyDescent="0.25">
      <c r="A304" s="1">
        <v>44962.896990740737</v>
      </c>
      <c r="B304">
        <v>-392</v>
      </c>
      <c r="C304">
        <f t="shared" si="38"/>
        <v>-39.200000000000003</v>
      </c>
      <c r="D304">
        <v>7371698</v>
      </c>
      <c r="E304">
        <f t="shared" si="39"/>
        <v>848302</v>
      </c>
      <c r="F304">
        <f t="shared" si="41"/>
        <v>-39.161129934243647</v>
      </c>
      <c r="G304">
        <f t="shared" si="37"/>
        <v>855253.40003739262</v>
      </c>
      <c r="I304">
        <f t="shared" si="42"/>
        <v>-0.60998126143833387</v>
      </c>
      <c r="J304">
        <f t="shared" si="43"/>
        <v>154.34315075015081</v>
      </c>
      <c r="K304">
        <f t="shared" si="40"/>
        <v>855281.67463538726</v>
      </c>
      <c r="L304">
        <f t="shared" si="44"/>
        <v>855360.07955258607</v>
      </c>
      <c r="M304">
        <f t="shared" si="45"/>
        <v>-78.404917198815383</v>
      </c>
    </row>
    <row r="305" spans="1:13" x14ac:dyDescent="0.25">
      <c r="A305" s="1">
        <v>44962.897048611114</v>
      </c>
      <c r="B305">
        <v>-392</v>
      </c>
      <c r="C305">
        <f t="shared" si="38"/>
        <v>-39.200000000000003</v>
      </c>
      <c r="D305">
        <v>7371726</v>
      </c>
      <c r="E305">
        <f t="shared" si="39"/>
        <v>848274</v>
      </c>
      <c r="F305">
        <f t="shared" si="41"/>
        <v>-39.162240507550969</v>
      </c>
      <c r="G305">
        <f t="shared" si="37"/>
        <v>855225.50881045882</v>
      </c>
      <c r="I305">
        <f t="shared" si="42"/>
        <v>-0.6099995861360562</v>
      </c>
      <c r="J305">
        <f t="shared" si="43"/>
        <v>154.33959756010955</v>
      </c>
      <c r="K305">
        <f t="shared" si="40"/>
        <v>855253.94031115156</v>
      </c>
      <c r="L305">
        <f t="shared" si="44"/>
        <v>855359.72575511457</v>
      </c>
      <c r="M305">
        <f t="shared" si="45"/>
        <v>-105.78544396301731</v>
      </c>
    </row>
    <row r="306" spans="1:13" x14ac:dyDescent="0.25">
      <c r="A306" s="1">
        <v>44962.897106481483</v>
      </c>
      <c r="B306">
        <v>-392</v>
      </c>
      <c r="C306">
        <f t="shared" si="38"/>
        <v>-39.200000000000003</v>
      </c>
      <c r="D306">
        <v>7371726</v>
      </c>
      <c r="E306">
        <f t="shared" si="39"/>
        <v>848274</v>
      </c>
      <c r="F306">
        <f t="shared" si="41"/>
        <v>-39.163319350192367</v>
      </c>
      <c r="G306">
        <f t="shared" si="37"/>
        <v>855225.72626854514</v>
      </c>
      <c r="I306">
        <f t="shared" si="42"/>
        <v>-0.60999951544888276</v>
      </c>
      <c r="J306">
        <f t="shared" si="43"/>
        <v>154.33961126934452</v>
      </c>
      <c r="K306">
        <f t="shared" si="40"/>
        <v>855254.04731819674</v>
      </c>
      <c r="L306">
        <f t="shared" si="44"/>
        <v>855359.37349365815</v>
      </c>
      <c r="M306">
        <f t="shared" si="45"/>
        <v>-105.32617546140682</v>
      </c>
    </row>
    <row r="307" spans="1:13" x14ac:dyDescent="0.25">
      <c r="A307" s="1">
        <v>44962.897164351853</v>
      </c>
      <c r="B307">
        <v>-392</v>
      </c>
      <c r="C307">
        <f t="shared" si="38"/>
        <v>-39.200000000000003</v>
      </c>
      <c r="D307">
        <v>7371704</v>
      </c>
      <c r="E307">
        <f t="shared" si="39"/>
        <v>848296</v>
      </c>
      <c r="F307">
        <f t="shared" si="41"/>
        <v>-39.164367368758299</v>
      </c>
      <c r="G307">
        <f t="shared" si="37"/>
        <v>855248.02794122172</v>
      </c>
      <c r="I307">
        <f t="shared" si="42"/>
        <v>-0.60998483989941865</v>
      </c>
      <c r="J307">
        <f t="shared" si="43"/>
        <v>154.34245699787255</v>
      </c>
      <c r="K307">
        <f t="shared" si="40"/>
        <v>855276.25957162725</v>
      </c>
      <c r="L307">
        <f t="shared" si="44"/>
        <v>855359.09644725139</v>
      </c>
      <c r="M307">
        <f t="shared" si="45"/>
        <v>-82.836875624139793</v>
      </c>
    </row>
    <row r="308" spans="1:13" x14ac:dyDescent="0.25">
      <c r="A308" s="1">
        <v>44962.897222222222</v>
      </c>
      <c r="B308">
        <v>-392</v>
      </c>
      <c r="C308">
        <f t="shared" si="38"/>
        <v>-39.200000000000003</v>
      </c>
      <c r="D308">
        <v>7371666</v>
      </c>
      <c r="E308">
        <f t="shared" si="39"/>
        <v>848334</v>
      </c>
      <c r="F308">
        <f t="shared" si="41"/>
        <v>-39.165385443936636</v>
      </c>
      <c r="G308">
        <f t="shared" si="37"/>
        <v>855286.3893320132</v>
      </c>
      <c r="I308">
        <f t="shared" si="42"/>
        <v>-0.60995952711980361</v>
      </c>
      <c r="J308">
        <f t="shared" si="43"/>
        <v>154.34736313532264</v>
      </c>
      <c r="K308">
        <f t="shared" si="40"/>
        <v>855314.55428854492</v>
      </c>
      <c r="L308">
        <f t="shared" si="44"/>
        <v>855358.94797338906</v>
      </c>
      <c r="M308">
        <f t="shared" si="45"/>
        <v>-44.393684844137169</v>
      </c>
    </row>
    <row r="309" spans="1:13" x14ac:dyDescent="0.25">
      <c r="A309" s="1">
        <v>44962.897280092591</v>
      </c>
      <c r="B309">
        <v>-392</v>
      </c>
      <c r="C309">
        <f t="shared" si="38"/>
        <v>-39.200000000000003</v>
      </c>
      <c r="D309">
        <v>7371678</v>
      </c>
      <c r="E309">
        <f t="shared" si="39"/>
        <v>848322</v>
      </c>
      <c r="F309">
        <f t="shared" si="41"/>
        <v>-39.166374431252734</v>
      </c>
      <c r="G309">
        <f t="shared" si="37"/>
        <v>855274.53936928546</v>
      </c>
      <c r="I309">
        <f t="shared" si="42"/>
        <v>-0.6099672271855815</v>
      </c>
      <c r="J309">
        <f t="shared" si="43"/>
        <v>154.34587100556141</v>
      </c>
      <c r="K309">
        <f t="shared" si="40"/>
        <v>855302.90751195292</v>
      </c>
      <c r="L309">
        <f t="shared" si="44"/>
        <v>855358.76117185096</v>
      </c>
      <c r="M309">
        <f t="shared" si="45"/>
        <v>-55.853659898042679</v>
      </c>
    </row>
    <row r="310" spans="1:13" x14ac:dyDescent="0.25">
      <c r="A310" s="1">
        <v>44962.897337962961</v>
      </c>
      <c r="B310">
        <v>-392</v>
      </c>
      <c r="C310">
        <f t="shared" si="38"/>
        <v>-39.200000000000003</v>
      </c>
      <c r="D310">
        <v>7371725</v>
      </c>
      <c r="E310">
        <f t="shared" si="39"/>
        <v>848275</v>
      </c>
      <c r="F310">
        <f t="shared" si="41"/>
        <v>-39.167335161788372</v>
      </c>
      <c r="G310">
        <f t="shared" si="37"/>
        <v>855227.53984321922</v>
      </c>
      <c r="I310">
        <f t="shared" si="42"/>
        <v>-0.60999818913696202</v>
      </c>
      <c r="J310">
        <f t="shared" si="43"/>
        <v>154.33986849324043</v>
      </c>
      <c r="K310">
        <f t="shared" si="40"/>
        <v>855256.05507203133</v>
      </c>
      <c r="L310">
        <f t="shared" si="44"/>
        <v>855358.41881818487</v>
      </c>
      <c r="M310">
        <f t="shared" si="45"/>
        <v>-102.36374615353998</v>
      </c>
    </row>
    <row r="311" spans="1:13" x14ac:dyDescent="0.25">
      <c r="A311" s="1">
        <v>44962.89739583333</v>
      </c>
      <c r="B311">
        <v>-392</v>
      </c>
      <c r="C311">
        <f t="shared" si="38"/>
        <v>-39.200000000000003</v>
      </c>
      <c r="D311">
        <v>7371752</v>
      </c>
      <c r="E311">
        <f t="shared" si="39"/>
        <v>848248</v>
      </c>
      <c r="F311">
        <f t="shared" si="41"/>
        <v>-39.168268442880134</v>
      </c>
      <c r="G311">
        <f t="shared" si="37"/>
        <v>855200.61697096587</v>
      </c>
      <c r="I311">
        <f t="shared" si="42"/>
        <v>-0.61001602113531106</v>
      </c>
      <c r="J311">
        <f t="shared" si="43"/>
        <v>154.3364095138877</v>
      </c>
      <c r="K311">
        <f t="shared" si="40"/>
        <v>855229.05610665691</v>
      </c>
      <c r="L311">
        <f t="shared" si="44"/>
        <v>855357.9876091464</v>
      </c>
      <c r="M311">
        <f t="shared" si="45"/>
        <v>-128.9315024894895</v>
      </c>
    </row>
    <row r="312" spans="1:13" x14ac:dyDescent="0.25">
      <c r="A312" s="1">
        <v>44962.897453703707</v>
      </c>
      <c r="B312">
        <v>-392</v>
      </c>
      <c r="C312">
        <f t="shared" si="38"/>
        <v>-39.200000000000003</v>
      </c>
      <c r="D312">
        <v>7371744</v>
      </c>
      <c r="E312">
        <f t="shared" si="39"/>
        <v>848256</v>
      </c>
      <c r="F312">
        <f t="shared" si="41"/>
        <v>-39.169175058797848</v>
      </c>
      <c r="G312">
        <f t="shared" si="37"/>
        <v>855208.83260808885</v>
      </c>
      <c r="I312">
        <f t="shared" si="42"/>
        <v>-0.61001068852671592</v>
      </c>
      <c r="J312">
        <f t="shared" si="43"/>
        <v>154.33744406035791</v>
      </c>
      <c r="K312">
        <f t="shared" si="40"/>
        <v>855237.13122983032</v>
      </c>
      <c r="L312">
        <f t="shared" si="44"/>
        <v>855357.58475454862</v>
      </c>
      <c r="M312">
        <f t="shared" si="45"/>
        <v>-120.45352471829392</v>
      </c>
    </row>
    <row r="313" spans="1:13" x14ac:dyDescent="0.25">
      <c r="A313" s="1">
        <v>44962.897511574076</v>
      </c>
      <c r="B313">
        <v>-392</v>
      </c>
      <c r="C313">
        <f t="shared" si="38"/>
        <v>-39.200000000000003</v>
      </c>
      <c r="D313">
        <v>7371744</v>
      </c>
      <c r="E313">
        <f t="shared" si="39"/>
        <v>848256</v>
      </c>
      <c r="F313">
        <f t="shared" si="41"/>
        <v>-39.170055771403625</v>
      </c>
      <c r="G313">
        <f t="shared" si="37"/>
        <v>855209.01013598032</v>
      </c>
      <c r="I313">
        <f t="shared" si="42"/>
        <v>-0.61001054960473489</v>
      </c>
      <c r="J313">
        <f t="shared" si="43"/>
        <v>154.33747101006003</v>
      </c>
      <c r="K313">
        <f t="shared" si="40"/>
        <v>855237.34158496698</v>
      </c>
      <c r="L313">
        <f t="shared" si="44"/>
        <v>855357.1839439834</v>
      </c>
      <c r="M313">
        <f t="shared" si="45"/>
        <v>-119.84235901641659</v>
      </c>
    </row>
    <row r="314" spans="1:13" x14ac:dyDescent="0.25">
      <c r="A314" s="1">
        <v>44962.897569444445</v>
      </c>
      <c r="B314">
        <v>-392</v>
      </c>
      <c r="C314">
        <f t="shared" si="38"/>
        <v>-39.200000000000003</v>
      </c>
      <c r="D314">
        <v>7371741</v>
      </c>
      <c r="E314">
        <f t="shared" si="39"/>
        <v>848259</v>
      </c>
      <c r="F314">
        <f t="shared" si="41"/>
        <v>-39.170911320792094</v>
      </c>
      <c r="G314">
        <f t="shared" si="37"/>
        <v>855212.19492626621</v>
      </c>
      <c r="I314">
        <f t="shared" si="42"/>
        <v>-0.61000845354019073</v>
      </c>
      <c r="J314">
        <f t="shared" si="43"/>
        <v>154.3378776186068</v>
      </c>
      <c r="K314">
        <f t="shared" si="40"/>
        <v>855240.51535646291</v>
      </c>
      <c r="L314">
        <f t="shared" si="44"/>
        <v>855356.79504869168</v>
      </c>
      <c r="M314">
        <f t="shared" si="45"/>
        <v>-116.27969222876709</v>
      </c>
    </row>
    <row r="315" spans="1:13" x14ac:dyDescent="0.25">
      <c r="A315" s="1">
        <v>44962.897627314815</v>
      </c>
      <c r="B315">
        <v>-392</v>
      </c>
      <c r="C315">
        <f t="shared" si="38"/>
        <v>-39.200000000000003</v>
      </c>
      <c r="D315">
        <v>7371716</v>
      </c>
      <c r="E315">
        <f t="shared" si="39"/>
        <v>848284</v>
      </c>
      <c r="F315">
        <f t="shared" si="41"/>
        <v>-39.171742425912321</v>
      </c>
      <c r="G315">
        <f t="shared" si="37"/>
        <v>855237.46523390571</v>
      </c>
      <c r="I315">
        <f t="shared" si="42"/>
        <v>-0.60999181978905248</v>
      </c>
      <c r="J315">
        <f t="shared" si="43"/>
        <v>154.34110365047201</v>
      </c>
      <c r="K315">
        <f t="shared" si="40"/>
        <v>855265.69605682092</v>
      </c>
      <c r="L315">
        <f t="shared" si="44"/>
        <v>855356.49138538539</v>
      </c>
      <c r="M315">
        <f t="shared" si="45"/>
        <v>-90.795328564476222</v>
      </c>
    </row>
    <row r="316" spans="1:13" x14ac:dyDescent="0.25">
      <c r="A316" s="1">
        <v>44962.897685185184</v>
      </c>
      <c r="B316">
        <v>-392</v>
      </c>
      <c r="C316">
        <f t="shared" si="38"/>
        <v>-39.200000000000003</v>
      </c>
      <c r="D316">
        <v>7371708</v>
      </c>
      <c r="E316">
        <f t="shared" si="39"/>
        <v>848292</v>
      </c>
      <c r="F316">
        <f t="shared" si="41"/>
        <v>-39.172549785171967</v>
      </c>
      <c r="G316">
        <f t="shared" si="37"/>
        <v>855245.66086738789</v>
      </c>
      <c r="I316">
        <f t="shared" si="42"/>
        <v>-0.60998635938423351</v>
      </c>
      <c r="J316">
        <f t="shared" si="43"/>
        <v>154.34216239980768</v>
      </c>
      <c r="K316">
        <f t="shared" si="40"/>
        <v>855273.96009477531</v>
      </c>
      <c r="L316">
        <f t="shared" si="44"/>
        <v>855356.21628108341</v>
      </c>
      <c r="M316">
        <f t="shared" si="45"/>
        <v>-82.256186308106408</v>
      </c>
    </row>
    <row r="317" spans="1:13" x14ac:dyDescent="0.25">
      <c r="A317" s="1">
        <v>44962.897743055553</v>
      </c>
      <c r="B317">
        <v>-392</v>
      </c>
      <c r="C317">
        <f t="shared" si="38"/>
        <v>-39.200000000000003</v>
      </c>
      <c r="D317">
        <v>7371745</v>
      </c>
      <c r="E317">
        <f t="shared" si="39"/>
        <v>848255</v>
      </c>
      <c r="F317">
        <f t="shared" si="41"/>
        <v>-39.173334077024194</v>
      </c>
      <c r="G317">
        <f t="shared" si="37"/>
        <v>855208.66685082682</v>
      </c>
      <c r="I317">
        <f t="shared" si="42"/>
        <v>-0.61001067499449169</v>
      </c>
      <c r="J317">
        <f t="shared" si="43"/>
        <v>154.33744668550003</v>
      </c>
      <c r="K317">
        <f t="shared" si="40"/>
        <v>855237.15172030288</v>
      </c>
      <c r="L317">
        <f t="shared" si="44"/>
        <v>855355.81939921412</v>
      </c>
      <c r="M317">
        <f t="shared" si="45"/>
        <v>-118.66767891123891</v>
      </c>
    </row>
    <row r="318" spans="1:13" x14ac:dyDescent="0.25">
      <c r="A318" s="1">
        <v>44962.897800925923</v>
      </c>
      <c r="B318">
        <v>-392</v>
      </c>
      <c r="C318">
        <f t="shared" si="38"/>
        <v>-39.200000000000003</v>
      </c>
      <c r="D318">
        <v>7371728</v>
      </c>
      <c r="E318">
        <f t="shared" si="39"/>
        <v>848272</v>
      </c>
      <c r="F318">
        <f t="shared" si="41"/>
        <v>-39.174095960537791</v>
      </c>
      <c r="G318">
        <f t="shared" si="37"/>
        <v>855225.89032365708</v>
      </c>
      <c r="I318">
        <f t="shared" si="42"/>
        <v>-0.6099994421337781</v>
      </c>
      <c r="J318">
        <f t="shared" si="43"/>
        <v>154.33962548822319</v>
      </c>
      <c r="K318">
        <f t="shared" si="40"/>
        <v>855254.15830325172</v>
      </c>
      <c r="L318">
        <f t="shared" si="44"/>
        <v>855355.48052889423</v>
      </c>
      <c r="M318">
        <f t="shared" si="45"/>
        <v>-101.32222564250696</v>
      </c>
    </row>
    <row r="319" spans="1:13" x14ac:dyDescent="0.25">
      <c r="A319" s="1">
        <v>44962.897858796299</v>
      </c>
      <c r="B319">
        <v>-392</v>
      </c>
      <c r="C319">
        <f t="shared" si="38"/>
        <v>-39.200000000000003</v>
      </c>
      <c r="D319">
        <v>7371675</v>
      </c>
      <c r="E319">
        <f t="shared" si="39"/>
        <v>848325</v>
      </c>
      <c r="F319">
        <f t="shared" si="41"/>
        <v>-39.174836075950999</v>
      </c>
      <c r="G319">
        <f t="shared" si="37"/>
        <v>855279.2573961321</v>
      </c>
      <c r="I319">
        <f t="shared" si="42"/>
        <v>-0.60996427306972023</v>
      </c>
      <c r="J319">
        <f t="shared" si="43"/>
        <v>154.34644348950332</v>
      </c>
      <c r="K319">
        <f t="shared" si="40"/>
        <v>855307.37601914781</v>
      </c>
      <c r="L319">
        <f t="shared" si="44"/>
        <v>855355.32018052845</v>
      </c>
      <c r="M319">
        <f t="shared" si="45"/>
        <v>-47.944161380641162</v>
      </c>
    </row>
    <row r="320" spans="1:13" x14ac:dyDescent="0.25">
      <c r="A320" s="1">
        <v>44962.897916666669</v>
      </c>
      <c r="B320">
        <v>-392</v>
      </c>
      <c r="C320">
        <f t="shared" si="38"/>
        <v>-39.200000000000003</v>
      </c>
      <c r="D320">
        <v>7371675</v>
      </c>
      <c r="E320">
        <f t="shared" si="39"/>
        <v>848325</v>
      </c>
      <c r="F320">
        <f t="shared" si="41"/>
        <v>-39.175555045209542</v>
      </c>
      <c r="G320">
        <f t="shared" si="37"/>
        <v>855279.40232991602</v>
      </c>
      <c r="I320">
        <f t="shared" si="42"/>
        <v>-0.6099640360896984</v>
      </c>
      <c r="J320">
        <f t="shared" si="43"/>
        <v>154.34648941264953</v>
      </c>
      <c r="K320">
        <f t="shared" si="40"/>
        <v>855307.73447096511</v>
      </c>
      <c r="L320">
        <f t="shared" si="44"/>
        <v>855355.16156149656</v>
      </c>
      <c r="M320">
        <f t="shared" si="45"/>
        <v>-47.427090531447902</v>
      </c>
    </row>
    <row r="321" spans="1:13" x14ac:dyDescent="0.25">
      <c r="A321" s="1">
        <v>44962.897974537038</v>
      </c>
      <c r="B321">
        <v>-392</v>
      </c>
      <c r="C321">
        <f t="shared" si="38"/>
        <v>-39.200000000000003</v>
      </c>
      <c r="D321">
        <v>7371682</v>
      </c>
      <c r="E321">
        <f t="shared" si="39"/>
        <v>848318</v>
      </c>
      <c r="F321">
        <f t="shared" si="41"/>
        <v>-39.176253472489272</v>
      </c>
      <c r="G321">
        <f t="shared" si="37"/>
        <v>855272.51434837771</v>
      </c>
      <c r="I321">
        <f t="shared" si="42"/>
        <v>-0.60996856942810795</v>
      </c>
      <c r="J321">
        <f t="shared" si="43"/>
        <v>154.34561087692086</v>
      </c>
      <c r="K321">
        <f t="shared" si="40"/>
        <v>855300.87708521634</v>
      </c>
      <c r="L321">
        <f t="shared" si="44"/>
        <v>855354.98061324225</v>
      </c>
      <c r="M321">
        <f t="shared" si="45"/>
        <v>-54.103528025909327</v>
      </c>
    </row>
    <row r="322" spans="1:13" x14ac:dyDescent="0.25">
      <c r="A322" s="1">
        <v>44962.898032407407</v>
      </c>
      <c r="B322">
        <v>-392</v>
      </c>
      <c r="C322">
        <f t="shared" si="38"/>
        <v>-39.200000000000003</v>
      </c>
      <c r="D322">
        <v>7371706</v>
      </c>
      <c r="E322">
        <f t="shared" si="39"/>
        <v>848294</v>
      </c>
      <c r="F322">
        <f t="shared" si="41"/>
        <v>-39.176931944703867</v>
      </c>
      <c r="G322">
        <f t="shared" ref="G322:G385" si="46">E322-($P$2*E322^3+$Q$2*E322^2+$R$2*E322+$S$2)*F322^2-($P$3*E322+$Q$3)*F322</f>
        <v>855248.55245536566</v>
      </c>
      <c r="I322">
        <f t="shared" si="42"/>
        <v>-0.60998435935833262</v>
      </c>
      <c r="J322">
        <f t="shared" si="43"/>
        <v>154.34255016315075</v>
      </c>
      <c r="K322">
        <f t="shared" si="40"/>
        <v>855276.98677056748</v>
      </c>
      <c r="L322">
        <f t="shared" si="44"/>
        <v>855354.72063376661</v>
      </c>
      <c r="M322">
        <f t="shared" si="45"/>
        <v>-77.733863199129701</v>
      </c>
    </row>
    <row r="323" spans="1:13" x14ac:dyDescent="0.25">
      <c r="A323" s="1">
        <v>44962.898090277777</v>
      </c>
      <c r="B323">
        <v>-392</v>
      </c>
      <c r="C323">
        <f t="shared" ref="C323:C386" si="47">B323/10</f>
        <v>-39.200000000000003</v>
      </c>
      <c r="D323">
        <v>7371717</v>
      </c>
      <c r="E323">
        <f t="shared" ref="E323:E386" si="48">(8220000-D323)</f>
        <v>848283</v>
      </c>
      <c r="F323">
        <f t="shared" si="41"/>
        <v>-39.177591031998041</v>
      </c>
      <c r="G323">
        <f t="shared" si="46"/>
        <v>855237.64009334601</v>
      </c>
      <c r="I323">
        <f t="shared" si="42"/>
        <v>-0.60999160290294074</v>
      </c>
      <c r="J323">
        <f t="shared" si="43"/>
        <v>154.34114570630004</v>
      </c>
      <c r="K323">
        <f t="shared" ref="K323:K386" si="49">E323-I322*F323^2-J322*F323</f>
        <v>855266.02432239556</v>
      </c>
      <c r="L323">
        <f t="shared" si="44"/>
        <v>855354.42497939535</v>
      </c>
      <c r="M323">
        <f t="shared" si="45"/>
        <v>-88.400656999787316</v>
      </c>
    </row>
    <row r="324" spans="1:13" x14ac:dyDescent="0.25">
      <c r="A324" s="1">
        <v>44962.898148148146</v>
      </c>
      <c r="B324">
        <v>-392</v>
      </c>
      <c r="C324">
        <f t="shared" si="47"/>
        <v>-39.200000000000003</v>
      </c>
      <c r="D324">
        <v>7371745</v>
      </c>
      <c r="E324">
        <f t="shared" si="48"/>
        <v>848255</v>
      </c>
      <c r="F324">
        <f t="shared" ref="F324:F387" si="50">F323+(C324-F323)/35</f>
        <v>-39.178231288226669</v>
      </c>
      <c r="G324">
        <f t="shared" si="46"/>
        <v>855209.65403314354</v>
      </c>
      <c r="I324">
        <f t="shared" ref="I324:I387" si="51">$P$2*K324^3+$Q$2*K324^2+$R$2*K324+$S$2</f>
        <v>-0.61001004223474442</v>
      </c>
      <c r="J324">
        <f t="shared" ref="J324:J387" si="52">$P$3*K324+$Q$3</f>
        <v>154.33756943486264</v>
      </c>
      <c r="K324">
        <f t="shared" si="49"/>
        <v>855238.10983697616</v>
      </c>
      <c r="L324">
        <f t="shared" ref="L324:L387" si="53">L323+(K324-L323)/300</f>
        <v>855354.03726225393</v>
      </c>
      <c r="M324">
        <f t="shared" ref="M324:M387" si="54">K324-L324</f>
        <v>-115.92742527776863</v>
      </c>
    </row>
    <row r="325" spans="1:13" x14ac:dyDescent="0.25">
      <c r="A325" s="1">
        <v>44962.898206018515</v>
      </c>
      <c r="B325">
        <v>-392</v>
      </c>
      <c r="C325">
        <f t="shared" si="47"/>
        <v>-39.200000000000003</v>
      </c>
      <c r="D325">
        <v>7371758</v>
      </c>
      <c r="E325">
        <f t="shared" si="48"/>
        <v>848242</v>
      </c>
      <c r="F325">
        <f t="shared" si="50"/>
        <v>-39.178853251420193</v>
      </c>
      <c r="G325">
        <f t="shared" si="46"/>
        <v>855196.72595463775</v>
      </c>
      <c r="I325">
        <f t="shared" si="51"/>
        <v>-0.61001861772877619</v>
      </c>
      <c r="J325">
        <f t="shared" si="52"/>
        <v>154.33590571893259</v>
      </c>
      <c r="K325">
        <f t="shared" si="49"/>
        <v>855225.12374940317</v>
      </c>
      <c r="L325">
        <f t="shared" si="53"/>
        <v>855353.60755054443</v>
      </c>
      <c r="M325">
        <f t="shared" si="54"/>
        <v>-128.48380114126485</v>
      </c>
    </row>
    <row r="326" spans="1:13" x14ac:dyDescent="0.25">
      <c r="A326" s="1">
        <v>44962.898263888892</v>
      </c>
      <c r="B326">
        <v>-392</v>
      </c>
      <c r="C326">
        <f t="shared" si="47"/>
        <v>-39.200000000000003</v>
      </c>
      <c r="D326">
        <v>7371741</v>
      </c>
      <c r="E326">
        <f t="shared" si="48"/>
        <v>848259</v>
      </c>
      <c r="F326">
        <f t="shared" si="50"/>
        <v>-39.17945744423676</v>
      </c>
      <c r="G326">
        <f t="shared" si="46"/>
        <v>855213.91765467566</v>
      </c>
      <c r="I326">
        <f t="shared" si="51"/>
        <v>-0.61000734496018161</v>
      </c>
      <c r="J326">
        <f t="shared" si="52"/>
        <v>154.33809266041848</v>
      </c>
      <c r="K326">
        <f t="shared" si="49"/>
        <v>855242.19385923387</v>
      </c>
      <c r="L326">
        <f t="shared" si="53"/>
        <v>855353.2361715734</v>
      </c>
      <c r="M326">
        <f t="shared" si="54"/>
        <v>-111.04231233953033</v>
      </c>
    </row>
    <row r="327" spans="1:13" x14ac:dyDescent="0.25">
      <c r="A327" s="1">
        <v>44962.898321759261</v>
      </c>
      <c r="B327">
        <v>-392</v>
      </c>
      <c r="C327">
        <f t="shared" si="47"/>
        <v>-39.200000000000003</v>
      </c>
      <c r="D327">
        <v>7371741</v>
      </c>
      <c r="E327">
        <f t="shared" si="48"/>
        <v>848259</v>
      </c>
      <c r="F327">
        <f t="shared" si="50"/>
        <v>-39.180044374401426</v>
      </c>
      <c r="G327">
        <f t="shared" si="46"/>
        <v>855214.03597140964</v>
      </c>
      <c r="I327">
        <f t="shared" si="51"/>
        <v>-0.6100072214396336</v>
      </c>
      <c r="J327">
        <f t="shared" si="52"/>
        <v>154.33811662053526</v>
      </c>
      <c r="K327">
        <f t="shared" si="49"/>
        <v>855242.38087924675</v>
      </c>
      <c r="L327">
        <f t="shared" si="53"/>
        <v>855352.86665393226</v>
      </c>
      <c r="M327">
        <f t="shared" si="54"/>
        <v>-110.4857746855123</v>
      </c>
    </row>
    <row r="328" spans="1:13" x14ac:dyDescent="0.25">
      <c r="A328" s="1">
        <v>44962.898379629631</v>
      </c>
      <c r="B328">
        <v>-392</v>
      </c>
      <c r="C328">
        <f t="shared" si="47"/>
        <v>-39.200000000000003</v>
      </c>
      <c r="D328">
        <v>7371720</v>
      </c>
      <c r="E328">
        <f t="shared" si="48"/>
        <v>848280</v>
      </c>
      <c r="F328">
        <f t="shared" si="50"/>
        <v>-39.180614535132811</v>
      </c>
      <c r="G328">
        <f t="shared" si="46"/>
        <v>855235.23725689435</v>
      </c>
      <c r="I328">
        <f t="shared" si="51"/>
        <v>-0.60999327276439697</v>
      </c>
      <c r="J328">
        <f t="shared" si="52"/>
        <v>154.34082190236251</v>
      </c>
      <c r="K328">
        <f t="shared" si="49"/>
        <v>855263.49687993189</v>
      </c>
      <c r="L328">
        <f t="shared" si="53"/>
        <v>855352.56875468558</v>
      </c>
      <c r="M328">
        <f t="shared" si="54"/>
        <v>-89.071874753688462</v>
      </c>
    </row>
    <row r="329" spans="1:13" x14ac:dyDescent="0.25">
      <c r="A329" s="1">
        <v>44962.8984375</v>
      </c>
      <c r="B329">
        <v>-392</v>
      </c>
      <c r="C329">
        <f t="shared" si="47"/>
        <v>-39.200000000000003</v>
      </c>
      <c r="D329">
        <v>7371696</v>
      </c>
      <c r="E329">
        <f t="shared" si="48"/>
        <v>848304</v>
      </c>
      <c r="F329">
        <f t="shared" si="50"/>
        <v>-39.181168405557585</v>
      </c>
      <c r="G329">
        <f t="shared" si="46"/>
        <v>855259.44758831116</v>
      </c>
      <c r="I329">
        <f t="shared" si="51"/>
        <v>-0.60997728367185278</v>
      </c>
      <c r="J329">
        <f t="shared" si="52"/>
        <v>154.34392184847911</v>
      </c>
      <c r="K329">
        <f t="shared" si="49"/>
        <v>855287.6934215501</v>
      </c>
      <c r="L329">
        <f t="shared" si="53"/>
        <v>855352.35250357515</v>
      </c>
      <c r="M329">
        <f t="shared" si="54"/>
        <v>-64.659082025056705</v>
      </c>
    </row>
    <row r="330" spans="1:13" x14ac:dyDescent="0.25">
      <c r="A330" s="1">
        <v>44962.898495370369</v>
      </c>
      <c r="B330">
        <v>-392</v>
      </c>
      <c r="C330">
        <f t="shared" si="47"/>
        <v>-39.200000000000003</v>
      </c>
      <c r="D330">
        <v>7371694</v>
      </c>
      <c r="E330">
        <f t="shared" si="48"/>
        <v>848306</v>
      </c>
      <c r="F330">
        <f t="shared" si="50"/>
        <v>-39.181706451113079</v>
      </c>
      <c r="G330">
        <f t="shared" si="46"/>
        <v>855261.56427650829</v>
      </c>
      <c r="I330">
        <f t="shared" si="51"/>
        <v>-0.60997582586773269</v>
      </c>
      <c r="J330">
        <f t="shared" si="52"/>
        <v>154.34420442922917</v>
      </c>
      <c r="K330">
        <f t="shared" si="49"/>
        <v>855289.89909759152</v>
      </c>
      <c r="L330">
        <f t="shared" si="53"/>
        <v>855352.14432555519</v>
      </c>
      <c r="M330">
        <f t="shared" si="54"/>
        <v>-62.245227963663638</v>
      </c>
    </row>
    <row r="331" spans="1:13" x14ac:dyDescent="0.25">
      <c r="A331" s="1">
        <v>44962.898553240739</v>
      </c>
      <c r="B331">
        <v>-392</v>
      </c>
      <c r="C331">
        <f t="shared" si="47"/>
        <v>-39.200000000000003</v>
      </c>
      <c r="D331">
        <v>7371704</v>
      </c>
      <c r="E331">
        <f t="shared" si="48"/>
        <v>848296</v>
      </c>
      <c r="F331">
        <f t="shared" si="50"/>
        <v>-39.18222912393842</v>
      </c>
      <c r="G331">
        <f t="shared" si="46"/>
        <v>855251.62852824852</v>
      </c>
      <c r="I331">
        <f t="shared" si="51"/>
        <v>-0.60998235914776522</v>
      </c>
      <c r="J331">
        <f t="shared" si="52"/>
        <v>154.3429379444986</v>
      </c>
      <c r="K331">
        <f t="shared" si="49"/>
        <v>855280.01358689577</v>
      </c>
      <c r="L331">
        <f t="shared" si="53"/>
        <v>855351.90388975968</v>
      </c>
      <c r="M331">
        <f t="shared" si="54"/>
        <v>-71.890302863903344</v>
      </c>
    </row>
    <row r="332" spans="1:13" x14ac:dyDescent="0.25">
      <c r="A332" s="1">
        <v>44962.898611111108</v>
      </c>
      <c r="B332">
        <v>-392</v>
      </c>
      <c r="C332">
        <f t="shared" si="47"/>
        <v>-39.200000000000003</v>
      </c>
      <c r="D332">
        <v>7371747</v>
      </c>
      <c r="E332">
        <f t="shared" si="48"/>
        <v>848253</v>
      </c>
      <c r="F332">
        <f t="shared" si="50"/>
        <v>-39.182736863254462</v>
      </c>
      <c r="G332">
        <f t="shared" si="46"/>
        <v>855208.55407075852</v>
      </c>
      <c r="I332">
        <f t="shared" si="51"/>
        <v>-0.61001072458530048</v>
      </c>
      <c r="J332">
        <f t="shared" si="52"/>
        <v>154.33743706528028</v>
      </c>
      <c r="K332">
        <f t="shared" si="49"/>
        <v>855237.07662995008</v>
      </c>
      <c r="L332">
        <f t="shared" si="53"/>
        <v>855351.52113222703</v>
      </c>
      <c r="M332">
        <f t="shared" si="54"/>
        <v>-114.44450227695052</v>
      </c>
    </row>
    <row r="333" spans="1:13" x14ac:dyDescent="0.25">
      <c r="A333" s="1">
        <v>44962.898668981485</v>
      </c>
      <c r="B333">
        <v>-392</v>
      </c>
      <c r="C333">
        <f t="shared" si="47"/>
        <v>-39.200000000000003</v>
      </c>
      <c r="D333">
        <v>7371769</v>
      </c>
      <c r="E333">
        <f t="shared" si="48"/>
        <v>848231</v>
      </c>
      <c r="F333">
        <f t="shared" si="50"/>
        <v>-39.183230095732902</v>
      </c>
      <c r="G333">
        <f t="shared" si="46"/>
        <v>855186.56302660808</v>
      </c>
      <c r="I333">
        <f t="shared" si="51"/>
        <v>-0.6100252990101741</v>
      </c>
      <c r="J333">
        <f t="shared" si="52"/>
        <v>154.33460926850302</v>
      </c>
      <c r="K333">
        <f t="shared" si="49"/>
        <v>855215.00434229255</v>
      </c>
      <c r="L333">
        <f t="shared" si="53"/>
        <v>855351.06607626064</v>
      </c>
      <c r="M333">
        <f t="shared" si="54"/>
        <v>-136.06173396809027</v>
      </c>
    </row>
    <row r="334" spans="1:13" x14ac:dyDescent="0.25">
      <c r="A334" s="1">
        <v>44962.898726851854</v>
      </c>
      <c r="B334">
        <v>-392</v>
      </c>
      <c r="C334">
        <f t="shared" si="47"/>
        <v>-39.200000000000003</v>
      </c>
      <c r="D334">
        <v>7371769</v>
      </c>
      <c r="E334">
        <f t="shared" si="48"/>
        <v>848231</v>
      </c>
      <c r="F334">
        <f t="shared" si="50"/>
        <v>-39.18370923585482</v>
      </c>
      <c r="G334">
        <f t="shared" si="46"/>
        <v>855186.65961550188</v>
      </c>
      <c r="I334">
        <f t="shared" si="51"/>
        <v>-0.61002529344615108</v>
      </c>
      <c r="J334">
        <f t="shared" si="52"/>
        <v>154.3346103482408</v>
      </c>
      <c r="K334">
        <f t="shared" si="49"/>
        <v>855215.01277015498</v>
      </c>
      <c r="L334">
        <f t="shared" si="53"/>
        <v>855350.61256524024</v>
      </c>
      <c r="M334">
        <f t="shared" si="54"/>
        <v>-135.59979508526158</v>
      </c>
    </row>
    <row r="335" spans="1:13" x14ac:dyDescent="0.25">
      <c r="A335" s="1">
        <v>44962.898784722223</v>
      </c>
      <c r="B335">
        <v>-392</v>
      </c>
      <c r="C335">
        <f t="shared" si="47"/>
        <v>-39.200000000000003</v>
      </c>
      <c r="D335">
        <v>7371749</v>
      </c>
      <c r="E335">
        <f t="shared" si="48"/>
        <v>848251</v>
      </c>
      <c r="F335">
        <f t="shared" si="50"/>
        <v>-39.18417468625897</v>
      </c>
      <c r="G335">
        <f t="shared" si="46"/>
        <v>855206.83569636301</v>
      </c>
      <c r="I335">
        <f t="shared" si="51"/>
        <v>-0.61001202541092281</v>
      </c>
      <c r="J335">
        <f t="shared" si="52"/>
        <v>154.33718471161097</v>
      </c>
      <c r="K335">
        <f t="shared" si="49"/>
        <v>855235.10689053137</v>
      </c>
      <c r="L335">
        <f t="shared" si="53"/>
        <v>855350.22754632449</v>
      </c>
      <c r="M335">
        <f t="shared" si="54"/>
        <v>-115.12065579311457</v>
      </c>
    </row>
    <row r="336" spans="1:13" x14ac:dyDescent="0.25">
      <c r="A336" s="1">
        <v>44962.898842592593</v>
      </c>
      <c r="B336">
        <v>-392</v>
      </c>
      <c r="C336">
        <f t="shared" si="47"/>
        <v>-39.200000000000003</v>
      </c>
      <c r="D336">
        <v>7371722</v>
      </c>
      <c r="E336">
        <f t="shared" si="48"/>
        <v>848278</v>
      </c>
      <c r="F336">
        <f t="shared" si="50"/>
        <v>-39.184626838080142</v>
      </c>
      <c r="G336">
        <f t="shared" si="46"/>
        <v>855234.03787680401</v>
      </c>
      <c r="I336">
        <f t="shared" si="51"/>
        <v>-0.60999407752239454</v>
      </c>
      <c r="J336">
        <f t="shared" si="52"/>
        <v>154.34066584677572</v>
      </c>
      <c r="K336">
        <f t="shared" si="49"/>
        <v>855262.27879246906</v>
      </c>
      <c r="L336">
        <f t="shared" si="53"/>
        <v>855349.93438381166</v>
      </c>
      <c r="M336">
        <f t="shared" si="54"/>
        <v>-87.6555913425982</v>
      </c>
    </row>
    <row r="337" spans="1:13" x14ac:dyDescent="0.25">
      <c r="A337" s="1">
        <v>44962.898900462962</v>
      </c>
      <c r="B337">
        <v>-392</v>
      </c>
      <c r="C337">
        <f t="shared" si="47"/>
        <v>-39.200000000000003</v>
      </c>
      <c r="D337">
        <v>7371690</v>
      </c>
      <c r="E337">
        <f t="shared" si="48"/>
        <v>848310</v>
      </c>
      <c r="F337">
        <f t="shared" si="50"/>
        <v>-39.185066071277852</v>
      </c>
      <c r="G337">
        <f t="shared" si="46"/>
        <v>855266.25800237455</v>
      </c>
      <c r="I337">
        <f t="shared" si="51"/>
        <v>-0.60997280040156354</v>
      </c>
      <c r="J337">
        <f t="shared" si="52"/>
        <v>154.34479085543646</v>
      </c>
      <c r="K337">
        <f t="shared" si="49"/>
        <v>855294.47643074405</v>
      </c>
      <c r="L337">
        <f t="shared" si="53"/>
        <v>855349.74952396809</v>
      </c>
      <c r="M337">
        <f t="shared" si="54"/>
        <v>-55.273093224037439</v>
      </c>
    </row>
    <row r="338" spans="1:13" x14ac:dyDescent="0.25">
      <c r="A338" s="1">
        <v>44962.898958333331</v>
      </c>
      <c r="B338">
        <v>-392</v>
      </c>
      <c r="C338">
        <f t="shared" si="47"/>
        <v>-39.200000000000003</v>
      </c>
      <c r="D338">
        <v>7371672</v>
      </c>
      <c r="E338">
        <f t="shared" si="48"/>
        <v>848328</v>
      </c>
      <c r="F338">
        <f t="shared" si="50"/>
        <v>-39.185492754955625</v>
      </c>
      <c r="G338">
        <f t="shared" si="46"/>
        <v>855284.41802742356</v>
      </c>
      <c r="I338">
        <f t="shared" si="51"/>
        <v>-0.60996075866075505</v>
      </c>
      <c r="J338">
        <f t="shared" si="52"/>
        <v>154.34712450325043</v>
      </c>
      <c r="K338">
        <f t="shared" si="49"/>
        <v>855312.69165266375</v>
      </c>
      <c r="L338">
        <f t="shared" si="53"/>
        <v>855349.62599773041</v>
      </c>
      <c r="M338">
        <f t="shared" si="54"/>
        <v>-36.934345066663809</v>
      </c>
    </row>
    <row r="339" spans="1:13" x14ac:dyDescent="0.25">
      <c r="A339" s="1">
        <v>44962.899016203701</v>
      </c>
      <c r="B339">
        <v>-392</v>
      </c>
      <c r="C339">
        <f t="shared" si="47"/>
        <v>-39.200000000000003</v>
      </c>
      <c r="D339">
        <v>7371714</v>
      </c>
      <c r="E339">
        <f t="shared" si="48"/>
        <v>848286</v>
      </c>
      <c r="F339">
        <f t="shared" si="50"/>
        <v>-39.185907247671182</v>
      </c>
      <c r="G339">
        <f t="shared" si="46"/>
        <v>855242.32889649493</v>
      </c>
      <c r="I339">
        <f t="shared" si="51"/>
        <v>-0.60998841549651039</v>
      </c>
      <c r="J339">
        <f t="shared" si="52"/>
        <v>154.34176374393203</v>
      </c>
      <c r="K339">
        <f t="shared" si="49"/>
        <v>855270.84839762852</v>
      </c>
      <c r="L339">
        <f t="shared" si="53"/>
        <v>855349.36340573011</v>
      </c>
      <c r="M339">
        <f t="shared" si="54"/>
        <v>-78.515008101589046</v>
      </c>
    </row>
    <row r="340" spans="1:13" x14ac:dyDescent="0.25">
      <c r="A340" s="1">
        <v>44962.899074074077</v>
      </c>
      <c r="B340">
        <v>-392</v>
      </c>
      <c r="C340">
        <f t="shared" si="47"/>
        <v>-39.200000000000003</v>
      </c>
      <c r="D340">
        <v>7371763</v>
      </c>
      <c r="E340">
        <f t="shared" si="48"/>
        <v>848237</v>
      </c>
      <c r="F340">
        <f t="shared" si="50"/>
        <v>-39.186309897737722</v>
      </c>
      <c r="G340">
        <f t="shared" si="46"/>
        <v>855193.20855971705</v>
      </c>
      <c r="I340">
        <f t="shared" si="51"/>
        <v>-0.61002083729032541</v>
      </c>
      <c r="J340">
        <f t="shared" si="52"/>
        <v>154.33547505244459</v>
      </c>
      <c r="K340">
        <f t="shared" si="49"/>
        <v>855221.76219432813</v>
      </c>
      <c r="L340">
        <f t="shared" si="53"/>
        <v>855348.93806835881</v>
      </c>
      <c r="M340">
        <f t="shared" si="54"/>
        <v>-127.17587403068319</v>
      </c>
    </row>
    <row r="341" spans="1:13" x14ac:dyDescent="0.25">
      <c r="A341" s="1">
        <v>44962.899131944447</v>
      </c>
      <c r="B341">
        <v>-392</v>
      </c>
      <c r="C341">
        <f t="shared" si="47"/>
        <v>-39.200000000000003</v>
      </c>
      <c r="D341">
        <v>7371763</v>
      </c>
      <c r="E341">
        <f t="shared" si="48"/>
        <v>848237</v>
      </c>
      <c r="F341">
        <f t="shared" si="50"/>
        <v>-39.186701043516642</v>
      </c>
      <c r="G341">
        <f t="shared" si="46"/>
        <v>855193.28741165926</v>
      </c>
      <c r="I341">
        <f t="shared" si="51"/>
        <v>-0.61002091492164634</v>
      </c>
      <c r="J341">
        <f t="shared" si="52"/>
        <v>154.33545998906843</v>
      </c>
      <c r="K341">
        <f t="shared" si="49"/>
        <v>855221.64461757208</v>
      </c>
      <c r="L341">
        <f t="shared" si="53"/>
        <v>855348.51375685621</v>
      </c>
      <c r="M341">
        <f t="shared" si="54"/>
        <v>-126.86913928412832</v>
      </c>
    </row>
    <row r="342" spans="1:13" x14ac:dyDescent="0.25">
      <c r="A342" s="1">
        <v>44962.899189814816</v>
      </c>
      <c r="B342">
        <v>-392</v>
      </c>
      <c r="C342">
        <f t="shared" si="47"/>
        <v>-39.200000000000003</v>
      </c>
      <c r="D342">
        <v>7371775</v>
      </c>
      <c r="E342">
        <f t="shared" si="48"/>
        <v>848225</v>
      </c>
      <c r="F342">
        <f t="shared" si="50"/>
        <v>-39.187081013701878</v>
      </c>
      <c r="G342">
        <f t="shared" si="46"/>
        <v>855181.31465538137</v>
      </c>
      <c r="I342">
        <f t="shared" si="51"/>
        <v>-0.61002878692874984</v>
      </c>
      <c r="J342">
        <f t="shared" si="52"/>
        <v>154.33393238606743</v>
      </c>
      <c r="K342">
        <f t="shared" si="49"/>
        <v>855209.72095561191</v>
      </c>
      <c r="L342">
        <f t="shared" si="53"/>
        <v>855348.05111418536</v>
      </c>
      <c r="M342">
        <f t="shared" si="54"/>
        <v>-138.3301585734589</v>
      </c>
    </row>
    <row r="343" spans="1:13" x14ac:dyDescent="0.25">
      <c r="A343" s="1">
        <v>44962.899247685185</v>
      </c>
      <c r="B343">
        <v>-392</v>
      </c>
      <c r="C343">
        <f t="shared" si="47"/>
        <v>-39.200000000000003</v>
      </c>
      <c r="D343">
        <v>7371739</v>
      </c>
      <c r="E343">
        <f t="shared" si="48"/>
        <v>848261</v>
      </c>
      <c r="F343">
        <f t="shared" si="50"/>
        <v>-39.187450127596108</v>
      </c>
      <c r="G343">
        <f t="shared" si="46"/>
        <v>855217.53712689376</v>
      </c>
      <c r="I343">
        <f t="shared" si="51"/>
        <v>-0.61000499764215188</v>
      </c>
      <c r="J343">
        <f t="shared" si="52"/>
        <v>154.3385479739589</v>
      </c>
      <c r="K343">
        <f t="shared" si="49"/>
        <v>855245.74779617856</v>
      </c>
      <c r="L343">
        <f t="shared" si="53"/>
        <v>855347.71010312531</v>
      </c>
      <c r="M343">
        <f t="shared" si="54"/>
        <v>-101.96230694674887</v>
      </c>
    </row>
    <row r="344" spans="1:13" x14ac:dyDescent="0.25">
      <c r="A344" s="1">
        <v>44962.899305555555</v>
      </c>
      <c r="B344">
        <v>-392</v>
      </c>
      <c r="C344">
        <f t="shared" si="47"/>
        <v>-39.200000000000003</v>
      </c>
      <c r="D344">
        <v>7371691</v>
      </c>
      <c r="E344">
        <f t="shared" si="48"/>
        <v>848309</v>
      </c>
      <c r="F344">
        <f t="shared" si="50"/>
        <v>-39.187808695379076</v>
      </c>
      <c r="G344">
        <f t="shared" si="46"/>
        <v>855265.80679833621</v>
      </c>
      <c r="I344">
        <f t="shared" si="51"/>
        <v>-0.60997313870144765</v>
      </c>
      <c r="J344">
        <f t="shared" si="52"/>
        <v>154.34472528477943</v>
      </c>
      <c r="K344">
        <f t="shared" si="49"/>
        <v>855293.96462083783</v>
      </c>
      <c r="L344">
        <f t="shared" si="53"/>
        <v>855347.53095151763</v>
      </c>
      <c r="M344">
        <f t="shared" si="54"/>
        <v>-53.566330679808743</v>
      </c>
    </row>
    <row r="345" spans="1:13" x14ac:dyDescent="0.25">
      <c r="A345" s="1">
        <v>44962.899363425924</v>
      </c>
      <c r="B345">
        <v>-392</v>
      </c>
      <c r="C345">
        <f t="shared" si="47"/>
        <v>-39.200000000000003</v>
      </c>
      <c r="D345">
        <v>7371711</v>
      </c>
      <c r="E345">
        <f t="shared" si="48"/>
        <v>848289</v>
      </c>
      <c r="F345">
        <f t="shared" si="50"/>
        <v>-39.188157018368244</v>
      </c>
      <c r="G345">
        <f t="shared" si="46"/>
        <v>855245.79477979674</v>
      </c>
      <c r="I345">
        <f t="shared" si="51"/>
        <v>-0.60998618223404166</v>
      </c>
      <c r="J345">
        <f t="shared" si="52"/>
        <v>154.34219674625669</v>
      </c>
      <c r="K345">
        <f t="shared" si="49"/>
        <v>855274.22818501038</v>
      </c>
      <c r="L345">
        <f t="shared" si="53"/>
        <v>855347.28660896257</v>
      </c>
      <c r="M345">
        <f t="shared" si="54"/>
        <v>-73.058423952199519</v>
      </c>
    </row>
    <row r="346" spans="1:13" x14ac:dyDescent="0.25">
      <c r="A346" s="1">
        <v>44962.899421296293</v>
      </c>
      <c r="B346">
        <v>-392</v>
      </c>
      <c r="C346">
        <f t="shared" si="47"/>
        <v>-39.200000000000003</v>
      </c>
      <c r="D346">
        <v>7371701</v>
      </c>
      <c r="E346">
        <f t="shared" si="48"/>
        <v>848299</v>
      </c>
      <c r="F346">
        <f t="shared" si="50"/>
        <v>-39.188495389272006</v>
      </c>
      <c r="G346">
        <f t="shared" si="46"/>
        <v>855255.90411617269</v>
      </c>
      <c r="I346">
        <f t="shared" si="51"/>
        <v>-0.6099795809048415</v>
      </c>
      <c r="J346">
        <f t="shared" si="52"/>
        <v>154.34347653365774</v>
      </c>
      <c r="K346">
        <f t="shared" si="49"/>
        <v>855284.21752932388</v>
      </c>
      <c r="L346">
        <f t="shared" si="53"/>
        <v>855347.07637869706</v>
      </c>
      <c r="M346">
        <f t="shared" si="54"/>
        <v>-62.858849373180419</v>
      </c>
    </row>
    <row r="347" spans="1:13" x14ac:dyDescent="0.25">
      <c r="A347" s="1">
        <v>44962.89947916667</v>
      </c>
      <c r="B347">
        <v>-392</v>
      </c>
      <c r="C347">
        <f t="shared" si="47"/>
        <v>-39.200000000000003</v>
      </c>
      <c r="D347">
        <v>7371698</v>
      </c>
      <c r="E347">
        <f t="shared" si="48"/>
        <v>848302</v>
      </c>
      <c r="F347">
        <f t="shared" si="50"/>
        <v>-39.188824092435667</v>
      </c>
      <c r="G347">
        <f t="shared" si="46"/>
        <v>855258.98271886585</v>
      </c>
      <c r="I347">
        <f t="shared" si="51"/>
        <v>-0.60997752783503045</v>
      </c>
      <c r="J347">
        <f t="shared" si="52"/>
        <v>154.34387451896509</v>
      </c>
      <c r="K347">
        <f t="shared" si="49"/>
        <v>855287.32399236888</v>
      </c>
      <c r="L347">
        <f t="shared" si="53"/>
        <v>855346.87720407592</v>
      </c>
      <c r="M347">
        <f t="shared" si="54"/>
        <v>-59.553211707039736</v>
      </c>
    </row>
    <row r="348" spans="1:13" x14ac:dyDescent="0.25">
      <c r="A348" s="1">
        <v>44962.899537037039</v>
      </c>
      <c r="B348">
        <v>-392</v>
      </c>
      <c r="C348">
        <f t="shared" si="47"/>
        <v>-39.200000000000003</v>
      </c>
      <c r="D348">
        <v>7371698</v>
      </c>
      <c r="E348">
        <f t="shared" si="48"/>
        <v>848302</v>
      </c>
      <c r="F348">
        <f t="shared" si="50"/>
        <v>-39.189143404080362</v>
      </c>
      <c r="G348">
        <f t="shared" si="46"/>
        <v>855259.04709227558</v>
      </c>
      <c r="I348">
        <f t="shared" si="51"/>
        <v>-0.60997747694875615</v>
      </c>
      <c r="J348">
        <f t="shared" si="52"/>
        <v>154.34388438297478</v>
      </c>
      <c r="K348">
        <f t="shared" si="49"/>
        <v>855287.40098561707</v>
      </c>
      <c r="L348">
        <f t="shared" si="53"/>
        <v>855346.67895001441</v>
      </c>
      <c r="M348">
        <f t="shared" si="54"/>
        <v>-59.277964397333562</v>
      </c>
    </row>
    <row r="349" spans="1:13" x14ac:dyDescent="0.25">
      <c r="A349" s="1">
        <v>44962.899594907409</v>
      </c>
      <c r="B349">
        <v>-392</v>
      </c>
      <c r="C349">
        <f t="shared" si="47"/>
        <v>-39.200000000000003</v>
      </c>
      <c r="D349">
        <v>7371716</v>
      </c>
      <c r="E349">
        <f t="shared" si="48"/>
        <v>848284</v>
      </c>
      <c r="F349">
        <f t="shared" si="50"/>
        <v>-39.189453592535209</v>
      </c>
      <c r="G349">
        <f t="shared" si="46"/>
        <v>855241.03560664912</v>
      </c>
      <c r="I349">
        <f t="shared" si="51"/>
        <v>-0.60998933023231527</v>
      </c>
      <c r="J349">
        <f t="shared" si="52"/>
        <v>154.34158638142139</v>
      </c>
      <c r="K349">
        <f t="shared" si="49"/>
        <v>855269.46399957489</v>
      </c>
      <c r="L349">
        <f t="shared" si="53"/>
        <v>855346.42156684631</v>
      </c>
      <c r="M349">
        <f t="shared" si="54"/>
        <v>-76.957567271427251</v>
      </c>
    </row>
    <row r="350" spans="1:13" x14ac:dyDescent="0.25">
      <c r="A350" s="1">
        <v>44962.899652777778</v>
      </c>
      <c r="B350">
        <v>-392</v>
      </c>
      <c r="C350">
        <f t="shared" si="47"/>
        <v>-39.200000000000003</v>
      </c>
      <c r="D350">
        <v>7371676</v>
      </c>
      <c r="E350">
        <f t="shared" si="48"/>
        <v>848324</v>
      </c>
      <c r="F350">
        <f t="shared" si="50"/>
        <v>-39.189754918462775</v>
      </c>
      <c r="G350">
        <f t="shared" si="46"/>
        <v>855281.26083697379</v>
      </c>
      <c r="I350">
        <f t="shared" si="51"/>
        <v>-0.60996289987635632</v>
      </c>
      <c r="J350">
        <f t="shared" si="52"/>
        <v>154.34670959015381</v>
      </c>
      <c r="K350">
        <f t="shared" si="49"/>
        <v>855309.45306023897</v>
      </c>
      <c r="L350">
        <f t="shared" si="53"/>
        <v>855346.298338491</v>
      </c>
      <c r="M350">
        <f t="shared" si="54"/>
        <v>-36.845278252032585</v>
      </c>
    </row>
    <row r="351" spans="1:13" x14ac:dyDescent="0.25">
      <c r="A351" s="1">
        <v>44962.899710648147</v>
      </c>
      <c r="B351">
        <v>-392</v>
      </c>
      <c r="C351">
        <f t="shared" si="47"/>
        <v>-39.200000000000003</v>
      </c>
      <c r="D351">
        <v>7371686</v>
      </c>
      <c r="E351">
        <f t="shared" si="48"/>
        <v>848314</v>
      </c>
      <c r="F351">
        <f t="shared" si="50"/>
        <v>-39.190047635078123</v>
      </c>
      <c r="G351">
        <f t="shared" si="46"/>
        <v>855271.27873092226</v>
      </c>
      <c r="I351">
        <f t="shared" si="51"/>
        <v>-0.60996936577029126</v>
      </c>
      <c r="J351">
        <f t="shared" si="52"/>
        <v>154.34545654081154</v>
      </c>
      <c r="K351">
        <f t="shared" si="49"/>
        <v>855299.67241908622</v>
      </c>
      <c r="L351">
        <f t="shared" si="53"/>
        <v>855346.14291875961</v>
      </c>
      <c r="M351">
        <f t="shared" si="54"/>
        <v>-46.470499673392624</v>
      </c>
    </row>
    <row r="352" spans="1:13" x14ac:dyDescent="0.25">
      <c r="A352" s="1">
        <v>44962.899768518517</v>
      </c>
      <c r="B352">
        <v>-392</v>
      </c>
      <c r="C352">
        <f t="shared" si="47"/>
        <v>-39.200000000000003</v>
      </c>
      <c r="D352">
        <v>7371721</v>
      </c>
      <c r="E352">
        <f t="shared" si="48"/>
        <v>848279</v>
      </c>
      <c r="F352">
        <f t="shared" si="50"/>
        <v>-39.190331988361606</v>
      </c>
      <c r="G352">
        <f t="shared" si="46"/>
        <v>855236.19212912454</v>
      </c>
      <c r="I352">
        <f t="shared" si="51"/>
        <v>-0.60999248400749095</v>
      </c>
      <c r="J352">
        <f t="shared" si="52"/>
        <v>154.34097485228142</v>
      </c>
      <c r="K352">
        <f t="shared" si="49"/>
        <v>855264.69072619232</v>
      </c>
      <c r="L352">
        <f t="shared" si="53"/>
        <v>855345.87141145102</v>
      </c>
      <c r="M352">
        <f t="shared" si="54"/>
        <v>-81.180685258703306</v>
      </c>
    </row>
    <row r="353" spans="1:13" x14ac:dyDescent="0.25">
      <c r="A353" s="1">
        <v>44962.899826388886</v>
      </c>
      <c r="B353">
        <v>-392</v>
      </c>
      <c r="C353">
        <f t="shared" si="47"/>
        <v>-39.200000000000003</v>
      </c>
      <c r="D353">
        <v>7371739</v>
      </c>
      <c r="E353">
        <f t="shared" si="48"/>
        <v>848261</v>
      </c>
      <c r="F353">
        <f t="shared" si="50"/>
        <v>-39.190608217265563</v>
      </c>
      <c r="G353">
        <f t="shared" si="46"/>
        <v>855218.17378916324</v>
      </c>
      <c r="I353">
        <f t="shared" si="51"/>
        <v>-0.61000443050630782</v>
      </c>
      <c r="J353">
        <f t="shared" si="52"/>
        <v>154.33865797864667</v>
      </c>
      <c r="K353">
        <f t="shared" si="49"/>
        <v>855246.60643465328</v>
      </c>
      <c r="L353">
        <f t="shared" si="53"/>
        <v>855345.54052819498</v>
      </c>
      <c r="M353">
        <f t="shared" si="54"/>
        <v>-98.93409354169853</v>
      </c>
    </row>
    <row r="354" spans="1:13" x14ac:dyDescent="0.25">
      <c r="A354" s="1">
        <v>44962.899884259263</v>
      </c>
      <c r="B354">
        <v>-392</v>
      </c>
      <c r="C354">
        <f t="shared" si="47"/>
        <v>-39.200000000000003</v>
      </c>
      <c r="D354">
        <v>7371739</v>
      </c>
      <c r="E354">
        <f t="shared" si="48"/>
        <v>848261</v>
      </c>
      <c r="F354">
        <f t="shared" si="50"/>
        <v>-39.190876553915118</v>
      </c>
      <c r="G354">
        <f t="shared" si="46"/>
        <v>855218.22788566526</v>
      </c>
      <c r="I354">
        <f t="shared" si="51"/>
        <v>-0.61000444253175512</v>
      </c>
      <c r="J354">
        <f t="shared" si="52"/>
        <v>154.33865564614169</v>
      </c>
      <c r="K354">
        <f t="shared" si="49"/>
        <v>855246.58822835179</v>
      </c>
      <c r="L354">
        <f t="shared" si="53"/>
        <v>855345.21068719553</v>
      </c>
      <c r="M354">
        <f t="shared" si="54"/>
        <v>-98.622458843747154</v>
      </c>
    </row>
    <row r="355" spans="1:13" x14ac:dyDescent="0.25">
      <c r="A355" s="1">
        <v>44962.899942129632</v>
      </c>
      <c r="B355">
        <v>-392</v>
      </c>
      <c r="C355">
        <f t="shared" si="47"/>
        <v>-39.200000000000003</v>
      </c>
      <c r="D355">
        <v>7371760</v>
      </c>
      <c r="E355">
        <f t="shared" si="48"/>
        <v>848240</v>
      </c>
      <c r="F355">
        <f t="shared" si="50"/>
        <v>-39.19113722380326</v>
      </c>
      <c r="G355">
        <f t="shared" si="46"/>
        <v>855197.19406373473</v>
      </c>
      <c r="I355">
        <f t="shared" si="51"/>
        <v>-0.61001827628824035</v>
      </c>
      <c r="J355">
        <f t="shared" si="52"/>
        <v>154.33597196745347</v>
      </c>
      <c r="K355">
        <f t="shared" si="49"/>
        <v>855225.64085035666</v>
      </c>
      <c r="L355">
        <f t="shared" si="53"/>
        <v>855344.81212107278</v>
      </c>
      <c r="M355">
        <f t="shared" si="54"/>
        <v>-119.17127071612049</v>
      </c>
    </row>
    <row r="356" spans="1:13" x14ac:dyDescent="0.25">
      <c r="A356" s="1">
        <v>44962.9</v>
      </c>
      <c r="B356">
        <v>-392</v>
      </c>
      <c r="C356">
        <f t="shared" si="47"/>
        <v>-39.200000000000003</v>
      </c>
      <c r="D356">
        <v>7371743</v>
      </c>
      <c r="E356">
        <f t="shared" si="48"/>
        <v>848257</v>
      </c>
      <c r="F356">
        <f t="shared" si="50"/>
        <v>-39.191390445980311</v>
      </c>
      <c r="G356">
        <f t="shared" si="46"/>
        <v>855214.31503468135</v>
      </c>
      <c r="I356">
        <f t="shared" si="51"/>
        <v>-0.61000707136016474</v>
      </c>
      <c r="J356">
        <f t="shared" si="52"/>
        <v>154.33814573237424</v>
      </c>
      <c r="K356">
        <f t="shared" si="49"/>
        <v>855242.60811088153</v>
      </c>
      <c r="L356">
        <f t="shared" si="53"/>
        <v>855344.47144103877</v>
      </c>
      <c r="M356">
        <f t="shared" si="54"/>
        <v>-101.86333015724085</v>
      </c>
    </row>
    <row r="357" spans="1:13" x14ac:dyDescent="0.25">
      <c r="A357" s="1">
        <v>44962.900057870371</v>
      </c>
      <c r="B357">
        <v>-392</v>
      </c>
      <c r="C357">
        <f t="shared" si="47"/>
        <v>-39.200000000000003</v>
      </c>
      <c r="D357">
        <v>7371731</v>
      </c>
      <c r="E357">
        <f t="shared" si="48"/>
        <v>848269</v>
      </c>
      <c r="F357">
        <f t="shared" si="50"/>
        <v>-39.191636433238017</v>
      </c>
      <c r="G357">
        <f t="shared" si="46"/>
        <v>855226.4139798875</v>
      </c>
      <c r="I357">
        <f t="shared" si="51"/>
        <v>-0.6099990672383967</v>
      </c>
      <c r="J357">
        <f t="shared" si="52"/>
        <v>154.33969819581165</v>
      </c>
      <c r="K357">
        <f t="shared" si="49"/>
        <v>855254.72582027421</v>
      </c>
      <c r="L357">
        <f t="shared" si="53"/>
        <v>855344.17228896951</v>
      </c>
      <c r="M357">
        <f t="shared" si="54"/>
        <v>-89.4464686952997</v>
      </c>
    </row>
    <row r="358" spans="1:13" x14ac:dyDescent="0.25">
      <c r="A358" s="1">
        <v>44962.90011574074</v>
      </c>
      <c r="B358">
        <v>-392</v>
      </c>
      <c r="C358">
        <f t="shared" si="47"/>
        <v>-39.200000000000003</v>
      </c>
      <c r="D358">
        <v>7371755</v>
      </c>
      <c r="E358">
        <f t="shared" si="48"/>
        <v>848245</v>
      </c>
      <c r="F358">
        <f t="shared" si="50"/>
        <v>-39.19187539228836</v>
      </c>
      <c r="G358">
        <f t="shared" si="46"/>
        <v>855202.3634433496</v>
      </c>
      <c r="I358">
        <f t="shared" si="51"/>
        <v>-0.6100148545930496</v>
      </c>
      <c r="J358">
        <f t="shared" si="52"/>
        <v>154.33663583838046</v>
      </c>
      <c r="K358">
        <f t="shared" si="49"/>
        <v>855230.82267607539</v>
      </c>
      <c r="L358">
        <f t="shared" si="53"/>
        <v>855343.79445692652</v>
      </c>
      <c r="M358">
        <f t="shared" si="54"/>
        <v>-112.9717808511341</v>
      </c>
    </row>
    <row r="359" spans="1:13" x14ac:dyDescent="0.25">
      <c r="A359" s="1">
        <v>44962.900173611109</v>
      </c>
      <c r="B359">
        <v>-393</v>
      </c>
      <c r="C359">
        <f t="shared" si="47"/>
        <v>-39.299999999999997</v>
      </c>
      <c r="D359">
        <v>7371768</v>
      </c>
      <c r="E359">
        <f t="shared" si="48"/>
        <v>848232</v>
      </c>
      <c r="F359">
        <f t="shared" si="50"/>
        <v>-39.194964666794405</v>
      </c>
      <c r="G359">
        <f t="shared" si="46"/>
        <v>855189.93276993628</v>
      </c>
      <c r="I359">
        <f t="shared" si="51"/>
        <v>-0.6100230892382198</v>
      </c>
      <c r="J359">
        <f t="shared" si="52"/>
        <v>154.33503807951047</v>
      </c>
      <c r="K359">
        <f t="shared" si="49"/>
        <v>855218.35141446639</v>
      </c>
      <c r="L359">
        <f t="shared" si="53"/>
        <v>855343.37631345168</v>
      </c>
      <c r="M359">
        <f t="shared" si="54"/>
        <v>-125.02489898528438</v>
      </c>
    </row>
    <row r="360" spans="1:13" x14ac:dyDescent="0.25">
      <c r="A360" s="1">
        <v>44962.900231481479</v>
      </c>
      <c r="B360">
        <v>-392</v>
      </c>
      <c r="C360">
        <f t="shared" si="47"/>
        <v>-39.200000000000003</v>
      </c>
      <c r="D360">
        <v>7371759</v>
      </c>
      <c r="E360">
        <f t="shared" si="48"/>
        <v>848241</v>
      </c>
      <c r="F360">
        <f t="shared" si="50"/>
        <v>-39.195108533457422</v>
      </c>
      <c r="G360">
        <f t="shared" si="46"/>
        <v>855198.9987955637</v>
      </c>
      <c r="I360">
        <f t="shared" si="51"/>
        <v>-0.61001716058196587</v>
      </c>
      <c r="J360">
        <f t="shared" si="52"/>
        <v>154.3361884404415</v>
      </c>
      <c r="K360">
        <f t="shared" si="49"/>
        <v>855227.33052413387</v>
      </c>
      <c r="L360">
        <f t="shared" si="53"/>
        <v>855342.989494154</v>
      </c>
      <c r="M360">
        <f t="shared" si="54"/>
        <v>-115.65897002012935</v>
      </c>
    </row>
    <row r="361" spans="1:13" x14ac:dyDescent="0.25">
      <c r="A361" s="1">
        <v>44962.900289351855</v>
      </c>
      <c r="B361">
        <v>-392</v>
      </c>
      <c r="C361">
        <f t="shared" si="47"/>
        <v>-39.200000000000003</v>
      </c>
      <c r="D361">
        <v>7371753</v>
      </c>
      <c r="E361">
        <f t="shared" si="48"/>
        <v>848247</v>
      </c>
      <c r="F361">
        <f t="shared" si="50"/>
        <v>-39.195248289644354</v>
      </c>
      <c r="G361">
        <f t="shared" si="46"/>
        <v>855205.05165143439</v>
      </c>
      <c r="I361">
        <f t="shared" si="51"/>
        <v>-0.61001315608062112</v>
      </c>
      <c r="J361">
        <f t="shared" si="52"/>
        <v>154.3369653612142</v>
      </c>
      <c r="K361">
        <f t="shared" si="49"/>
        <v>855233.39475722157</v>
      </c>
      <c r="L361">
        <f t="shared" si="53"/>
        <v>855342.62417836417</v>
      </c>
      <c r="M361">
        <f t="shared" si="54"/>
        <v>-109.22942114260513</v>
      </c>
    </row>
    <row r="362" spans="1:13" x14ac:dyDescent="0.25">
      <c r="A362" s="1">
        <v>44962.900347222225</v>
      </c>
      <c r="B362">
        <v>-392</v>
      </c>
      <c r="C362">
        <f t="shared" si="47"/>
        <v>-39.200000000000003</v>
      </c>
      <c r="D362">
        <v>7371753</v>
      </c>
      <c r="E362">
        <f t="shared" si="48"/>
        <v>848247</v>
      </c>
      <c r="F362">
        <f t="shared" si="50"/>
        <v>-39.195384052797372</v>
      </c>
      <c r="G362">
        <f t="shared" si="46"/>
        <v>855205.07902180927</v>
      </c>
      <c r="I362">
        <f t="shared" si="51"/>
        <v>-0.61001312190935975</v>
      </c>
      <c r="J362">
        <f t="shared" si="52"/>
        <v>154.33697199053705</v>
      </c>
      <c r="K362">
        <f t="shared" si="49"/>
        <v>855233.44650221325</v>
      </c>
      <c r="L362">
        <f t="shared" si="53"/>
        <v>855342.26025277702</v>
      </c>
      <c r="M362">
        <f t="shared" si="54"/>
        <v>-108.81375056377146</v>
      </c>
    </row>
    <row r="363" spans="1:13" x14ac:dyDescent="0.25">
      <c r="A363" s="1">
        <v>44962.900405092594</v>
      </c>
      <c r="B363">
        <v>-392</v>
      </c>
      <c r="C363">
        <f t="shared" si="47"/>
        <v>-39.200000000000003</v>
      </c>
      <c r="D363">
        <v>7371742</v>
      </c>
      <c r="E363">
        <f t="shared" si="48"/>
        <v>848258</v>
      </c>
      <c r="F363">
        <f t="shared" si="50"/>
        <v>-39.195515937003165</v>
      </c>
      <c r="G363">
        <f t="shared" si="46"/>
        <v>855216.15085675172</v>
      </c>
      <c r="I363">
        <f t="shared" si="51"/>
        <v>-0.61000583939411335</v>
      </c>
      <c r="J363">
        <f t="shared" si="52"/>
        <v>154.33838470062545</v>
      </c>
      <c r="K363">
        <f t="shared" si="49"/>
        <v>855244.4733707984</v>
      </c>
      <c r="L363">
        <f t="shared" si="53"/>
        <v>855341.93429650378</v>
      </c>
      <c r="M363">
        <f t="shared" si="54"/>
        <v>-97.460925705381669</v>
      </c>
    </row>
    <row r="364" spans="1:13" x14ac:dyDescent="0.25">
      <c r="A364" s="1">
        <v>44962.900462962964</v>
      </c>
      <c r="B364">
        <v>-392</v>
      </c>
      <c r="C364">
        <f t="shared" si="47"/>
        <v>-39.200000000000003</v>
      </c>
      <c r="D364">
        <v>7371737</v>
      </c>
      <c r="E364">
        <f t="shared" si="48"/>
        <v>848263</v>
      </c>
      <c r="F364">
        <f t="shared" si="50"/>
        <v>-39.195644053088792</v>
      </c>
      <c r="G364">
        <f t="shared" si="46"/>
        <v>855221.19725167158</v>
      </c>
      <c r="I364">
        <f t="shared" si="51"/>
        <v>-0.61000249053144795</v>
      </c>
      <c r="J364">
        <f t="shared" si="52"/>
        <v>154.33903425566666</v>
      </c>
      <c r="K364">
        <f t="shared" si="49"/>
        <v>855249.54345427616</v>
      </c>
      <c r="L364">
        <f t="shared" si="53"/>
        <v>855341.62632702966</v>
      </c>
      <c r="M364">
        <f t="shared" si="54"/>
        <v>-92.082872753497213</v>
      </c>
    </row>
    <row r="365" spans="1:13" x14ac:dyDescent="0.25">
      <c r="A365" s="1">
        <v>44962.900520833333</v>
      </c>
      <c r="B365">
        <v>-392</v>
      </c>
      <c r="C365">
        <f t="shared" si="47"/>
        <v>-39.200000000000003</v>
      </c>
      <c r="D365">
        <v>7371748</v>
      </c>
      <c r="E365">
        <f t="shared" si="48"/>
        <v>848252</v>
      </c>
      <c r="F365">
        <f t="shared" si="50"/>
        <v>-39.195768508714828</v>
      </c>
      <c r="G365">
        <f t="shared" si="46"/>
        <v>855210.17709667294</v>
      </c>
      <c r="I365">
        <f t="shared" si="51"/>
        <v>-0.61000972582927149</v>
      </c>
      <c r="J365">
        <f t="shared" si="52"/>
        <v>154.33763081384066</v>
      </c>
      <c r="K365">
        <f t="shared" si="49"/>
        <v>855238.58892885083</v>
      </c>
      <c r="L365">
        <f t="shared" si="53"/>
        <v>855341.28286903573</v>
      </c>
      <c r="M365">
        <f t="shared" si="54"/>
        <v>-102.69394018489402</v>
      </c>
    </row>
    <row r="366" spans="1:13" x14ac:dyDescent="0.25">
      <c r="A366" s="1">
        <v>44962.900578703702</v>
      </c>
      <c r="B366">
        <v>-392</v>
      </c>
      <c r="C366">
        <f t="shared" si="47"/>
        <v>-39.200000000000003</v>
      </c>
      <c r="D366">
        <v>7371720</v>
      </c>
      <c r="E366">
        <f t="shared" si="48"/>
        <v>848280</v>
      </c>
      <c r="F366">
        <f t="shared" si="50"/>
        <v>-39.195889408465831</v>
      </c>
      <c r="G366">
        <f t="shared" si="46"/>
        <v>855238.31663886725</v>
      </c>
      <c r="I366">
        <f t="shared" si="51"/>
        <v>-0.60999124271563854</v>
      </c>
      <c r="J366">
        <f t="shared" si="52"/>
        <v>154.34121554883006</v>
      </c>
      <c r="K366">
        <f t="shared" si="49"/>
        <v>855266.56947628572</v>
      </c>
      <c r="L366">
        <f t="shared" si="53"/>
        <v>855341.03382439318</v>
      </c>
      <c r="M366">
        <f t="shared" si="54"/>
        <v>-74.464348107459955</v>
      </c>
    </row>
    <row r="367" spans="1:13" x14ac:dyDescent="0.25">
      <c r="A367" s="1">
        <v>44962.900636574072</v>
      </c>
      <c r="B367">
        <v>-392</v>
      </c>
      <c r="C367">
        <f t="shared" si="47"/>
        <v>-39.200000000000003</v>
      </c>
      <c r="D367">
        <v>7371711</v>
      </c>
      <c r="E367">
        <f t="shared" si="48"/>
        <v>848289</v>
      </c>
      <c r="F367">
        <f t="shared" si="50"/>
        <v>-39.196006853938236</v>
      </c>
      <c r="G367">
        <f t="shared" si="46"/>
        <v>855247.37733266712</v>
      </c>
      <c r="I367">
        <f t="shared" si="51"/>
        <v>-0.60998520614487528</v>
      </c>
      <c r="J367">
        <f t="shared" si="52"/>
        <v>154.34238599105893</v>
      </c>
      <c r="K367">
        <f t="shared" si="49"/>
        <v>855275.70532995451</v>
      </c>
      <c r="L367">
        <f t="shared" si="53"/>
        <v>855340.81606274506</v>
      </c>
      <c r="M367">
        <f t="shared" si="54"/>
        <v>-65.110732790548354</v>
      </c>
    </row>
    <row r="368" spans="1:13" x14ac:dyDescent="0.25">
      <c r="A368" s="1">
        <v>44962.900694444441</v>
      </c>
      <c r="B368">
        <v>-393</v>
      </c>
      <c r="C368">
        <f t="shared" si="47"/>
        <v>-39.299999999999997</v>
      </c>
      <c r="D368">
        <v>7371711</v>
      </c>
      <c r="E368">
        <f t="shared" si="48"/>
        <v>848289</v>
      </c>
      <c r="F368">
        <f t="shared" si="50"/>
        <v>-39.198978086682857</v>
      </c>
      <c r="G368">
        <f t="shared" si="46"/>
        <v>855247.97636278998</v>
      </c>
      <c r="I368">
        <f t="shared" si="51"/>
        <v>-0.60998478503142806</v>
      </c>
      <c r="J368">
        <f t="shared" si="52"/>
        <v>154.3424676354991</v>
      </c>
      <c r="K368">
        <f t="shared" si="49"/>
        <v>855276.34260332002</v>
      </c>
      <c r="L368">
        <f t="shared" si="53"/>
        <v>855340.60115121363</v>
      </c>
      <c r="M368">
        <f t="shared" si="54"/>
        <v>-64.25854789360892</v>
      </c>
    </row>
    <row r="369" spans="1:13" x14ac:dyDescent="0.25">
      <c r="A369" s="1">
        <v>44962.900752314818</v>
      </c>
      <c r="B369">
        <v>-392</v>
      </c>
      <c r="C369">
        <f t="shared" si="47"/>
        <v>-39.200000000000003</v>
      </c>
      <c r="D369">
        <v>7371741</v>
      </c>
      <c r="E369">
        <f t="shared" si="48"/>
        <v>848259</v>
      </c>
      <c r="F369">
        <f t="shared" si="50"/>
        <v>-39.199007284206203</v>
      </c>
      <c r="G369">
        <f t="shared" si="46"/>
        <v>855217.85885081079</v>
      </c>
      <c r="I369">
        <f t="shared" si="51"/>
        <v>-0.61000459918401162</v>
      </c>
      <c r="J369">
        <f t="shared" si="52"/>
        <v>154.33862526117082</v>
      </c>
      <c r="K369">
        <f t="shared" si="49"/>
        <v>855246.35105932225</v>
      </c>
      <c r="L369">
        <f t="shared" si="53"/>
        <v>855340.28698424064</v>
      </c>
      <c r="M369">
        <f t="shared" si="54"/>
        <v>-93.93592491839081</v>
      </c>
    </row>
    <row r="370" spans="1:13" x14ac:dyDescent="0.25">
      <c r="A370" s="1">
        <v>44962.900810185187</v>
      </c>
      <c r="B370">
        <v>-392</v>
      </c>
      <c r="C370">
        <f t="shared" si="47"/>
        <v>-39.200000000000003</v>
      </c>
      <c r="D370">
        <v>7371694</v>
      </c>
      <c r="E370">
        <f t="shared" si="48"/>
        <v>848306</v>
      </c>
      <c r="F370">
        <f t="shared" si="50"/>
        <v>-39.199035647514599</v>
      </c>
      <c r="G370">
        <f t="shared" si="46"/>
        <v>855265.05788759515</v>
      </c>
      <c r="I370">
        <f t="shared" si="51"/>
        <v>-0.6099736198951512</v>
      </c>
      <c r="J370">
        <f t="shared" si="52"/>
        <v>154.344632016986</v>
      </c>
      <c r="K370">
        <f t="shared" si="49"/>
        <v>855293.23662171746</v>
      </c>
      <c r="L370">
        <f t="shared" si="53"/>
        <v>855340.13014969893</v>
      </c>
      <c r="M370">
        <f t="shared" si="54"/>
        <v>-46.893527981475927</v>
      </c>
    </row>
    <row r="371" spans="1:13" x14ac:dyDescent="0.25">
      <c r="A371" s="1">
        <v>44962.900868055556</v>
      </c>
      <c r="B371">
        <v>-392</v>
      </c>
      <c r="C371">
        <f t="shared" si="47"/>
        <v>-39.200000000000003</v>
      </c>
      <c r="D371">
        <v>7371664</v>
      </c>
      <c r="E371">
        <f t="shared" si="48"/>
        <v>848336</v>
      </c>
      <c r="F371">
        <f t="shared" si="50"/>
        <v>-39.199063200442751</v>
      </c>
      <c r="G371">
        <f t="shared" si="46"/>
        <v>855295.18682006327</v>
      </c>
      <c r="I371">
        <f t="shared" si="51"/>
        <v>-0.60995365815069957</v>
      </c>
      <c r="J371">
        <f t="shared" si="52"/>
        <v>154.34850025568511</v>
      </c>
      <c r="K371">
        <f t="shared" si="49"/>
        <v>855323.43004932941</v>
      </c>
      <c r="L371">
        <f t="shared" si="53"/>
        <v>855340.07448269764</v>
      </c>
      <c r="M371">
        <f t="shared" si="54"/>
        <v>-16.644433368230239</v>
      </c>
    </row>
    <row r="372" spans="1:13" x14ac:dyDescent="0.25">
      <c r="A372" s="1">
        <v>44962.900925925926</v>
      </c>
      <c r="B372">
        <v>-392</v>
      </c>
      <c r="C372">
        <f t="shared" si="47"/>
        <v>-39.200000000000003</v>
      </c>
      <c r="D372">
        <v>7371724</v>
      </c>
      <c r="E372">
        <f t="shared" si="48"/>
        <v>848276</v>
      </c>
      <c r="F372">
        <f t="shared" si="50"/>
        <v>-39.199089966144385</v>
      </c>
      <c r="G372">
        <f t="shared" si="46"/>
        <v>855234.94544789055</v>
      </c>
      <c r="I372">
        <f t="shared" si="51"/>
        <v>-0.60999323342795486</v>
      </c>
      <c r="J372">
        <f t="shared" si="52"/>
        <v>154.34082953026069</v>
      </c>
      <c r="K372">
        <f t="shared" si="49"/>
        <v>855263.55641927512</v>
      </c>
      <c r="L372">
        <f t="shared" si="53"/>
        <v>855339.81942248624</v>
      </c>
      <c r="M372">
        <f t="shared" si="54"/>
        <v>-76.263003211119212</v>
      </c>
    </row>
    <row r="373" spans="1:13" x14ac:dyDescent="0.25">
      <c r="A373" s="1">
        <v>44962.900983796295</v>
      </c>
      <c r="B373">
        <v>-393</v>
      </c>
      <c r="C373">
        <f t="shared" si="47"/>
        <v>-39.299999999999997</v>
      </c>
      <c r="D373">
        <v>7371757</v>
      </c>
      <c r="E373">
        <f t="shared" si="48"/>
        <v>848243</v>
      </c>
      <c r="F373">
        <f t="shared" si="50"/>
        <v>-39.201973109968833</v>
      </c>
      <c r="G373">
        <f t="shared" si="46"/>
        <v>855202.39097249997</v>
      </c>
      <c r="I373">
        <f t="shared" si="51"/>
        <v>-0.61001480391859209</v>
      </c>
      <c r="J373">
        <f t="shared" si="52"/>
        <v>154.33664566975227</v>
      </c>
      <c r="K373">
        <f t="shared" si="49"/>
        <v>855230.89941456949</v>
      </c>
      <c r="L373">
        <f t="shared" si="53"/>
        <v>855339.45635579317</v>
      </c>
      <c r="M373">
        <f t="shared" si="54"/>
        <v>-108.55694122368004</v>
      </c>
    </row>
    <row r="374" spans="1:13" x14ac:dyDescent="0.25">
      <c r="A374" s="1">
        <v>44962.901041666664</v>
      </c>
      <c r="B374">
        <v>-392</v>
      </c>
      <c r="C374">
        <f t="shared" si="47"/>
        <v>-39.200000000000003</v>
      </c>
      <c r="D374">
        <v>7371751</v>
      </c>
      <c r="E374">
        <f t="shared" si="48"/>
        <v>848249</v>
      </c>
      <c r="F374">
        <f t="shared" si="50"/>
        <v>-39.201916735398292</v>
      </c>
      <c r="G374">
        <f t="shared" si="46"/>
        <v>855208.40429039637</v>
      </c>
      <c r="I374">
        <f t="shared" si="51"/>
        <v>-0.61001093557309882</v>
      </c>
      <c r="J374">
        <f t="shared" si="52"/>
        <v>154.33739613521431</v>
      </c>
      <c r="K374">
        <f t="shared" si="49"/>
        <v>855236.75715147925</v>
      </c>
      <c r="L374">
        <f t="shared" si="53"/>
        <v>855339.11402511213</v>
      </c>
      <c r="M374">
        <f t="shared" si="54"/>
        <v>-102.35687363287434</v>
      </c>
    </row>
    <row r="375" spans="1:13" x14ac:dyDescent="0.25">
      <c r="A375" s="1">
        <v>44962.901099537034</v>
      </c>
      <c r="B375">
        <v>-392</v>
      </c>
      <c r="C375">
        <f t="shared" si="47"/>
        <v>-39.200000000000003</v>
      </c>
      <c r="D375">
        <v>7371751</v>
      </c>
      <c r="E375">
        <f t="shared" si="48"/>
        <v>848249</v>
      </c>
      <c r="F375">
        <f t="shared" si="50"/>
        <v>-39.201861971529773</v>
      </c>
      <c r="G375">
        <f t="shared" si="46"/>
        <v>855208.39324933803</v>
      </c>
      <c r="I375">
        <f t="shared" si="51"/>
        <v>-0.6100109273816593</v>
      </c>
      <c r="J375">
        <f t="shared" si="52"/>
        <v>154.33739772429641</v>
      </c>
      <c r="K375">
        <f t="shared" si="49"/>
        <v>855236.76955501467</v>
      </c>
      <c r="L375">
        <f t="shared" si="53"/>
        <v>855338.7728768785</v>
      </c>
      <c r="M375">
        <f t="shared" si="54"/>
        <v>-102.0033218638273</v>
      </c>
    </row>
    <row r="376" spans="1:13" x14ac:dyDescent="0.25">
      <c r="A376" s="1">
        <v>44962.90115740741</v>
      </c>
      <c r="B376">
        <v>-392</v>
      </c>
      <c r="C376">
        <f t="shared" si="47"/>
        <v>-39.200000000000003</v>
      </c>
      <c r="D376">
        <v>7371738</v>
      </c>
      <c r="E376">
        <f t="shared" si="48"/>
        <v>848262</v>
      </c>
      <c r="F376">
        <f t="shared" si="50"/>
        <v>-39.201808772343206</v>
      </c>
      <c r="G376">
        <f t="shared" si="46"/>
        <v>855221.43600304681</v>
      </c>
      <c r="I376">
        <f t="shared" si="51"/>
        <v>-0.6100023482539626</v>
      </c>
      <c r="J376">
        <f t="shared" si="52"/>
        <v>154.3390618511109</v>
      </c>
      <c r="K376">
        <f t="shared" si="49"/>
        <v>855249.75884973456</v>
      </c>
      <c r="L376">
        <f t="shared" si="53"/>
        <v>855338.4761634547</v>
      </c>
      <c r="M376">
        <f t="shared" si="54"/>
        <v>-88.717313720146194</v>
      </c>
    </row>
    <row r="377" spans="1:13" x14ac:dyDescent="0.25">
      <c r="A377" s="1">
        <v>44962.90121527778</v>
      </c>
      <c r="B377">
        <v>-392</v>
      </c>
      <c r="C377">
        <f t="shared" si="47"/>
        <v>-39.200000000000003</v>
      </c>
      <c r="D377">
        <v>7371721</v>
      </c>
      <c r="E377">
        <f t="shared" si="48"/>
        <v>848279</v>
      </c>
      <c r="F377">
        <f t="shared" si="50"/>
        <v>-39.201757093133402</v>
      </c>
      <c r="G377">
        <f t="shared" si="46"/>
        <v>855238.49551440508</v>
      </c>
      <c r="I377">
        <f t="shared" si="51"/>
        <v>-0.60999109010567343</v>
      </c>
      <c r="J377">
        <f t="shared" si="52"/>
        <v>154.34124514066548</v>
      </c>
      <c r="K377">
        <f t="shared" si="49"/>
        <v>855266.80045451911</v>
      </c>
      <c r="L377">
        <f t="shared" si="53"/>
        <v>855338.23724442488</v>
      </c>
      <c r="M377">
        <f t="shared" si="54"/>
        <v>-71.436789905768819</v>
      </c>
    </row>
    <row r="378" spans="1:13" x14ac:dyDescent="0.25">
      <c r="A378" s="1">
        <v>44962.901273148149</v>
      </c>
      <c r="B378">
        <v>-392</v>
      </c>
      <c r="C378">
        <f t="shared" si="47"/>
        <v>-39.200000000000003</v>
      </c>
      <c r="D378">
        <v>7371745</v>
      </c>
      <c r="E378">
        <f t="shared" si="48"/>
        <v>848255</v>
      </c>
      <c r="F378">
        <f t="shared" si="50"/>
        <v>-39.201706890472451</v>
      </c>
      <c r="G378">
        <f t="shared" si="46"/>
        <v>855214.38666616369</v>
      </c>
      <c r="I378">
        <f t="shared" si="51"/>
        <v>-0.61000690592405016</v>
      </c>
      <c r="J378">
        <f t="shared" si="52"/>
        <v>154.33817782292027</v>
      </c>
      <c r="K378">
        <f t="shared" si="49"/>
        <v>855242.85859272967</v>
      </c>
      <c r="L378">
        <f t="shared" si="53"/>
        <v>855337.91931558587</v>
      </c>
      <c r="M378">
        <f t="shared" si="54"/>
        <v>-95.0607228562003</v>
      </c>
    </row>
    <row r="379" spans="1:13" x14ac:dyDescent="0.25">
      <c r="A379" s="1">
        <v>44962.901331018518</v>
      </c>
      <c r="B379">
        <v>-392</v>
      </c>
      <c r="C379">
        <f t="shared" si="47"/>
        <v>-39.200000000000003</v>
      </c>
      <c r="D379">
        <v>7371756</v>
      </c>
      <c r="E379">
        <f t="shared" si="48"/>
        <v>848244</v>
      </c>
      <c r="F379">
        <f t="shared" si="50"/>
        <v>-39.201658122173235</v>
      </c>
      <c r="G379">
        <f t="shared" si="46"/>
        <v>855203.33158129477</v>
      </c>
      <c r="I379">
        <f t="shared" si="51"/>
        <v>-0.61001424038286467</v>
      </c>
      <c r="J379">
        <f t="shared" si="52"/>
        <v>154.33675500077129</v>
      </c>
      <c r="K379">
        <f t="shared" si="49"/>
        <v>855231.75279474212</v>
      </c>
      <c r="L379">
        <f t="shared" si="53"/>
        <v>855337.56542718306</v>
      </c>
      <c r="M379">
        <f t="shared" si="54"/>
        <v>-105.81263244093861</v>
      </c>
    </row>
    <row r="380" spans="1:13" x14ac:dyDescent="0.25">
      <c r="A380" s="1">
        <v>44962.901388888888</v>
      </c>
      <c r="B380">
        <v>-392</v>
      </c>
      <c r="C380">
        <f t="shared" si="47"/>
        <v>-39.200000000000003</v>
      </c>
      <c r="D380">
        <v>7371748</v>
      </c>
      <c r="E380">
        <f t="shared" si="48"/>
        <v>848252</v>
      </c>
      <c r="F380">
        <f t="shared" si="50"/>
        <v>-39.201610747254001</v>
      </c>
      <c r="G380">
        <f t="shared" si="46"/>
        <v>855211.35494108824</v>
      </c>
      <c r="I380">
        <f t="shared" si="51"/>
        <v>-0.61000899288931476</v>
      </c>
      <c r="J380">
        <f t="shared" si="52"/>
        <v>154.33777299394572</v>
      </c>
      <c r="K380">
        <f t="shared" si="49"/>
        <v>855239.69871163415</v>
      </c>
      <c r="L380">
        <f t="shared" si="53"/>
        <v>855337.23920479789</v>
      </c>
      <c r="M380">
        <f t="shared" si="54"/>
        <v>-97.54049316374585</v>
      </c>
    </row>
    <row r="381" spans="1:13" x14ac:dyDescent="0.25">
      <c r="A381" s="1">
        <v>44962.901446759257</v>
      </c>
      <c r="B381">
        <v>-393</v>
      </c>
      <c r="C381">
        <f t="shared" si="47"/>
        <v>-39.299999999999997</v>
      </c>
      <c r="D381">
        <v>7371773</v>
      </c>
      <c r="E381">
        <f t="shared" si="48"/>
        <v>848227</v>
      </c>
      <c r="F381">
        <f t="shared" si="50"/>
        <v>-39.204421868761031</v>
      </c>
      <c r="G381">
        <f t="shared" si="46"/>
        <v>855186.81884558056</v>
      </c>
      <c r="I381">
        <f t="shared" si="51"/>
        <v>-0.61002510456568737</v>
      </c>
      <c r="J381">
        <f t="shared" si="52"/>
        <v>154.33464700174829</v>
      </c>
      <c r="K381">
        <f t="shared" si="49"/>
        <v>855215.29886806989</v>
      </c>
      <c r="L381">
        <f t="shared" si="53"/>
        <v>855336.83273700881</v>
      </c>
      <c r="M381">
        <f t="shared" si="54"/>
        <v>-121.53386893891729</v>
      </c>
    </row>
    <row r="382" spans="1:13" x14ac:dyDescent="0.25">
      <c r="A382" s="1">
        <v>44962.901504629626</v>
      </c>
      <c r="B382">
        <v>-392</v>
      </c>
      <c r="C382">
        <f t="shared" si="47"/>
        <v>-39.200000000000003</v>
      </c>
      <c r="D382">
        <v>7371773</v>
      </c>
      <c r="E382">
        <f t="shared" si="48"/>
        <v>848227</v>
      </c>
      <c r="F382">
        <f t="shared" si="50"/>
        <v>-39.204295529653571</v>
      </c>
      <c r="G382">
        <f t="shared" si="46"/>
        <v>855186.79337393236</v>
      </c>
      <c r="I382">
        <f t="shared" si="51"/>
        <v>-0.61002518598815392</v>
      </c>
      <c r="J382">
        <f t="shared" si="52"/>
        <v>154.33463120119796</v>
      </c>
      <c r="K382">
        <f t="shared" si="49"/>
        <v>855215.17553732172</v>
      </c>
      <c r="L382">
        <f t="shared" si="53"/>
        <v>855336.4272130098</v>
      </c>
      <c r="M382">
        <f t="shared" si="54"/>
        <v>-121.25167568807956</v>
      </c>
    </row>
    <row r="383" spans="1:13" x14ac:dyDescent="0.25">
      <c r="A383" s="1">
        <v>44962.901562500003</v>
      </c>
      <c r="B383">
        <v>-393</v>
      </c>
      <c r="C383">
        <f t="shared" si="47"/>
        <v>-39.299999999999997</v>
      </c>
      <c r="D383">
        <v>7371767</v>
      </c>
      <c r="E383">
        <f t="shared" si="48"/>
        <v>848233</v>
      </c>
      <c r="F383">
        <f t="shared" si="50"/>
        <v>-39.207029943092039</v>
      </c>
      <c r="G383">
        <f t="shared" si="46"/>
        <v>855193.3693601375</v>
      </c>
      <c r="I383">
        <f t="shared" si="51"/>
        <v>-0.61002085996484545</v>
      </c>
      <c r="J383">
        <f t="shared" si="52"/>
        <v>154.33547065274342</v>
      </c>
      <c r="K383">
        <f t="shared" si="49"/>
        <v>855221.72785258538</v>
      </c>
      <c r="L383">
        <f t="shared" si="53"/>
        <v>855336.04488180834</v>
      </c>
      <c r="M383">
        <f t="shared" si="54"/>
        <v>-114.31702922296245</v>
      </c>
    </row>
    <row r="384" spans="1:13" x14ac:dyDescent="0.25">
      <c r="A384" s="1">
        <v>44962.901620370372</v>
      </c>
      <c r="B384">
        <v>-393</v>
      </c>
      <c r="C384">
        <f t="shared" si="47"/>
        <v>-39.299999999999997</v>
      </c>
      <c r="D384">
        <v>7371765</v>
      </c>
      <c r="E384">
        <f t="shared" si="48"/>
        <v>848235</v>
      </c>
      <c r="F384">
        <f t="shared" si="50"/>
        <v>-39.209686230432268</v>
      </c>
      <c r="G384">
        <f t="shared" si="46"/>
        <v>855195.91314695368</v>
      </c>
      <c r="I384">
        <f t="shared" si="51"/>
        <v>-0.61001916749307694</v>
      </c>
      <c r="J384">
        <f t="shared" si="52"/>
        <v>154.3357990489834</v>
      </c>
      <c r="K384">
        <f t="shared" si="49"/>
        <v>855224.29114013584</v>
      </c>
      <c r="L384">
        <f t="shared" si="53"/>
        <v>855335.67236933613</v>
      </c>
      <c r="M384">
        <f t="shared" si="54"/>
        <v>-111.381229200284</v>
      </c>
    </row>
    <row r="385" spans="1:13" x14ac:dyDescent="0.25">
      <c r="A385" s="1">
        <v>44962.901678240742</v>
      </c>
      <c r="B385">
        <v>-392</v>
      </c>
      <c r="C385">
        <f t="shared" si="47"/>
        <v>-39.200000000000003</v>
      </c>
      <c r="D385">
        <v>7371760</v>
      </c>
      <c r="E385">
        <f t="shared" si="48"/>
        <v>848240</v>
      </c>
      <c r="F385">
        <f t="shared" si="50"/>
        <v>-39.209409480991347</v>
      </c>
      <c r="G385">
        <f t="shared" si="46"/>
        <v>855200.8779220588</v>
      </c>
      <c r="I385">
        <f t="shared" si="51"/>
        <v>-0.61001589609648954</v>
      </c>
      <c r="J385">
        <f t="shared" si="52"/>
        <v>154.33643377334874</v>
      </c>
      <c r="K385">
        <f t="shared" si="49"/>
        <v>855229.24546319316</v>
      </c>
      <c r="L385">
        <f t="shared" si="53"/>
        <v>855335.31761298236</v>
      </c>
      <c r="M385">
        <f t="shared" si="54"/>
        <v>-106.07214978919365</v>
      </c>
    </row>
    <row r="386" spans="1:13" x14ac:dyDescent="0.25">
      <c r="A386" s="1">
        <v>44962.901736111111</v>
      </c>
      <c r="B386">
        <v>-393</v>
      </c>
      <c r="C386">
        <f t="shared" si="47"/>
        <v>-39.299999999999997</v>
      </c>
      <c r="D386">
        <v>7371740</v>
      </c>
      <c r="E386">
        <f t="shared" si="48"/>
        <v>848260</v>
      </c>
      <c r="F386">
        <f t="shared" si="50"/>
        <v>-39.21199778153445</v>
      </c>
      <c r="G386">
        <f t="shared" ref="G386:G449" si="55">E386-($P$2*E386^3+$Q$2*E386^2+$R$2*E386+$S$2)*F386^2-($P$3*E386+$Q$3)*F386</f>
        <v>855221.48207505478</v>
      </c>
      <c r="I386">
        <f t="shared" si="51"/>
        <v>-0.61000232859607439</v>
      </c>
      <c r="J386">
        <f t="shared" si="52"/>
        <v>154.33906566385161</v>
      </c>
      <c r="K386">
        <f t="shared" si="49"/>
        <v>855249.78860997444</v>
      </c>
      <c r="L386">
        <f t="shared" si="53"/>
        <v>855335.03251630568</v>
      </c>
      <c r="M386">
        <f t="shared" si="54"/>
        <v>-85.243906331248581</v>
      </c>
    </row>
    <row r="387" spans="1:13" x14ac:dyDescent="0.25">
      <c r="A387" s="1">
        <v>44962.90179398148</v>
      </c>
      <c r="B387">
        <v>-393</v>
      </c>
      <c r="C387">
        <f t="shared" ref="C387:C450" si="56">B387/10</f>
        <v>-39.299999999999997</v>
      </c>
      <c r="D387">
        <v>7371768</v>
      </c>
      <c r="E387">
        <f t="shared" ref="E387:E450" si="57">(8220000-D387)</f>
        <v>848232</v>
      </c>
      <c r="F387">
        <f t="shared" si="50"/>
        <v>-39.214512130633466</v>
      </c>
      <c r="G387">
        <f t="shared" si="55"/>
        <v>855193.87381633453</v>
      </c>
      <c r="I387">
        <f t="shared" si="51"/>
        <v>-0.61002042983727056</v>
      </c>
      <c r="J387">
        <f t="shared" si="52"/>
        <v>154.33555411311758</v>
      </c>
      <c r="K387">
        <f t="shared" ref="K387:K450" si="58">E387-I386*F387^2-J386*F387</f>
        <v>855222.37930017209</v>
      </c>
      <c r="L387">
        <f t="shared" si="53"/>
        <v>855334.65700558526</v>
      </c>
      <c r="M387">
        <f t="shared" si="54"/>
        <v>-112.27770541317295</v>
      </c>
    </row>
    <row r="388" spans="1:13" x14ac:dyDescent="0.25">
      <c r="A388" s="1">
        <v>44962.90185185185</v>
      </c>
      <c r="B388">
        <v>-393</v>
      </c>
      <c r="C388">
        <f t="shared" si="56"/>
        <v>-39.299999999999997</v>
      </c>
      <c r="D388">
        <v>7371770</v>
      </c>
      <c r="E388">
        <f t="shared" si="57"/>
        <v>848230</v>
      </c>
      <c r="F388">
        <f t="shared" ref="F388:F451" si="59">F387+(C388-F387)/35</f>
        <v>-39.216954641186796</v>
      </c>
      <c r="G388">
        <f t="shared" si="55"/>
        <v>855192.3580633587</v>
      </c>
      <c r="I388">
        <f t="shared" ref="I388:I451" si="60">$P$2*K388^3+$Q$2*K388^2+$R$2*K388+$S$2</f>
        <v>-0.61002149684323281</v>
      </c>
      <c r="J388">
        <f t="shared" ref="J388:J451" si="61">$P$3*K388+$Q$3</f>
        <v>154.33534707368625</v>
      </c>
      <c r="K388">
        <f t="shared" si="58"/>
        <v>855220.7632597544</v>
      </c>
      <c r="L388">
        <f t="shared" ref="L388:L451" si="62">L387+(K388-L387)/300</f>
        <v>855334.27735976584</v>
      </c>
      <c r="M388">
        <f t="shared" ref="M388:M451" si="63">K388-L388</f>
        <v>-113.51410001143813</v>
      </c>
    </row>
    <row r="389" spans="1:13" x14ac:dyDescent="0.25">
      <c r="A389" s="1">
        <v>44962.901909722219</v>
      </c>
      <c r="B389">
        <v>-393</v>
      </c>
      <c r="C389">
        <f t="shared" si="56"/>
        <v>-39.299999999999997</v>
      </c>
      <c r="D389">
        <v>7371770</v>
      </c>
      <c r="E389">
        <f t="shared" si="57"/>
        <v>848230</v>
      </c>
      <c r="F389">
        <f t="shared" si="59"/>
        <v>-39.219327365724318</v>
      </c>
      <c r="G389">
        <f t="shared" si="55"/>
        <v>855192.83647702029</v>
      </c>
      <c r="I389">
        <f t="shared" si="60"/>
        <v>-0.6100211843804505</v>
      </c>
      <c r="J389">
        <f t="shared" si="61"/>
        <v>154.33540770378568</v>
      </c>
      <c r="K389">
        <f t="shared" si="58"/>
        <v>855221.23650627839</v>
      </c>
      <c r="L389">
        <f t="shared" si="62"/>
        <v>855333.90055692091</v>
      </c>
      <c r="M389">
        <f t="shared" si="63"/>
        <v>-112.6640506425174</v>
      </c>
    </row>
    <row r="390" spans="1:13" x14ac:dyDescent="0.25">
      <c r="A390" s="1">
        <v>44962.901967592596</v>
      </c>
      <c r="B390">
        <v>-393</v>
      </c>
      <c r="C390">
        <f t="shared" si="56"/>
        <v>-39.299999999999997</v>
      </c>
      <c r="D390">
        <v>7371729</v>
      </c>
      <c r="E390">
        <f t="shared" si="57"/>
        <v>848271</v>
      </c>
      <c r="F390">
        <f t="shared" si="59"/>
        <v>-39.221632298132192</v>
      </c>
      <c r="G390">
        <f t="shared" si="55"/>
        <v>855234.46996338002</v>
      </c>
      <c r="I390">
        <f t="shared" si="60"/>
        <v>-0.60999379631752759</v>
      </c>
      <c r="J390">
        <f t="shared" si="61"/>
        <v>154.34072037727339</v>
      </c>
      <c r="K390">
        <f t="shared" si="58"/>
        <v>855262.7044287239</v>
      </c>
      <c r="L390">
        <f t="shared" si="62"/>
        <v>855333.66323649359</v>
      </c>
      <c r="M390">
        <f t="shared" si="63"/>
        <v>-70.95880776969716</v>
      </c>
    </row>
    <row r="391" spans="1:13" x14ac:dyDescent="0.25">
      <c r="A391" s="1">
        <v>44962.902025462965</v>
      </c>
      <c r="B391">
        <v>-392</v>
      </c>
      <c r="C391">
        <f t="shared" si="56"/>
        <v>-39.200000000000003</v>
      </c>
      <c r="D391">
        <v>7371729</v>
      </c>
      <c r="E391">
        <f t="shared" si="57"/>
        <v>848271</v>
      </c>
      <c r="F391">
        <f t="shared" si="59"/>
        <v>-39.221014232471269</v>
      </c>
      <c r="G391">
        <f t="shared" si="55"/>
        <v>855234.34533799649</v>
      </c>
      <c r="I391">
        <f t="shared" si="60"/>
        <v>-0.60999376904974001</v>
      </c>
      <c r="J391">
        <f t="shared" si="61"/>
        <v>154.34072566495144</v>
      </c>
      <c r="K391">
        <f t="shared" si="58"/>
        <v>855262.74570154527</v>
      </c>
      <c r="L391">
        <f t="shared" si="62"/>
        <v>855333.42684471048</v>
      </c>
      <c r="M391">
        <f t="shared" si="63"/>
        <v>-70.681143165216781</v>
      </c>
    </row>
    <row r="392" spans="1:13" x14ac:dyDescent="0.25">
      <c r="A392" s="1">
        <v>44962.902083333334</v>
      </c>
      <c r="B392">
        <v>-393</v>
      </c>
      <c r="C392">
        <f t="shared" si="56"/>
        <v>-39.299999999999997</v>
      </c>
      <c r="D392">
        <v>7371772</v>
      </c>
      <c r="E392">
        <f t="shared" si="57"/>
        <v>848228</v>
      </c>
      <c r="F392">
        <f t="shared" si="59"/>
        <v>-39.223270968686379</v>
      </c>
      <c r="G392">
        <f t="shared" si="55"/>
        <v>855191.62341111177</v>
      </c>
      <c r="I392">
        <f t="shared" si="60"/>
        <v>-0.61002186730898822</v>
      </c>
      <c r="J392">
        <f t="shared" si="61"/>
        <v>154.33527518815879</v>
      </c>
      <c r="K392">
        <f t="shared" si="58"/>
        <v>855220.20215930592</v>
      </c>
      <c r="L392">
        <f t="shared" si="62"/>
        <v>855333.04942909244</v>
      </c>
      <c r="M392">
        <f t="shared" si="63"/>
        <v>-112.84726978652179</v>
      </c>
    </row>
    <row r="393" spans="1:13" x14ac:dyDescent="0.25">
      <c r="A393" s="1">
        <v>44962.902141203704</v>
      </c>
      <c r="B393">
        <v>-393</v>
      </c>
      <c r="C393">
        <f t="shared" si="56"/>
        <v>-39.299999999999997</v>
      </c>
      <c r="D393">
        <v>7371770</v>
      </c>
      <c r="E393">
        <f t="shared" si="57"/>
        <v>848230</v>
      </c>
      <c r="F393">
        <f t="shared" si="59"/>
        <v>-39.22546322672391</v>
      </c>
      <c r="G393">
        <f t="shared" si="55"/>
        <v>855194.07368588657</v>
      </c>
      <c r="I393">
        <f t="shared" si="60"/>
        <v>-0.61002036674468474</v>
      </c>
      <c r="J393">
        <f t="shared" si="61"/>
        <v>154.33556635530169</v>
      </c>
      <c r="K393">
        <f t="shared" si="58"/>
        <v>855222.47485619353</v>
      </c>
      <c r="L393">
        <f t="shared" si="62"/>
        <v>855332.68084718275</v>
      </c>
      <c r="M393">
        <f t="shared" si="63"/>
        <v>-110.20599098922685</v>
      </c>
    </row>
    <row r="394" spans="1:13" x14ac:dyDescent="0.25">
      <c r="A394" s="1">
        <v>44962.902199074073</v>
      </c>
      <c r="B394">
        <v>-392</v>
      </c>
      <c r="C394">
        <f t="shared" si="56"/>
        <v>-39.200000000000003</v>
      </c>
      <c r="D394">
        <v>7371767</v>
      </c>
      <c r="E394">
        <f t="shared" si="57"/>
        <v>848233</v>
      </c>
      <c r="F394">
        <f t="shared" si="59"/>
        <v>-39.22473570596037</v>
      </c>
      <c r="G394">
        <f t="shared" si="55"/>
        <v>855196.93933736952</v>
      </c>
      <c r="I394">
        <f t="shared" si="60"/>
        <v>-0.6100184770061986</v>
      </c>
      <c r="J394">
        <f t="shared" si="61"/>
        <v>154.33593302290848</v>
      </c>
      <c r="K394">
        <f t="shared" si="58"/>
        <v>855225.33686981373</v>
      </c>
      <c r="L394">
        <f t="shared" si="62"/>
        <v>855332.32303392491</v>
      </c>
      <c r="M394">
        <f t="shared" si="63"/>
        <v>-106.98616411117837</v>
      </c>
    </row>
    <row r="395" spans="1:13" x14ac:dyDescent="0.25">
      <c r="A395" s="1">
        <v>44962.902256944442</v>
      </c>
      <c r="B395">
        <v>-392</v>
      </c>
      <c r="C395">
        <f t="shared" si="56"/>
        <v>-39.200000000000003</v>
      </c>
      <c r="D395">
        <v>7371772</v>
      </c>
      <c r="E395">
        <f t="shared" si="57"/>
        <v>848228</v>
      </c>
      <c r="F395">
        <f t="shared" si="59"/>
        <v>-39.22402897150436</v>
      </c>
      <c r="G395">
        <f t="shared" si="55"/>
        <v>855191.77625261468</v>
      </c>
      <c r="I395">
        <f t="shared" si="60"/>
        <v>-0.61002186513678269</v>
      </c>
      <c r="J395">
        <f t="shared" si="61"/>
        <v>154.33527560965757</v>
      </c>
      <c r="K395">
        <f t="shared" si="58"/>
        <v>855220.20544930256</v>
      </c>
      <c r="L395">
        <f t="shared" si="62"/>
        <v>855331.94930864288</v>
      </c>
      <c r="M395">
        <f t="shared" si="63"/>
        <v>-111.74385934032034</v>
      </c>
    </row>
    <row r="396" spans="1:13" x14ac:dyDescent="0.25">
      <c r="A396" s="1">
        <v>44962.902314814812</v>
      </c>
      <c r="B396">
        <v>-392</v>
      </c>
      <c r="C396">
        <f t="shared" si="56"/>
        <v>-39.200000000000003</v>
      </c>
      <c r="D396">
        <v>7371772</v>
      </c>
      <c r="E396">
        <f t="shared" si="57"/>
        <v>848228</v>
      </c>
      <c r="F396">
        <f t="shared" si="59"/>
        <v>-39.223342429461376</v>
      </c>
      <c r="G396">
        <f t="shared" si="55"/>
        <v>855191.63782022626</v>
      </c>
      <c r="I396">
        <f t="shared" si="60"/>
        <v>-0.61002197037027794</v>
      </c>
      <c r="J396">
        <f t="shared" si="61"/>
        <v>154.33525518993923</v>
      </c>
      <c r="K396">
        <f t="shared" si="58"/>
        <v>855220.04606376949</v>
      </c>
      <c r="L396">
        <f t="shared" si="62"/>
        <v>855331.5762978266</v>
      </c>
      <c r="M396">
        <f t="shared" si="63"/>
        <v>-111.53023405710701</v>
      </c>
    </row>
    <row r="397" spans="1:13" x14ac:dyDescent="0.25">
      <c r="A397" s="1">
        <v>44962.902372685188</v>
      </c>
      <c r="B397">
        <v>-392</v>
      </c>
      <c r="C397">
        <f t="shared" si="56"/>
        <v>-39.200000000000003</v>
      </c>
      <c r="D397">
        <v>7371749</v>
      </c>
      <c r="E397">
        <f t="shared" si="57"/>
        <v>848251</v>
      </c>
      <c r="F397">
        <f t="shared" si="59"/>
        <v>-39.222675502905339</v>
      </c>
      <c r="G397">
        <f t="shared" si="55"/>
        <v>855214.59800562123</v>
      </c>
      <c r="I397">
        <f t="shared" si="60"/>
        <v>-0.61000687158819822</v>
      </c>
      <c r="J397">
        <f t="shared" si="61"/>
        <v>154.33818448321762</v>
      </c>
      <c r="K397">
        <f t="shared" si="58"/>
        <v>855242.91057949199</v>
      </c>
      <c r="L397">
        <f t="shared" si="62"/>
        <v>855331.28074543213</v>
      </c>
      <c r="M397">
        <f t="shared" si="63"/>
        <v>-88.370165940141305</v>
      </c>
    </row>
    <row r="398" spans="1:13" x14ac:dyDescent="0.25">
      <c r="A398" s="1">
        <v>44962.902430555558</v>
      </c>
      <c r="B398">
        <v>-392</v>
      </c>
      <c r="C398">
        <f t="shared" si="56"/>
        <v>-39.200000000000003</v>
      </c>
      <c r="D398">
        <v>7371716</v>
      </c>
      <c r="E398">
        <f t="shared" si="57"/>
        <v>848284</v>
      </c>
      <c r="F398">
        <f t="shared" si="59"/>
        <v>-39.222027631393757</v>
      </c>
      <c r="G398">
        <f t="shared" si="55"/>
        <v>855247.60317422217</v>
      </c>
      <c r="I398">
        <f t="shared" si="60"/>
        <v>-0.6099850965025938</v>
      </c>
      <c r="J398">
        <f t="shared" si="61"/>
        <v>154.34240724831099</v>
      </c>
      <c r="K398">
        <f t="shared" si="58"/>
        <v>855275.8712528334</v>
      </c>
      <c r="L398">
        <f t="shared" si="62"/>
        <v>855331.09604712343</v>
      </c>
      <c r="M398">
        <f t="shared" si="63"/>
        <v>-55.224794290028512</v>
      </c>
    </row>
    <row r="399" spans="1:13" x14ac:dyDescent="0.25">
      <c r="A399" s="1">
        <v>44962.902488425927</v>
      </c>
      <c r="B399">
        <v>-392</v>
      </c>
      <c r="C399">
        <f t="shared" si="56"/>
        <v>-39.200000000000003</v>
      </c>
      <c r="D399">
        <v>7371702</v>
      </c>
      <c r="E399">
        <f t="shared" si="57"/>
        <v>848298</v>
      </c>
      <c r="F399">
        <f t="shared" si="59"/>
        <v>-39.221398270496792</v>
      </c>
      <c r="G399">
        <f t="shared" si="55"/>
        <v>855261.53387834213</v>
      </c>
      <c r="I399">
        <f t="shared" si="60"/>
        <v>-0.6099758410489543</v>
      </c>
      <c r="J399">
        <f t="shared" si="61"/>
        <v>154.34420148654999</v>
      </c>
      <c r="K399">
        <f t="shared" si="58"/>
        <v>855289.87612859241</v>
      </c>
      <c r="L399">
        <f t="shared" si="62"/>
        <v>855330.95864739502</v>
      </c>
      <c r="M399">
        <f t="shared" si="63"/>
        <v>-41.082518802606501</v>
      </c>
    </row>
    <row r="400" spans="1:13" x14ac:dyDescent="0.25">
      <c r="A400" s="1">
        <v>44962.902546296296</v>
      </c>
      <c r="B400">
        <v>-392</v>
      </c>
      <c r="C400">
        <f t="shared" si="56"/>
        <v>-39.200000000000003</v>
      </c>
      <c r="D400">
        <v>7371757</v>
      </c>
      <c r="E400">
        <f t="shared" si="57"/>
        <v>848243</v>
      </c>
      <c r="F400">
        <f t="shared" si="59"/>
        <v>-39.220786891339742</v>
      </c>
      <c r="G400">
        <f t="shared" si="55"/>
        <v>855206.18426855269</v>
      </c>
      <c r="I400">
        <f t="shared" si="60"/>
        <v>-0.61001222236883812</v>
      </c>
      <c r="J400">
        <f t="shared" si="61"/>
        <v>154.33714650210243</v>
      </c>
      <c r="K400">
        <f t="shared" si="58"/>
        <v>855234.80864729465</v>
      </c>
      <c r="L400">
        <f t="shared" si="62"/>
        <v>855330.63814739464</v>
      </c>
      <c r="M400">
        <f t="shared" si="63"/>
        <v>-95.829500099993311</v>
      </c>
    </row>
    <row r="401" spans="1:13" x14ac:dyDescent="0.25">
      <c r="A401" s="1">
        <v>44962.902604166666</v>
      </c>
      <c r="B401">
        <v>-392</v>
      </c>
      <c r="C401">
        <f t="shared" si="56"/>
        <v>-39.200000000000003</v>
      </c>
      <c r="D401">
        <v>7371789</v>
      </c>
      <c r="E401">
        <f t="shared" si="57"/>
        <v>848211</v>
      </c>
      <c r="F401">
        <f t="shared" si="59"/>
        <v>-39.220192980158608</v>
      </c>
      <c r="G401">
        <f t="shared" si="55"/>
        <v>855173.9328123763</v>
      </c>
      <c r="I401">
        <f t="shared" si="60"/>
        <v>-0.61003357474996223</v>
      </c>
      <c r="J401">
        <f t="shared" si="61"/>
        <v>154.33300314981614</v>
      </c>
      <c r="K401">
        <f t="shared" si="58"/>
        <v>855202.46782836947</v>
      </c>
      <c r="L401">
        <f t="shared" si="62"/>
        <v>855330.21091299783</v>
      </c>
      <c r="M401">
        <f t="shared" si="63"/>
        <v>-127.7430846283678</v>
      </c>
    </row>
    <row r="402" spans="1:13" x14ac:dyDescent="0.25">
      <c r="A402" s="1">
        <v>44962.902662037035</v>
      </c>
      <c r="B402">
        <v>-392</v>
      </c>
      <c r="C402">
        <f t="shared" si="56"/>
        <v>-39.200000000000003</v>
      </c>
      <c r="D402">
        <v>7371751</v>
      </c>
      <c r="E402">
        <f t="shared" si="57"/>
        <v>848249</v>
      </c>
      <c r="F402">
        <f t="shared" si="59"/>
        <v>-39.219616037868363</v>
      </c>
      <c r="G402">
        <f t="shared" si="55"/>
        <v>855211.97287691012</v>
      </c>
      <c r="I402">
        <f t="shared" si="60"/>
        <v>-0.61000864760279006</v>
      </c>
      <c r="J402">
        <f t="shared" si="61"/>
        <v>154.33783997387491</v>
      </c>
      <c r="K402">
        <f t="shared" si="58"/>
        <v>855240.22152157442</v>
      </c>
      <c r="L402">
        <f t="shared" si="62"/>
        <v>855329.91094835976</v>
      </c>
      <c r="M402">
        <f t="shared" si="63"/>
        <v>-89.689426785334945</v>
      </c>
    </row>
    <row r="403" spans="1:13" x14ac:dyDescent="0.25">
      <c r="A403" s="1">
        <v>44962.902719907404</v>
      </c>
      <c r="B403">
        <v>-392</v>
      </c>
      <c r="C403">
        <f t="shared" si="56"/>
        <v>-39.200000000000003</v>
      </c>
      <c r="D403">
        <v>7371751</v>
      </c>
      <c r="E403">
        <f t="shared" si="57"/>
        <v>848249</v>
      </c>
      <c r="F403">
        <f t="shared" si="59"/>
        <v>-39.219055579643552</v>
      </c>
      <c r="G403">
        <f t="shared" si="55"/>
        <v>855211.85986973846</v>
      </c>
      <c r="I403">
        <f t="shared" si="60"/>
        <v>-0.61000862247998711</v>
      </c>
      <c r="J403">
        <f t="shared" si="61"/>
        <v>154.33784484726633</v>
      </c>
      <c r="K403">
        <f t="shared" si="58"/>
        <v>855240.25956069317</v>
      </c>
      <c r="L403">
        <f t="shared" si="62"/>
        <v>855329.61211040092</v>
      </c>
      <c r="M403">
        <f t="shared" si="63"/>
        <v>-89.352549707749858</v>
      </c>
    </row>
    <row r="404" spans="1:13" x14ac:dyDescent="0.25">
      <c r="A404" s="1">
        <v>44962.902777777781</v>
      </c>
      <c r="B404">
        <v>-392</v>
      </c>
      <c r="C404">
        <f t="shared" si="56"/>
        <v>-39.200000000000003</v>
      </c>
      <c r="D404">
        <v>7371757</v>
      </c>
      <c r="E404">
        <f t="shared" si="57"/>
        <v>848243</v>
      </c>
      <c r="F404">
        <f t="shared" si="59"/>
        <v>-39.218511134510877</v>
      </c>
      <c r="G404">
        <f t="shared" si="55"/>
        <v>855205.72539990407</v>
      </c>
      <c r="I404">
        <f t="shared" si="60"/>
        <v>-0.61001265757361833</v>
      </c>
      <c r="J404">
        <f t="shared" si="61"/>
        <v>154.33706207248463</v>
      </c>
      <c r="K404">
        <f t="shared" si="58"/>
        <v>855234.14963430387</v>
      </c>
      <c r="L404">
        <f t="shared" si="62"/>
        <v>855329.29390214721</v>
      </c>
      <c r="M404">
        <f t="shared" si="63"/>
        <v>-95.14426784333773</v>
      </c>
    </row>
    <row r="405" spans="1:13" x14ac:dyDescent="0.25">
      <c r="A405" s="1">
        <v>44962.90283564815</v>
      </c>
      <c r="B405">
        <v>-392</v>
      </c>
      <c r="C405">
        <f t="shared" si="56"/>
        <v>-39.200000000000003</v>
      </c>
      <c r="D405">
        <v>7371756</v>
      </c>
      <c r="E405">
        <f t="shared" si="57"/>
        <v>848244</v>
      </c>
      <c r="F405">
        <f t="shared" si="59"/>
        <v>-39.217982244953426</v>
      </c>
      <c r="G405">
        <f t="shared" si="55"/>
        <v>855206.6228742972</v>
      </c>
      <c r="I405">
        <f t="shared" si="60"/>
        <v>-0.61001208397624918</v>
      </c>
      <c r="J405">
        <f t="shared" si="61"/>
        <v>154.33717335005304</v>
      </c>
      <c r="K405">
        <f t="shared" si="58"/>
        <v>855235.01820821268</v>
      </c>
      <c r="L405">
        <f t="shared" si="62"/>
        <v>855328.9796498341</v>
      </c>
      <c r="M405">
        <f t="shared" si="63"/>
        <v>-93.96144162141718</v>
      </c>
    </row>
    <row r="406" spans="1:13" x14ac:dyDescent="0.25">
      <c r="A406" s="1">
        <v>44962.90289351852</v>
      </c>
      <c r="B406">
        <v>-392</v>
      </c>
      <c r="C406">
        <f t="shared" si="56"/>
        <v>-39.200000000000003</v>
      </c>
      <c r="D406">
        <v>7371760</v>
      </c>
      <c r="E406">
        <f t="shared" si="57"/>
        <v>848240</v>
      </c>
      <c r="F406">
        <f t="shared" si="59"/>
        <v>-39.217468466526185</v>
      </c>
      <c r="G406">
        <f t="shared" si="55"/>
        <v>855202.5028194586</v>
      </c>
      <c r="I406">
        <f t="shared" si="60"/>
        <v>-0.61001479176951257</v>
      </c>
      <c r="J406">
        <f t="shared" si="61"/>
        <v>154.33664802679831</v>
      </c>
      <c r="K406">
        <f t="shared" si="58"/>
        <v>855230.91781242576</v>
      </c>
      <c r="L406">
        <f t="shared" si="62"/>
        <v>855328.65277704271</v>
      </c>
      <c r="M406">
        <f t="shared" si="63"/>
        <v>-97.734964616945945</v>
      </c>
    </row>
    <row r="407" spans="1:13" x14ac:dyDescent="0.25">
      <c r="A407" s="1">
        <v>44962.902951388889</v>
      </c>
      <c r="B407">
        <v>-392</v>
      </c>
      <c r="C407">
        <f t="shared" si="56"/>
        <v>-39.200000000000003</v>
      </c>
      <c r="D407">
        <v>7371766</v>
      </c>
      <c r="E407">
        <f t="shared" si="57"/>
        <v>848234</v>
      </c>
      <c r="F407">
        <f t="shared" si="59"/>
        <v>-39.216969367482577</v>
      </c>
      <c r="G407">
        <f t="shared" si="55"/>
        <v>855196.37749415403</v>
      </c>
      <c r="I407">
        <f t="shared" si="60"/>
        <v>-0.61001883119072076</v>
      </c>
      <c r="J407">
        <f t="shared" si="61"/>
        <v>154.33586430138911</v>
      </c>
      <c r="K407">
        <f t="shared" si="58"/>
        <v>855224.80046594061</v>
      </c>
      <c r="L407">
        <f t="shared" si="62"/>
        <v>855328.30660267232</v>
      </c>
      <c r="M407">
        <f t="shared" si="63"/>
        <v>-103.50613673171028</v>
      </c>
    </row>
    <row r="408" spans="1:13" x14ac:dyDescent="0.25">
      <c r="A408" s="1">
        <v>44962.903009259258</v>
      </c>
      <c r="B408">
        <v>-392</v>
      </c>
      <c r="C408">
        <f t="shared" si="56"/>
        <v>-39.200000000000003</v>
      </c>
      <c r="D408">
        <v>7371728</v>
      </c>
      <c r="E408">
        <f t="shared" si="57"/>
        <v>848272</v>
      </c>
      <c r="F408">
        <f t="shared" si="59"/>
        <v>-39.216484528411648</v>
      </c>
      <c r="G408">
        <f t="shared" si="55"/>
        <v>855234.43610763433</v>
      </c>
      <c r="I408">
        <f t="shared" si="60"/>
        <v>-0.60999381383273288</v>
      </c>
      <c r="J408">
        <f t="shared" si="61"/>
        <v>154.34071698078185</v>
      </c>
      <c r="K408">
        <f t="shared" si="58"/>
        <v>855262.67791750573</v>
      </c>
      <c r="L408">
        <f t="shared" si="62"/>
        <v>855328.08784038841</v>
      </c>
      <c r="M408">
        <f t="shared" si="63"/>
        <v>-65.409922882681713</v>
      </c>
    </row>
    <row r="409" spans="1:13" x14ac:dyDescent="0.25">
      <c r="A409" s="1">
        <v>44962.903067129628</v>
      </c>
      <c r="B409">
        <v>-392</v>
      </c>
      <c r="C409">
        <f t="shared" si="56"/>
        <v>-39.200000000000003</v>
      </c>
      <c r="D409">
        <v>7371743</v>
      </c>
      <c r="E409">
        <f t="shared" si="57"/>
        <v>848257</v>
      </c>
      <c r="F409">
        <f t="shared" si="59"/>
        <v>-39.216013541885602</v>
      </c>
      <c r="G409">
        <f t="shared" si="55"/>
        <v>855219.27941958478</v>
      </c>
      <c r="I409">
        <f t="shared" si="60"/>
        <v>-0.61000368538694028</v>
      </c>
      <c r="J409">
        <f t="shared" si="61"/>
        <v>154.33880250378843</v>
      </c>
      <c r="K409">
        <f t="shared" si="58"/>
        <v>855247.73452155408</v>
      </c>
      <c r="L409">
        <f t="shared" si="62"/>
        <v>855327.81999599235</v>
      </c>
      <c r="M409">
        <f t="shared" si="63"/>
        <v>-80.085474438266829</v>
      </c>
    </row>
    <row r="410" spans="1:13" x14ac:dyDescent="0.25">
      <c r="A410" s="1">
        <v>44962.903124999997</v>
      </c>
      <c r="B410">
        <v>-392</v>
      </c>
      <c r="C410">
        <f t="shared" si="56"/>
        <v>-39.200000000000003</v>
      </c>
      <c r="D410">
        <v>7371743</v>
      </c>
      <c r="E410">
        <f t="shared" si="57"/>
        <v>848257</v>
      </c>
      <c r="F410">
        <f t="shared" si="59"/>
        <v>-39.215556012117439</v>
      </c>
      <c r="G410">
        <f t="shared" si="55"/>
        <v>855219.18716793845</v>
      </c>
      <c r="I410">
        <f t="shared" si="60"/>
        <v>-0.61000378605109151</v>
      </c>
      <c r="J410">
        <f t="shared" si="61"/>
        <v>154.33878297887253</v>
      </c>
      <c r="K410">
        <f t="shared" si="58"/>
        <v>855247.58212037617</v>
      </c>
      <c r="L410">
        <f t="shared" si="62"/>
        <v>855327.55253640702</v>
      </c>
      <c r="M410">
        <f t="shared" si="63"/>
        <v>-79.970416030846536</v>
      </c>
    </row>
    <row r="411" spans="1:13" x14ac:dyDescent="0.25">
      <c r="A411" s="1">
        <v>44962.903182870374</v>
      </c>
      <c r="B411">
        <v>-393</v>
      </c>
      <c r="C411">
        <f t="shared" si="56"/>
        <v>-39.299999999999997</v>
      </c>
      <c r="D411">
        <v>7371744</v>
      </c>
      <c r="E411">
        <f t="shared" si="57"/>
        <v>848256</v>
      </c>
      <c r="F411">
        <f t="shared" si="59"/>
        <v>-39.21796869748551</v>
      </c>
      <c r="G411">
        <f t="shared" si="55"/>
        <v>855218.66952506243</v>
      </c>
      <c r="I411">
        <f t="shared" si="60"/>
        <v>-0.61000412476817523</v>
      </c>
      <c r="J411">
        <f t="shared" si="61"/>
        <v>154.33871728064827</v>
      </c>
      <c r="K411">
        <f t="shared" si="58"/>
        <v>855247.06931474747</v>
      </c>
      <c r="L411">
        <f t="shared" si="62"/>
        <v>855327.28425900149</v>
      </c>
      <c r="M411">
        <f t="shared" si="63"/>
        <v>-80.214944254024886</v>
      </c>
    </row>
    <row r="412" spans="1:13" x14ac:dyDescent="0.25">
      <c r="A412" s="1">
        <v>44962.903240740743</v>
      </c>
      <c r="B412">
        <v>-392</v>
      </c>
      <c r="C412">
        <f t="shared" si="56"/>
        <v>-39.200000000000003</v>
      </c>
      <c r="D412">
        <v>7371740</v>
      </c>
      <c r="E412">
        <f t="shared" si="57"/>
        <v>848260</v>
      </c>
      <c r="F412">
        <f t="shared" si="59"/>
        <v>-39.217455306128784</v>
      </c>
      <c r="G412">
        <f t="shared" si="55"/>
        <v>855222.58246901643</v>
      </c>
      <c r="I412">
        <f t="shared" si="60"/>
        <v>-0.61000155255164168</v>
      </c>
      <c r="J412">
        <f t="shared" si="61"/>
        <v>154.33921617997447</v>
      </c>
      <c r="K412">
        <f t="shared" si="58"/>
        <v>855250.96345930861</v>
      </c>
      <c r="L412">
        <f t="shared" si="62"/>
        <v>855327.02985633584</v>
      </c>
      <c r="M412">
        <f t="shared" si="63"/>
        <v>-76.066397027228959</v>
      </c>
    </row>
    <row r="413" spans="1:13" x14ac:dyDescent="0.25">
      <c r="A413" s="1">
        <v>44962.903298611112</v>
      </c>
      <c r="B413">
        <v>-392</v>
      </c>
      <c r="C413">
        <f t="shared" si="56"/>
        <v>-39.200000000000003</v>
      </c>
      <c r="D413">
        <v>7371781</v>
      </c>
      <c r="E413">
        <f t="shared" si="57"/>
        <v>848219</v>
      </c>
      <c r="F413">
        <f t="shared" si="59"/>
        <v>-39.216956583096533</v>
      </c>
      <c r="G413">
        <f t="shared" si="55"/>
        <v>855181.31318441976</v>
      </c>
      <c r="I413">
        <f t="shared" si="60"/>
        <v>-0.61002868310222957</v>
      </c>
      <c r="J413">
        <f t="shared" si="61"/>
        <v>154.33395253593051</v>
      </c>
      <c r="K413">
        <f t="shared" si="58"/>
        <v>855209.87823479727</v>
      </c>
      <c r="L413">
        <f t="shared" si="62"/>
        <v>855326.63935093069</v>
      </c>
      <c r="M413">
        <f t="shared" si="63"/>
        <v>-116.76111613342073</v>
      </c>
    </row>
    <row r="414" spans="1:13" x14ac:dyDescent="0.25">
      <c r="A414" s="1">
        <v>44962.903356481482</v>
      </c>
      <c r="B414">
        <v>-393</v>
      </c>
      <c r="C414">
        <f t="shared" si="56"/>
        <v>-39.299999999999997</v>
      </c>
      <c r="D414">
        <v>7371811</v>
      </c>
      <c r="E414">
        <f t="shared" si="57"/>
        <v>848189</v>
      </c>
      <c r="F414">
        <f t="shared" si="59"/>
        <v>-39.219329252150921</v>
      </c>
      <c r="G414">
        <f t="shared" si="55"/>
        <v>855151.66810471273</v>
      </c>
      <c r="I414">
        <f t="shared" si="60"/>
        <v>-0.61004827500376668</v>
      </c>
      <c r="J414">
        <f t="shared" si="61"/>
        <v>154.3301494363121</v>
      </c>
      <c r="K414">
        <f t="shared" si="58"/>
        <v>855180.19324843516</v>
      </c>
      <c r="L414">
        <f t="shared" si="62"/>
        <v>855326.15119725571</v>
      </c>
      <c r="M414">
        <f t="shared" si="63"/>
        <v>-145.95794882054906</v>
      </c>
    </row>
    <row r="415" spans="1:13" x14ac:dyDescent="0.25">
      <c r="A415" s="1">
        <v>44962.903414351851</v>
      </c>
      <c r="B415">
        <v>-392</v>
      </c>
      <c r="C415">
        <f t="shared" si="56"/>
        <v>-39.200000000000003</v>
      </c>
      <c r="D415">
        <v>7371804</v>
      </c>
      <c r="E415">
        <f t="shared" si="57"/>
        <v>848196</v>
      </c>
      <c r="F415">
        <f t="shared" si="59"/>
        <v>-39.21877698780375</v>
      </c>
      <c r="G415">
        <f t="shared" si="55"/>
        <v>855158.585565513</v>
      </c>
      <c r="I415">
        <f t="shared" si="60"/>
        <v>-0.61004380807082759</v>
      </c>
      <c r="J415">
        <f t="shared" si="61"/>
        <v>154.33101668984932</v>
      </c>
      <c r="K415">
        <f t="shared" si="58"/>
        <v>855186.96257135808</v>
      </c>
      <c r="L415">
        <f t="shared" si="62"/>
        <v>855325.68723516935</v>
      </c>
      <c r="M415">
        <f t="shared" si="63"/>
        <v>-138.72466381127015</v>
      </c>
    </row>
    <row r="416" spans="1:13" x14ac:dyDescent="0.25">
      <c r="A416" s="1">
        <v>44962.90347222222</v>
      </c>
      <c r="B416">
        <v>-392</v>
      </c>
      <c r="C416">
        <f t="shared" si="56"/>
        <v>-39.200000000000003</v>
      </c>
      <c r="D416">
        <v>7371769</v>
      </c>
      <c r="E416">
        <f t="shared" si="57"/>
        <v>848231</v>
      </c>
      <c r="F416">
        <f t="shared" si="59"/>
        <v>-39.218240502437929</v>
      </c>
      <c r="G416">
        <f t="shared" si="55"/>
        <v>855193.62144687457</v>
      </c>
      <c r="I416">
        <f t="shared" si="60"/>
        <v>-0.61002075868492278</v>
      </c>
      <c r="J416">
        <f t="shared" si="61"/>
        <v>154.33549030480174</v>
      </c>
      <c r="K416">
        <f t="shared" si="58"/>
        <v>855221.88124617003</v>
      </c>
      <c r="L416">
        <f t="shared" si="62"/>
        <v>855325.34121520596</v>
      </c>
      <c r="M416">
        <f t="shared" si="63"/>
        <v>-103.45996903593186</v>
      </c>
    </row>
    <row r="417" spans="1:13" x14ac:dyDescent="0.25">
      <c r="A417" s="1">
        <v>44962.90353009259</v>
      </c>
      <c r="B417">
        <v>-393</v>
      </c>
      <c r="C417">
        <f t="shared" si="56"/>
        <v>-39.299999999999997</v>
      </c>
      <c r="D417">
        <v>7371769</v>
      </c>
      <c r="E417">
        <f t="shared" si="57"/>
        <v>848231</v>
      </c>
      <c r="F417">
        <f t="shared" si="59"/>
        <v>-39.220576488082557</v>
      </c>
      <c r="G417">
        <f t="shared" si="55"/>
        <v>855194.09245668363</v>
      </c>
      <c r="I417">
        <f t="shared" si="60"/>
        <v>-0.61002035440658353</v>
      </c>
      <c r="J417">
        <f t="shared" si="61"/>
        <v>154.335568749326</v>
      </c>
      <c r="K417">
        <f t="shared" si="58"/>
        <v>855222.4935426825</v>
      </c>
      <c r="L417">
        <f t="shared" si="62"/>
        <v>855324.99838963093</v>
      </c>
      <c r="M417">
        <f t="shared" si="63"/>
        <v>-102.5048469484318</v>
      </c>
    </row>
    <row r="418" spans="1:13" x14ac:dyDescent="0.25">
      <c r="A418" s="1">
        <v>44962.903587962966</v>
      </c>
      <c r="B418">
        <v>-393</v>
      </c>
      <c r="C418">
        <f t="shared" si="56"/>
        <v>-39.299999999999997</v>
      </c>
      <c r="D418">
        <v>7371771</v>
      </c>
      <c r="E418">
        <f t="shared" si="57"/>
        <v>848229</v>
      </c>
      <c r="F418">
        <f t="shared" si="59"/>
        <v>-39.222845731280195</v>
      </c>
      <c r="G418">
        <f t="shared" si="55"/>
        <v>855192.54178369604</v>
      </c>
      <c r="I418">
        <f t="shared" si="60"/>
        <v>-0.61002137037147841</v>
      </c>
      <c r="J418">
        <f t="shared" si="61"/>
        <v>154.33537161424562</v>
      </c>
      <c r="K418">
        <f t="shared" si="58"/>
        <v>855220.95481039549</v>
      </c>
      <c r="L418">
        <f t="shared" si="62"/>
        <v>855324.65157770016</v>
      </c>
      <c r="M418">
        <f t="shared" si="63"/>
        <v>-103.69676730467472</v>
      </c>
    </row>
    <row r="419" spans="1:13" x14ac:dyDescent="0.25">
      <c r="A419" s="1">
        <v>44962.903645833336</v>
      </c>
      <c r="B419">
        <v>-392</v>
      </c>
      <c r="C419">
        <f t="shared" si="56"/>
        <v>-39.200000000000003</v>
      </c>
      <c r="D419">
        <v>7371808</v>
      </c>
      <c r="E419">
        <f t="shared" si="57"/>
        <v>848192</v>
      </c>
      <c r="F419">
        <f t="shared" si="59"/>
        <v>-39.222192996100759</v>
      </c>
      <c r="G419">
        <f t="shared" si="55"/>
        <v>855155.25787180674</v>
      </c>
      <c r="I419">
        <f t="shared" si="60"/>
        <v>-0.61004588404453519</v>
      </c>
      <c r="J419">
        <f t="shared" si="61"/>
        <v>154.33061365133233</v>
      </c>
      <c r="K419">
        <f t="shared" si="58"/>
        <v>855183.81666562823</v>
      </c>
      <c r="L419">
        <f t="shared" si="62"/>
        <v>855324.1821279932</v>
      </c>
      <c r="M419">
        <f t="shared" si="63"/>
        <v>-140.36546236497816</v>
      </c>
    </row>
    <row r="420" spans="1:13" x14ac:dyDescent="0.25">
      <c r="A420" s="1">
        <v>44962.903703703705</v>
      </c>
      <c r="B420">
        <v>-392</v>
      </c>
      <c r="C420">
        <f t="shared" si="56"/>
        <v>-39.200000000000003</v>
      </c>
      <c r="D420">
        <v>7371802</v>
      </c>
      <c r="E420">
        <f t="shared" si="57"/>
        <v>848198</v>
      </c>
      <c r="F420">
        <f t="shared" si="59"/>
        <v>-39.221558910497883</v>
      </c>
      <c r="G420">
        <f t="shared" si="55"/>
        <v>855161.15471778181</v>
      </c>
      <c r="I420">
        <f t="shared" si="60"/>
        <v>-0.61004210745209464</v>
      </c>
      <c r="J420">
        <f t="shared" si="61"/>
        <v>154.33134684098638</v>
      </c>
      <c r="K420">
        <f t="shared" si="58"/>
        <v>855189.53955670807</v>
      </c>
      <c r="L420">
        <f t="shared" si="62"/>
        <v>855323.73331942223</v>
      </c>
      <c r="M420">
        <f t="shared" si="63"/>
        <v>-134.19376271415967</v>
      </c>
    </row>
    <row r="421" spans="1:13" x14ac:dyDescent="0.25">
      <c r="A421" s="1">
        <v>44962.903761574074</v>
      </c>
      <c r="B421">
        <v>-392</v>
      </c>
      <c r="C421">
        <f t="shared" si="56"/>
        <v>-39.200000000000003</v>
      </c>
      <c r="D421">
        <v>7371758</v>
      </c>
      <c r="E421">
        <f t="shared" si="57"/>
        <v>848242</v>
      </c>
      <c r="F421">
        <f t="shared" si="59"/>
        <v>-39.220942941626518</v>
      </c>
      <c r="G421">
        <f t="shared" si="55"/>
        <v>855205.21161818691</v>
      </c>
      <c r="I421">
        <f t="shared" si="60"/>
        <v>-0.6100131275474826</v>
      </c>
      <c r="J421">
        <f t="shared" si="61"/>
        <v>154.33697089672523</v>
      </c>
      <c r="K421">
        <f t="shared" si="58"/>
        <v>855233.4379644962</v>
      </c>
      <c r="L421">
        <f t="shared" si="62"/>
        <v>855323.43233490584</v>
      </c>
      <c r="M421">
        <f t="shared" si="63"/>
        <v>-89.994370409636758</v>
      </c>
    </row>
    <row r="422" spans="1:13" x14ac:dyDescent="0.25">
      <c r="A422" s="1">
        <v>44962.903819444444</v>
      </c>
      <c r="B422">
        <v>-392</v>
      </c>
      <c r="C422">
        <f t="shared" si="56"/>
        <v>-39.200000000000003</v>
      </c>
      <c r="D422">
        <v>7371720</v>
      </c>
      <c r="E422">
        <f t="shared" si="57"/>
        <v>848280</v>
      </c>
      <c r="F422">
        <f t="shared" si="59"/>
        <v>-39.220344571865759</v>
      </c>
      <c r="G422">
        <f t="shared" si="55"/>
        <v>855243.2473447097</v>
      </c>
      <c r="I422">
        <f t="shared" si="60"/>
        <v>-0.60998798958240597</v>
      </c>
      <c r="J422">
        <f t="shared" si="61"/>
        <v>154.34184632518901</v>
      </c>
      <c r="K422">
        <f t="shared" si="58"/>
        <v>855271.49298329104</v>
      </c>
      <c r="L422">
        <f t="shared" si="62"/>
        <v>855323.25920373376</v>
      </c>
      <c r="M422">
        <f t="shared" si="63"/>
        <v>-51.766220442717895</v>
      </c>
    </row>
    <row r="423" spans="1:13" x14ac:dyDescent="0.25">
      <c r="A423" s="1">
        <v>44962.903877314813</v>
      </c>
      <c r="B423">
        <v>-392</v>
      </c>
      <c r="C423">
        <f t="shared" si="56"/>
        <v>-39.200000000000003</v>
      </c>
      <c r="D423">
        <v>7371721</v>
      </c>
      <c r="E423">
        <f t="shared" si="57"/>
        <v>848279</v>
      </c>
      <c r="F423">
        <f t="shared" si="59"/>
        <v>-39.219763298383882</v>
      </c>
      <c r="G423">
        <f t="shared" si="55"/>
        <v>855242.12602359988</v>
      </c>
      <c r="I423">
        <f t="shared" si="60"/>
        <v>-0.60998862719720293</v>
      </c>
      <c r="J423">
        <f t="shared" si="61"/>
        <v>154.3417226966009</v>
      </c>
      <c r="K423">
        <f t="shared" si="58"/>
        <v>855270.52800384781</v>
      </c>
      <c r="L423">
        <f t="shared" si="62"/>
        <v>855323.08343306743</v>
      </c>
      <c r="M423">
        <f t="shared" si="63"/>
        <v>-52.555429219617508</v>
      </c>
    </row>
    <row r="424" spans="1:13" x14ac:dyDescent="0.25">
      <c r="A424" s="1">
        <v>44962.903935185182</v>
      </c>
      <c r="B424">
        <v>-392</v>
      </c>
      <c r="C424">
        <f t="shared" si="56"/>
        <v>-39.200000000000003</v>
      </c>
      <c r="D424">
        <v>7371721</v>
      </c>
      <c r="E424">
        <f t="shared" si="57"/>
        <v>848279</v>
      </c>
      <c r="F424">
        <f t="shared" si="59"/>
        <v>-39.219198632715774</v>
      </c>
      <c r="G424">
        <f t="shared" si="55"/>
        <v>855242.01216658112</v>
      </c>
      <c r="I424">
        <f t="shared" si="60"/>
        <v>-0.60998870518999071</v>
      </c>
      <c r="J424">
        <f t="shared" si="61"/>
        <v>154.341707574277</v>
      </c>
      <c r="K424">
        <f t="shared" si="58"/>
        <v>855270.40996697696</v>
      </c>
      <c r="L424">
        <f t="shared" si="62"/>
        <v>855322.90785484714</v>
      </c>
      <c r="M424">
        <f t="shared" si="63"/>
        <v>-52.497887870180421</v>
      </c>
    </row>
    <row r="425" spans="1:13" x14ac:dyDescent="0.25">
      <c r="A425" s="1">
        <v>44962.903993055559</v>
      </c>
      <c r="B425">
        <v>-392</v>
      </c>
      <c r="C425">
        <f t="shared" si="56"/>
        <v>-39.200000000000003</v>
      </c>
      <c r="D425">
        <v>7371763</v>
      </c>
      <c r="E425">
        <f t="shared" si="57"/>
        <v>848237</v>
      </c>
      <c r="F425">
        <f t="shared" si="59"/>
        <v>-39.218650100352463</v>
      </c>
      <c r="G425">
        <f t="shared" si="55"/>
        <v>855199.72872746084</v>
      </c>
      <c r="I425">
        <f t="shared" si="60"/>
        <v>-0.61001652134859474</v>
      </c>
      <c r="J425">
        <f t="shared" si="61"/>
        <v>154.33631246409442</v>
      </c>
      <c r="K425">
        <f t="shared" si="58"/>
        <v>855228.29858724412</v>
      </c>
      <c r="L425">
        <f t="shared" si="62"/>
        <v>855322.59249062184</v>
      </c>
      <c r="M425">
        <f t="shared" si="63"/>
        <v>-94.293903377722017</v>
      </c>
    </row>
    <row r="426" spans="1:13" x14ac:dyDescent="0.25">
      <c r="A426" s="1">
        <v>44962.904050925928</v>
      </c>
      <c r="B426">
        <v>-392</v>
      </c>
      <c r="C426">
        <f t="shared" si="56"/>
        <v>-39.200000000000003</v>
      </c>
      <c r="D426">
        <v>7371792</v>
      </c>
      <c r="E426">
        <f t="shared" si="57"/>
        <v>848208</v>
      </c>
      <c r="F426">
        <f t="shared" si="59"/>
        <v>-39.218117240342394</v>
      </c>
      <c r="G426">
        <f t="shared" si="55"/>
        <v>855170.50193307502</v>
      </c>
      <c r="I426">
        <f t="shared" si="60"/>
        <v>-0.6100358491409964</v>
      </c>
      <c r="J426">
        <f t="shared" si="61"/>
        <v>154.33256169260636</v>
      </c>
      <c r="K426">
        <f t="shared" si="58"/>
        <v>855199.02204662142</v>
      </c>
      <c r="L426">
        <f t="shared" si="62"/>
        <v>855322.18058914179</v>
      </c>
      <c r="M426">
        <f t="shared" si="63"/>
        <v>-123.15854252036661</v>
      </c>
    </row>
    <row r="427" spans="1:13" x14ac:dyDescent="0.25">
      <c r="A427" s="1">
        <v>44962.904108796298</v>
      </c>
      <c r="B427">
        <v>-392</v>
      </c>
      <c r="C427">
        <f t="shared" si="56"/>
        <v>-39.200000000000003</v>
      </c>
      <c r="D427">
        <v>7371812</v>
      </c>
      <c r="E427">
        <f t="shared" si="57"/>
        <v>848188</v>
      </c>
      <c r="F427">
        <f t="shared" si="59"/>
        <v>-39.217599604904038</v>
      </c>
      <c r="G427">
        <f t="shared" si="55"/>
        <v>855150.31524407188</v>
      </c>
      <c r="I427">
        <f t="shared" si="60"/>
        <v>-0.6100491943090226</v>
      </c>
      <c r="J427">
        <f t="shared" si="61"/>
        <v>154.3299709424449</v>
      </c>
      <c r="K427">
        <f t="shared" si="58"/>
        <v>855178.80001960986</v>
      </c>
      <c r="L427">
        <f t="shared" si="62"/>
        <v>855321.70265391003</v>
      </c>
      <c r="M427">
        <f t="shared" si="63"/>
        <v>-142.90263430017512</v>
      </c>
    </row>
    <row r="428" spans="1:13" x14ac:dyDescent="0.25">
      <c r="A428" s="1">
        <v>44962.904166666667</v>
      </c>
      <c r="B428">
        <v>-392</v>
      </c>
      <c r="C428">
        <f t="shared" si="56"/>
        <v>-39.200000000000003</v>
      </c>
      <c r="D428">
        <v>7371796</v>
      </c>
      <c r="E428">
        <f t="shared" si="57"/>
        <v>848204</v>
      </c>
      <c r="F428">
        <f t="shared" si="59"/>
        <v>-39.217096759049639</v>
      </c>
      <c r="G428">
        <f t="shared" si="55"/>
        <v>855166.27971225954</v>
      </c>
      <c r="I428">
        <f t="shared" si="60"/>
        <v>-0.6100387563396289</v>
      </c>
      <c r="J428">
        <f t="shared" si="61"/>
        <v>154.33199737440401</v>
      </c>
      <c r="K428">
        <f t="shared" si="58"/>
        <v>855194.61727687519</v>
      </c>
      <c r="L428">
        <f t="shared" si="62"/>
        <v>855321.27903598663</v>
      </c>
      <c r="M428">
        <f t="shared" si="63"/>
        <v>-126.66175911144819</v>
      </c>
    </row>
    <row r="429" spans="1:13" x14ac:dyDescent="0.25">
      <c r="A429" s="1">
        <v>44962.904224537036</v>
      </c>
      <c r="B429">
        <v>-393</v>
      </c>
      <c r="C429">
        <f t="shared" si="56"/>
        <v>-39.299999999999997</v>
      </c>
      <c r="D429">
        <v>7371750</v>
      </c>
      <c r="E429">
        <f t="shared" si="57"/>
        <v>848250</v>
      </c>
      <c r="F429">
        <f t="shared" si="59"/>
        <v>-39.219465423076791</v>
      </c>
      <c r="G429">
        <f t="shared" si="55"/>
        <v>855212.94662320637</v>
      </c>
      <c r="I429">
        <f t="shared" si="60"/>
        <v>-0.61000802805196297</v>
      </c>
      <c r="J429">
        <f t="shared" si="61"/>
        <v>154.33796015525405</v>
      </c>
      <c r="K429">
        <f t="shared" si="58"/>
        <v>855241.15959392569</v>
      </c>
      <c r="L429">
        <f t="shared" si="62"/>
        <v>855321.01197117975</v>
      </c>
      <c r="M429">
        <f t="shared" si="63"/>
        <v>-79.852377254050225</v>
      </c>
    </row>
    <row r="430" spans="1:13" x14ac:dyDescent="0.25">
      <c r="A430" s="1">
        <v>44962.904282407406</v>
      </c>
      <c r="B430">
        <v>-392</v>
      </c>
      <c r="C430">
        <f t="shared" si="56"/>
        <v>-39.200000000000003</v>
      </c>
      <c r="D430">
        <v>7371769</v>
      </c>
      <c r="E430">
        <f t="shared" si="57"/>
        <v>848231</v>
      </c>
      <c r="F430">
        <f t="shared" si="59"/>
        <v>-39.218909268131739</v>
      </c>
      <c r="G430">
        <f t="shared" si="55"/>
        <v>855193.75629085454</v>
      </c>
      <c r="I430">
        <f t="shared" si="60"/>
        <v>-0.61002052594645828</v>
      </c>
      <c r="J430">
        <f t="shared" si="61"/>
        <v>154.33553546451571</v>
      </c>
      <c r="K430">
        <f t="shared" si="58"/>
        <v>855222.23373903846</v>
      </c>
      <c r="L430">
        <f t="shared" si="62"/>
        <v>855320.6827104059</v>
      </c>
      <c r="M430">
        <f t="shared" si="63"/>
        <v>-98.448971367441118</v>
      </c>
    </row>
    <row r="431" spans="1:13" x14ac:dyDescent="0.25">
      <c r="A431" s="1">
        <v>44962.904340277775</v>
      </c>
      <c r="B431">
        <v>-392</v>
      </c>
      <c r="C431">
        <f t="shared" si="56"/>
        <v>-39.200000000000003</v>
      </c>
      <c r="D431">
        <v>7371769</v>
      </c>
      <c r="E431">
        <f t="shared" si="57"/>
        <v>848231</v>
      </c>
      <c r="F431">
        <f t="shared" si="59"/>
        <v>-39.218369003327972</v>
      </c>
      <c r="G431">
        <f t="shared" si="55"/>
        <v>855193.64735661121</v>
      </c>
      <c r="I431">
        <f t="shared" si="60"/>
        <v>-0.6100206481636955</v>
      </c>
      <c r="J431">
        <f t="shared" si="61"/>
        <v>154.33551174996347</v>
      </c>
      <c r="K431">
        <f t="shared" si="58"/>
        <v>855222.04863577243</v>
      </c>
      <c r="L431">
        <f t="shared" si="62"/>
        <v>855320.35393015714</v>
      </c>
      <c r="M431">
        <f t="shared" si="63"/>
        <v>-98.305294384714216</v>
      </c>
    </row>
    <row r="432" spans="1:13" x14ac:dyDescent="0.25">
      <c r="A432" s="1">
        <v>44962.904398148145</v>
      </c>
      <c r="B432">
        <v>-392</v>
      </c>
      <c r="C432">
        <f t="shared" si="56"/>
        <v>-39.200000000000003</v>
      </c>
      <c r="D432">
        <v>7371776</v>
      </c>
      <c r="E432">
        <f t="shared" si="57"/>
        <v>848224</v>
      </c>
      <c r="F432">
        <f t="shared" si="59"/>
        <v>-39.217844174661458</v>
      </c>
      <c r="G432">
        <f t="shared" si="55"/>
        <v>855186.51272643672</v>
      </c>
      <c r="I432">
        <f t="shared" si="60"/>
        <v>-0.6100253403119601</v>
      </c>
      <c r="J432">
        <f t="shared" si="61"/>
        <v>154.33460125359511</v>
      </c>
      <c r="K432">
        <f t="shared" si="58"/>
        <v>855214.94178215589</v>
      </c>
      <c r="L432">
        <f t="shared" si="62"/>
        <v>855320.00255633052</v>
      </c>
      <c r="M432">
        <f t="shared" si="63"/>
        <v>-105.0607741746353</v>
      </c>
    </row>
    <row r="433" spans="1:13" x14ac:dyDescent="0.25">
      <c r="A433" s="1">
        <v>44962.904456018521</v>
      </c>
      <c r="B433">
        <v>-392</v>
      </c>
      <c r="C433">
        <f t="shared" si="56"/>
        <v>-39.200000000000003</v>
      </c>
      <c r="D433">
        <v>7371755</v>
      </c>
      <c r="E433">
        <f t="shared" si="57"/>
        <v>848245</v>
      </c>
      <c r="F433">
        <f t="shared" si="59"/>
        <v>-39.217334341099701</v>
      </c>
      <c r="G433">
        <f t="shared" si="55"/>
        <v>855207.49635198258</v>
      </c>
      <c r="I433">
        <f t="shared" si="60"/>
        <v>-0.61001156093844189</v>
      </c>
      <c r="J433">
        <f t="shared" si="61"/>
        <v>154.33727481781642</v>
      </c>
      <c r="K433">
        <f t="shared" si="58"/>
        <v>855235.81021196605</v>
      </c>
      <c r="L433">
        <f t="shared" si="62"/>
        <v>855319.72191518266</v>
      </c>
      <c r="M433">
        <f t="shared" si="63"/>
        <v>-83.911703216610476</v>
      </c>
    </row>
    <row r="434" spans="1:13" x14ac:dyDescent="0.25">
      <c r="A434" s="1">
        <v>44962.904513888891</v>
      </c>
      <c r="B434">
        <v>-393</v>
      </c>
      <c r="C434">
        <f t="shared" si="56"/>
        <v>-39.299999999999997</v>
      </c>
      <c r="D434">
        <v>7371758</v>
      </c>
      <c r="E434">
        <f t="shared" si="57"/>
        <v>848242</v>
      </c>
      <c r="F434">
        <f t="shared" si="59"/>
        <v>-39.219696217068282</v>
      </c>
      <c r="G434">
        <f t="shared" si="55"/>
        <v>855204.96023591631</v>
      </c>
      <c r="I434">
        <f t="shared" si="60"/>
        <v>-0.61001317150210077</v>
      </c>
      <c r="J434">
        <f t="shared" si="61"/>
        <v>154.33696236940136</v>
      </c>
      <c r="K434">
        <f t="shared" si="58"/>
        <v>855233.37140471116</v>
      </c>
      <c r="L434">
        <f t="shared" si="62"/>
        <v>855319.43408014777</v>
      </c>
      <c r="M434">
        <f t="shared" si="63"/>
        <v>-86.062675436609425</v>
      </c>
    </row>
    <row r="435" spans="1:13" x14ac:dyDescent="0.25">
      <c r="A435" s="1">
        <v>44962.90457175926</v>
      </c>
      <c r="B435">
        <v>-392</v>
      </c>
      <c r="C435">
        <f t="shared" si="56"/>
        <v>-39.200000000000003</v>
      </c>
      <c r="D435">
        <v>7371777</v>
      </c>
      <c r="E435">
        <f t="shared" si="57"/>
        <v>848223</v>
      </c>
      <c r="F435">
        <f t="shared" si="59"/>
        <v>-39.21913346800919</v>
      </c>
      <c r="G435">
        <f t="shared" si="55"/>
        <v>855185.76857154036</v>
      </c>
      <c r="I435">
        <f t="shared" si="60"/>
        <v>-0.61002579843996407</v>
      </c>
      <c r="J435">
        <f t="shared" si="61"/>
        <v>154.33451235005884</v>
      </c>
      <c r="K435">
        <f t="shared" si="58"/>
        <v>855214.24784812133</v>
      </c>
      <c r="L435">
        <f t="shared" si="62"/>
        <v>855319.08345937438</v>
      </c>
      <c r="M435">
        <f t="shared" si="63"/>
        <v>-104.8356112530455</v>
      </c>
    </row>
    <row r="436" spans="1:13" x14ac:dyDescent="0.25">
      <c r="A436" s="1">
        <v>44962.904629629629</v>
      </c>
      <c r="B436">
        <v>-393</v>
      </c>
      <c r="C436">
        <f t="shared" si="56"/>
        <v>-39.299999999999997</v>
      </c>
      <c r="D436">
        <v>7371774</v>
      </c>
      <c r="E436">
        <f t="shared" si="57"/>
        <v>848226</v>
      </c>
      <c r="F436">
        <f t="shared" si="59"/>
        <v>-39.221443940351783</v>
      </c>
      <c r="G436">
        <f t="shared" si="55"/>
        <v>855189.24678563175</v>
      </c>
      <c r="I436">
        <f t="shared" si="60"/>
        <v>-0.61002356003606584</v>
      </c>
      <c r="J436">
        <f t="shared" si="61"/>
        <v>154.33494672199998</v>
      </c>
      <c r="K436">
        <f t="shared" si="58"/>
        <v>855217.63832600578</v>
      </c>
      <c r="L436">
        <f t="shared" si="62"/>
        <v>855318.74530892982</v>
      </c>
      <c r="M436">
        <f t="shared" si="63"/>
        <v>-101.10698292404413</v>
      </c>
    </row>
    <row r="437" spans="1:13" x14ac:dyDescent="0.25">
      <c r="A437" s="1">
        <v>44962.904687499999</v>
      </c>
      <c r="B437">
        <v>-393</v>
      </c>
      <c r="C437">
        <f t="shared" si="56"/>
        <v>-39.299999999999997</v>
      </c>
      <c r="D437">
        <v>7371765</v>
      </c>
      <c r="E437">
        <f t="shared" si="57"/>
        <v>848235</v>
      </c>
      <c r="F437">
        <f t="shared" si="59"/>
        <v>-39.223688399198878</v>
      </c>
      <c r="G437">
        <f t="shared" si="55"/>
        <v>855198.73639211338</v>
      </c>
      <c r="I437">
        <f t="shared" si="60"/>
        <v>-0.61001730902196083</v>
      </c>
      <c r="J437">
        <f t="shared" si="61"/>
        <v>154.33615963994725</v>
      </c>
      <c r="K437">
        <f t="shared" si="58"/>
        <v>855227.10572269163</v>
      </c>
      <c r="L437">
        <f t="shared" si="62"/>
        <v>855318.43984364241</v>
      </c>
      <c r="M437">
        <f t="shared" si="63"/>
        <v>-91.334120950778015</v>
      </c>
    </row>
    <row r="438" spans="1:13" x14ac:dyDescent="0.25">
      <c r="A438" s="1">
        <v>44962.904745370368</v>
      </c>
      <c r="B438">
        <v>-393</v>
      </c>
      <c r="C438">
        <f t="shared" si="56"/>
        <v>-39.299999999999997</v>
      </c>
      <c r="D438">
        <v>7371765</v>
      </c>
      <c r="E438">
        <f t="shared" si="57"/>
        <v>848235</v>
      </c>
      <c r="F438">
        <f t="shared" si="59"/>
        <v>-39.22586873065034</v>
      </c>
      <c r="G438">
        <f t="shared" si="55"/>
        <v>855199.17603213293</v>
      </c>
      <c r="I438">
        <f t="shared" si="60"/>
        <v>-0.61001699286007616</v>
      </c>
      <c r="J438">
        <f t="shared" si="61"/>
        <v>154.33622098191228</v>
      </c>
      <c r="K438">
        <f t="shared" si="58"/>
        <v>855227.58452566224</v>
      </c>
      <c r="L438">
        <f t="shared" si="62"/>
        <v>855318.13699258247</v>
      </c>
      <c r="M438">
        <f t="shared" si="63"/>
        <v>-90.552466920227744</v>
      </c>
    </row>
    <row r="439" spans="1:13" x14ac:dyDescent="0.25">
      <c r="A439" s="1">
        <v>44962.904803240737</v>
      </c>
      <c r="B439">
        <v>-393</v>
      </c>
      <c r="C439">
        <f t="shared" si="56"/>
        <v>-39.299999999999997</v>
      </c>
      <c r="D439">
        <v>7371801</v>
      </c>
      <c r="E439">
        <f t="shared" si="57"/>
        <v>848199</v>
      </c>
      <c r="F439">
        <f t="shared" si="59"/>
        <v>-39.227986766917475</v>
      </c>
      <c r="G439">
        <f t="shared" si="55"/>
        <v>855163.45492211322</v>
      </c>
      <c r="I439">
        <f t="shared" si="60"/>
        <v>-0.61004047397860484</v>
      </c>
      <c r="J439">
        <f t="shared" si="61"/>
        <v>154.33166394466241</v>
      </c>
      <c r="K439">
        <f t="shared" si="58"/>
        <v>855192.01470047049</v>
      </c>
      <c r="L439">
        <f t="shared" si="62"/>
        <v>855317.71658494207</v>
      </c>
      <c r="M439">
        <f t="shared" si="63"/>
        <v>-125.70188447157852</v>
      </c>
    </row>
    <row r="440" spans="1:13" x14ac:dyDescent="0.25">
      <c r="A440" s="1">
        <v>44962.904861111114</v>
      </c>
      <c r="B440">
        <v>-393</v>
      </c>
      <c r="C440">
        <f t="shared" si="56"/>
        <v>-39.299999999999997</v>
      </c>
      <c r="D440">
        <v>7371805</v>
      </c>
      <c r="E440">
        <f t="shared" si="57"/>
        <v>848195</v>
      </c>
      <c r="F440">
        <f t="shared" si="59"/>
        <v>-39.23004428786269</v>
      </c>
      <c r="G440">
        <f t="shared" si="55"/>
        <v>855159.85333545739</v>
      </c>
      <c r="I440">
        <f t="shared" si="60"/>
        <v>-0.61004293333570103</v>
      </c>
      <c r="J440">
        <f t="shared" si="61"/>
        <v>154.33118650894755</v>
      </c>
      <c r="K440">
        <f t="shared" si="58"/>
        <v>855188.28808951983</v>
      </c>
      <c r="L440">
        <f t="shared" si="62"/>
        <v>855317.28515662404</v>
      </c>
      <c r="M440">
        <f t="shared" si="63"/>
        <v>-128.99706710421015</v>
      </c>
    </row>
    <row r="441" spans="1:13" x14ac:dyDescent="0.25">
      <c r="A441" s="1">
        <v>44962.904918981483</v>
      </c>
      <c r="B441">
        <v>-393</v>
      </c>
      <c r="C441">
        <f t="shared" si="56"/>
        <v>-39.299999999999997</v>
      </c>
      <c r="D441">
        <v>7371784</v>
      </c>
      <c r="E441">
        <f t="shared" si="57"/>
        <v>848216</v>
      </c>
      <c r="F441">
        <f t="shared" si="59"/>
        <v>-39.232043022495183</v>
      </c>
      <c r="G441">
        <f t="shared" si="55"/>
        <v>855181.34282470727</v>
      </c>
      <c r="I441">
        <f t="shared" si="60"/>
        <v>-0.61002881575970747</v>
      </c>
      <c r="J441">
        <f t="shared" si="61"/>
        <v>154.33392679076553</v>
      </c>
      <c r="K441">
        <f t="shared" si="58"/>
        <v>855209.67728164128</v>
      </c>
      <c r="L441">
        <f t="shared" si="62"/>
        <v>855316.92646370747</v>
      </c>
      <c r="M441">
        <f t="shared" si="63"/>
        <v>-107.24918206618167</v>
      </c>
    </row>
    <row r="442" spans="1:13" x14ac:dyDescent="0.25">
      <c r="A442" s="1">
        <v>44962.904976851853</v>
      </c>
      <c r="B442">
        <v>-392</v>
      </c>
      <c r="C442">
        <f t="shared" si="56"/>
        <v>-39.200000000000003</v>
      </c>
      <c r="D442">
        <v>7371781</v>
      </c>
      <c r="E442">
        <f t="shared" si="57"/>
        <v>848219</v>
      </c>
      <c r="F442">
        <f t="shared" si="59"/>
        <v>-39.231127507566747</v>
      </c>
      <c r="G442">
        <f t="shared" si="55"/>
        <v>855184.17056517606</v>
      </c>
      <c r="I442">
        <f t="shared" si="60"/>
        <v>-0.61002690087383049</v>
      </c>
      <c r="J442">
        <f t="shared" si="61"/>
        <v>154.33429840979295</v>
      </c>
      <c r="K442">
        <f t="shared" si="58"/>
        <v>855212.57794343494</v>
      </c>
      <c r="L442">
        <f t="shared" si="62"/>
        <v>855316.57863530656</v>
      </c>
      <c r="M442">
        <f t="shared" si="63"/>
        <v>-104.00069187162444</v>
      </c>
    </row>
    <row r="443" spans="1:13" x14ac:dyDescent="0.25">
      <c r="A443" s="1">
        <v>44962.905034722222</v>
      </c>
      <c r="B443">
        <v>-392</v>
      </c>
      <c r="C443">
        <f t="shared" si="56"/>
        <v>-39.200000000000003</v>
      </c>
      <c r="D443">
        <v>7371777</v>
      </c>
      <c r="E443">
        <f t="shared" si="57"/>
        <v>848223</v>
      </c>
      <c r="F443">
        <f t="shared" si="59"/>
        <v>-39.230238150207697</v>
      </c>
      <c r="G443">
        <f t="shared" si="55"/>
        <v>855188.0076972401</v>
      </c>
      <c r="I443">
        <f t="shared" si="60"/>
        <v>-0.61002437115956976</v>
      </c>
      <c r="J443">
        <f t="shared" si="61"/>
        <v>154.33478932256378</v>
      </c>
      <c r="K443">
        <f t="shared" si="58"/>
        <v>855216.40974916425</v>
      </c>
      <c r="L443">
        <f t="shared" si="62"/>
        <v>855316.24473901943</v>
      </c>
      <c r="M443">
        <f t="shared" si="63"/>
        <v>-99.834989855182357</v>
      </c>
    </row>
    <row r="444" spans="1:13" x14ac:dyDescent="0.25">
      <c r="A444" s="1">
        <v>44962.905092592591</v>
      </c>
      <c r="B444">
        <v>-392</v>
      </c>
      <c r="C444">
        <f t="shared" si="56"/>
        <v>-39.200000000000003</v>
      </c>
      <c r="D444">
        <v>7371777</v>
      </c>
      <c r="E444">
        <f t="shared" si="57"/>
        <v>848223</v>
      </c>
      <c r="F444">
        <f t="shared" si="59"/>
        <v>-39.229374203058903</v>
      </c>
      <c r="G444">
        <f t="shared" si="55"/>
        <v>855187.83348724525</v>
      </c>
      <c r="I444">
        <f t="shared" si="60"/>
        <v>-0.61002447634520152</v>
      </c>
      <c r="J444">
        <f t="shared" si="61"/>
        <v>154.33476891095779</v>
      </c>
      <c r="K444">
        <f t="shared" si="58"/>
        <v>855216.2504269518</v>
      </c>
      <c r="L444">
        <f t="shared" si="62"/>
        <v>855315.91142464592</v>
      </c>
      <c r="M444">
        <f t="shared" si="63"/>
        <v>-99.660997694125399</v>
      </c>
    </row>
    <row r="445" spans="1:13" x14ac:dyDescent="0.25">
      <c r="A445" s="1">
        <v>44962.905150462961</v>
      </c>
      <c r="B445">
        <v>-392</v>
      </c>
      <c r="C445">
        <f t="shared" si="56"/>
        <v>-39.200000000000003</v>
      </c>
      <c r="D445">
        <v>7371794</v>
      </c>
      <c r="E445">
        <f t="shared" si="57"/>
        <v>848206</v>
      </c>
      <c r="F445">
        <f t="shared" si="59"/>
        <v>-39.228534940114365</v>
      </c>
      <c r="G445">
        <f t="shared" si="55"/>
        <v>855170.59427342284</v>
      </c>
      <c r="I445">
        <f t="shared" si="60"/>
        <v>-0.61003581082877234</v>
      </c>
      <c r="J445">
        <f t="shared" si="61"/>
        <v>154.33256912916511</v>
      </c>
      <c r="K445">
        <f t="shared" si="58"/>
        <v>855199.08009247005</v>
      </c>
      <c r="L445">
        <f t="shared" si="62"/>
        <v>855315.52198687196</v>
      </c>
      <c r="M445">
        <f t="shared" si="63"/>
        <v>-116.44189440191258</v>
      </c>
    </row>
    <row r="446" spans="1:13" x14ac:dyDescent="0.25">
      <c r="A446" s="1">
        <v>44962.90520833333</v>
      </c>
      <c r="B446">
        <v>-392</v>
      </c>
      <c r="C446">
        <f t="shared" si="56"/>
        <v>-39.200000000000003</v>
      </c>
      <c r="D446">
        <v>7371805</v>
      </c>
      <c r="E446">
        <f t="shared" si="57"/>
        <v>848195</v>
      </c>
      <c r="F446">
        <f t="shared" si="59"/>
        <v>-39.227719656111098</v>
      </c>
      <c r="G446">
        <f t="shared" si="55"/>
        <v>855159.38459474</v>
      </c>
      <c r="I446">
        <f t="shared" si="60"/>
        <v>-0.61004322482019668</v>
      </c>
      <c r="J446">
        <f t="shared" si="61"/>
        <v>154.3311299211868</v>
      </c>
      <c r="K446">
        <f t="shared" si="58"/>
        <v>855187.84639535577</v>
      </c>
      <c r="L446">
        <f t="shared" si="62"/>
        <v>855315.09640156687</v>
      </c>
      <c r="M446">
        <f t="shared" si="63"/>
        <v>-127.25000621110667</v>
      </c>
    </row>
    <row r="447" spans="1:13" x14ac:dyDescent="0.25">
      <c r="A447" s="1">
        <v>44962.905266203707</v>
      </c>
      <c r="B447">
        <v>-392</v>
      </c>
      <c r="C447">
        <f t="shared" si="56"/>
        <v>-39.200000000000003</v>
      </c>
      <c r="D447">
        <v>7371799</v>
      </c>
      <c r="E447">
        <f t="shared" si="57"/>
        <v>848201</v>
      </c>
      <c r="F447">
        <f t="shared" si="59"/>
        <v>-39.226927665936493</v>
      </c>
      <c r="G447">
        <f t="shared" si="55"/>
        <v>855165.24959896831</v>
      </c>
      <c r="I447">
        <f t="shared" si="60"/>
        <v>-0.61003940052649452</v>
      </c>
      <c r="J447">
        <f t="shared" si="61"/>
        <v>154.33187232576938</v>
      </c>
      <c r="K447">
        <f t="shared" si="58"/>
        <v>855193.64121329912</v>
      </c>
      <c r="L447">
        <f t="shared" si="62"/>
        <v>855314.69155093934</v>
      </c>
      <c r="M447">
        <f t="shared" si="63"/>
        <v>-121.05033764021937</v>
      </c>
    </row>
    <row r="448" spans="1:13" x14ac:dyDescent="0.25">
      <c r="A448" s="1">
        <v>44962.905324074076</v>
      </c>
      <c r="B448">
        <v>-391</v>
      </c>
      <c r="C448">
        <f t="shared" si="56"/>
        <v>-39.1</v>
      </c>
      <c r="D448">
        <v>7371772</v>
      </c>
      <c r="E448">
        <f t="shared" si="57"/>
        <v>848228</v>
      </c>
      <c r="F448">
        <f t="shared" si="59"/>
        <v>-39.223301161195451</v>
      </c>
      <c r="G448">
        <f t="shared" si="55"/>
        <v>855191.62949902879</v>
      </c>
      <c r="I448">
        <f t="shared" si="60"/>
        <v>-0.61002204620216893</v>
      </c>
      <c r="J448">
        <f t="shared" si="61"/>
        <v>154.33524047533689</v>
      </c>
      <c r="K448">
        <f t="shared" si="58"/>
        <v>855219.93120935746</v>
      </c>
      <c r="L448">
        <f t="shared" si="62"/>
        <v>855314.37568313407</v>
      </c>
      <c r="M448">
        <f t="shared" si="63"/>
        <v>-94.444473776617087</v>
      </c>
    </row>
    <row r="449" spans="1:13" x14ac:dyDescent="0.25">
      <c r="A449" s="1">
        <v>44962.905381944445</v>
      </c>
      <c r="B449">
        <v>-392</v>
      </c>
      <c r="C449">
        <f t="shared" si="56"/>
        <v>-39.200000000000003</v>
      </c>
      <c r="D449">
        <v>7371740</v>
      </c>
      <c r="E449">
        <f t="shared" si="57"/>
        <v>848260</v>
      </c>
      <c r="F449">
        <f t="shared" si="59"/>
        <v>-39.222635413732725</v>
      </c>
      <c r="G449">
        <f t="shared" si="55"/>
        <v>855223.62696158688</v>
      </c>
      <c r="I449">
        <f t="shared" si="60"/>
        <v>-0.61000093258161037</v>
      </c>
      <c r="J449">
        <f t="shared" si="61"/>
        <v>154.33933642307613</v>
      </c>
      <c r="K449">
        <f t="shared" si="58"/>
        <v>855251.90201343305</v>
      </c>
      <c r="L449">
        <f t="shared" si="62"/>
        <v>855314.16743756842</v>
      </c>
      <c r="M449">
        <f t="shared" si="63"/>
        <v>-62.265424135373905</v>
      </c>
    </row>
    <row r="450" spans="1:13" x14ac:dyDescent="0.25">
      <c r="A450" s="1">
        <v>44962.905439814815</v>
      </c>
      <c r="B450">
        <v>-391</v>
      </c>
      <c r="C450">
        <f t="shared" si="56"/>
        <v>-39.1</v>
      </c>
      <c r="D450">
        <v>7371767</v>
      </c>
      <c r="E450">
        <f t="shared" si="57"/>
        <v>848233</v>
      </c>
      <c r="F450">
        <f t="shared" si="59"/>
        <v>-39.219131544768935</v>
      </c>
      <c r="G450">
        <f t="shared" ref="G450:G513" si="64">E450-($P$2*E450^3+$Q$2*E450^2+$R$2*E450+$S$2)*F450^2-($P$3*E450+$Q$3)*F450</f>
        <v>855195.80933999154</v>
      </c>
      <c r="I450">
        <f t="shared" si="60"/>
        <v>-0.61001914728679274</v>
      </c>
      <c r="J450">
        <f t="shared" si="61"/>
        <v>154.33580296960253</v>
      </c>
      <c r="K450">
        <f t="shared" si="58"/>
        <v>855224.32174241717</v>
      </c>
      <c r="L450">
        <f t="shared" si="62"/>
        <v>855313.86795191793</v>
      </c>
      <c r="M450">
        <f t="shared" si="63"/>
        <v>-89.546209500753321</v>
      </c>
    </row>
    <row r="451" spans="1:13" x14ac:dyDescent="0.25">
      <c r="A451" s="1">
        <v>44962.905497685184</v>
      </c>
      <c r="B451">
        <v>-391</v>
      </c>
      <c r="C451">
        <f t="shared" ref="C451:C514" si="65">B451/10</f>
        <v>-39.1</v>
      </c>
      <c r="D451">
        <v>7371767</v>
      </c>
      <c r="E451">
        <f t="shared" ref="E451:E514" si="66">(8220000-D451)</f>
        <v>848233</v>
      </c>
      <c r="F451">
        <f t="shared" si="59"/>
        <v>-39.215727786346967</v>
      </c>
      <c r="G451">
        <f t="shared" si="64"/>
        <v>855195.12304058101</v>
      </c>
      <c r="I451">
        <f t="shared" si="60"/>
        <v>-0.61001967468310736</v>
      </c>
      <c r="J451">
        <f t="shared" si="61"/>
        <v>154.33570063846099</v>
      </c>
      <c r="K451">
        <f t="shared" ref="K451:K514" si="67">E451-I450*F451^2-J450*F451</f>
        <v>855223.52299959026</v>
      </c>
      <c r="L451">
        <f t="shared" si="62"/>
        <v>855313.56680207688</v>
      </c>
      <c r="M451">
        <f t="shared" si="63"/>
        <v>-90.043802486616187</v>
      </c>
    </row>
    <row r="452" spans="1:13" x14ac:dyDescent="0.25">
      <c r="A452" s="1">
        <v>44962.905555555553</v>
      </c>
      <c r="B452">
        <v>-390</v>
      </c>
      <c r="C452">
        <f t="shared" si="65"/>
        <v>-39</v>
      </c>
      <c r="D452">
        <v>7371794</v>
      </c>
      <c r="E452">
        <f t="shared" si="66"/>
        <v>848206</v>
      </c>
      <c r="F452">
        <f t="shared" ref="F452:F515" si="68">F451+(C452-F451)/35</f>
        <v>-39.209564135308483</v>
      </c>
      <c r="G452">
        <f t="shared" si="64"/>
        <v>855166.76919640217</v>
      </c>
      <c r="I452">
        <f t="shared" ref="I452:I515" si="69">$P$2*K452^3+$Q$2*K452^2+$R$2*K452+$S$2</f>
        <v>-0.61003832313734685</v>
      </c>
      <c r="J452">
        <f t="shared" ref="J452:J515" si="70">$P$3*K452+$Q$3</f>
        <v>154.33208146597053</v>
      </c>
      <c r="K452">
        <f t="shared" si="67"/>
        <v>855195.2736512163</v>
      </c>
      <c r="L452">
        <f t="shared" ref="L452:L515" si="71">L451+(K452-L451)/300</f>
        <v>855313.17249157396</v>
      </c>
      <c r="M452">
        <f t="shared" ref="M452:M515" si="72">K452-L452</f>
        <v>-117.8988403576659</v>
      </c>
    </row>
    <row r="453" spans="1:13" x14ac:dyDescent="0.25">
      <c r="A453" s="1">
        <v>44962.905613425923</v>
      </c>
      <c r="B453">
        <v>-390</v>
      </c>
      <c r="C453">
        <f t="shared" si="65"/>
        <v>-39</v>
      </c>
      <c r="D453">
        <v>7371762</v>
      </c>
      <c r="E453">
        <f t="shared" si="66"/>
        <v>848238</v>
      </c>
      <c r="F453">
        <f t="shared" si="68"/>
        <v>-39.203576588585385</v>
      </c>
      <c r="G453">
        <f t="shared" si="64"/>
        <v>855197.69368332496</v>
      </c>
      <c r="I453">
        <f t="shared" si="69"/>
        <v>-0.61001807220239435</v>
      </c>
      <c r="J453">
        <f t="shared" si="70"/>
        <v>154.33601156527291</v>
      </c>
      <c r="K453">
        <f t="shared" si="67"/>
        <v>855225.94993001479</v>
      </c>
      <c r="L453">
        <f t="shared" si="71"/>
        <v>855312.88174970215</v>
      </c>
      <c r="M453">
        <f t="shared" si="72"/>
        <v>-86.931819687364623</v>
      </c>
    </row>
    <row r="454" spans="1:13" x14ac:dyDescent="0.25">
      <c r="A454" s="1">
        <v>44962.905671296299</v>
      </c>
      <c r="B454">
        <v>-390</v>
      </c>
      <c r="C454">
        <f t="shared" si="65"/>
        <v>-39</v>
      </c>
      <c r="D454">
        <v>7371741</v>
      </c>
      <c r="E454">
        <f t="shared" si="66"/>
        <v>848259</v>
      </c>
      <c r="F454">
        <f t="shared" si="68"/>
        <v>-39.197760114625801</v>
      </c>
      <c r="G454">
        <f t="shared" si="64"/>
        <v>855217.60741069121</v>
      </c>
      <c r="I454">
        <f t="shared" si="69"/>
        <v>-0.61000489908707756</v>
      </c>
      <c r="J454">
        <f t="shared" si="70"/>
        <v>154.3385670903287</v>
      </c>
      <c r="K454">
        <f t="shared" si="67"/>
        <v>855245.89700846153</v>
      </c>
      <c r="L454">
        <f t="shared" si="71"/>
        <v>855312.65846723132</v>
      </c>
      <c r="M454">
        <f t="shared" si="72"/>
        <v>-66.761458769789897</v>
      </c>
    </row>
    <row r="455" spans="1:13" x14ac:dyDescent="0.25">
      <c r="A455" s="1">
        <v>44962.905729166669</v>
      </c>
      <c r="B455">
        <v>-390</v>
      </c>
      <c r="C455">
        <f t="shared" si="65"/>
        <v>-39</v>
      </c>
      <c r="D455">
        <v>7371753</v>
      </c>
      <c r="E455">
        <f t="shared" si="66"/>
        <v>848247</v>
      </c>
      <c r="F455">
        <f t="shared" si="68"/>
        <v>-39.192109825636493</v>
      </c>
      <c r="G455">
        <f t="shared" si="64"/>
        <v>855204.41893130599</v>
      </c>
      <c r="I455">
        <f t="shared" si="69"/>
        <v>-0.610013525931694</v>
      </c>
      <c r="J455">
        <f t="shared" si="70"/>
        <v>154.33689360871423</v>
      </c>
      <c r="K455">
        <f t="shared" si="67"/>
        <v>855232.83469511522</v>
      </c>
      <c r="L455">
        <f t="shared" si="71"/>
        <v>855312.39238799096</v>
      </c>
      <c r="M455">
        <f t="shared" si="72"/>
        <v>-79.557692875736393</v>
      </c>
    </row>
    <row r="456" spans="1:13" x14ac:dyDescent="0.25">
      <c r="A456" s="1">
        <v>44962.905787037038</v>
      </c>
      <c r="B456">
        <v>-390</v>
      </c>
      <c r="C456">
        <f t="shared" si="65"/>
        <v>-39</v>
      </c>
      <c r="D456">
        <v>7371750</v>
      </c>
      <c r="E456">
        <f t="shared" si="66"/>
        <v>848250</v>
      </c>
      <c r="F456">
        <f t="shared" si="68"/>
        <v>-39.186620973475449</v>
      </c>
      <c r="G456">
        <f t="shared" si="64"/>
        <v>855206.32473565603</v>
      </c>
      <c r="I456">
        <f t="shared" si="69"/>
        <v>-0.61001231208584794</v>
      </c>
      <c r="J456">
        <f t="shared" si="70"/>
        <v>154.33712909709413</v>
      </c>
      <c r="K456">
        <f t="shared" si="67"/>
        <v>855234.67279299535</v>
      </c>
      <c r="L456">
        <f t="shared" si="71"/>
        <v>855312.13332267432</v>
      </c>
      <c r="M456">
        <f t="shared" si="72"/>
        <v>-77.46052967896685</v>
      </c>
    </row>
    <row r="457" spans="1:13" x14ac:dyDescent="0.25">
      <c r="A457" s="1">
        <v>44962.905844907407</v>
      </c>
      <c r="B457">
        <v>-389</v>
      </c>
      <c r="C457">
        <f t="shared" si="65"/>
        <v>-38.9</v>
      </c>
      <c r="D457">
        <v>7371738</v>
      </c>
      <c r="E457">
        <f t="shared" si="66"/>
        <v>848262</v>
      </c>
      <c r="F457">
        <f t="shared" si="68"/>
        <v>-39.178431802804724</v>
      </c>
      <c r="G457">
        <f t="shared" si="64"/>
        <v>855216.72323645256</v>
      </c>
      <c r="I457">
        <f t="shared" si="69"/>
        <v>-0.6100054751852001</v>
      </c>
      <c r="J457">
        <f t="shared" si="70"/>
        <v>154.33845534605564</v>
      </c>
      <c r="K457">
        <f t="shared" si="67"/>
        <v>855245.02479170298</v>
      </c>
      <c r="L457">
        <f t="shared" si="71"/>
        <v>855311.90962757112</v>
      </c>
      <c r="M457">
        <f t="shared" si="72"/>
        <v>-66.884835868142545</v>
      </c>
    </row>
    <row r="458" spans="1:13" x14ac:dyDescent="0.25">
      <c r="A458" s="1">
        <v>44962.905902777777</v>
      </c>
      <c r="B458">
        <v>-389</v>
      </c>
      <c r="C458">
        <f t="shared" si="65"/>
        <v>-38.9</v>
      </c>
      <c r="D458">
        <v>7371738</v>
      </c>
      <c r="E458">
        <f t="shared" si="66"/>
        <v>848262</v>
      </c>
      <c r="F458">
        <f t="shared" si="68"/>
        <v>-39.170476608438875</v>
      </c>
      <c r="G458">
        <f t="shared" si="64"/>
        <v>855215.11963277077</v>
      </c>
      <c r="I458">
        <f t="shared" si="69"/>
        <v>-0.61000650985794003</v>
      </c>
      <c r="J458">
        <f t="shared" si="70"/>
        <v>154.33825464952952</v>
      </c>
      <c r="K458">
        <f t="shared" si="67"/>
        <v>855243.45826065226</v>
      </c>
      <c r="L458">
        <f t="shared" si="71"/>
        <v>855311.68145634804</v>
      </c>
      <c r="M458">
        <f t="shared" si="72"/>
        <v>-68.223195695783943</v>
      </c>
    </row>
    <row r="459" spans="1:13" x14ac:dyDescent="0.25">
      <c r="A459" s="1">
        <v>44962.905960648146</v>
      </c>
      <c r="B459">
        <v>-389</v>
      </c>
      <c r="C459">
        <f t="shared" si="65"/>
        <v>-38.9</v>
      </c>
      <c r="D459">
        <v>7371732</v>
      </c>
      <c r="E459">
        <f t="shared" si="66"/>
        <v>848268</v>
      </c>
      <c r="F459">
        <f t="shared" si="68"/>
        <v>-39.162748705340618</v>
      </c>
      <c r="G459">
        <f t="shared" si="64"/>
        <v>855219.58658352902</v>
      </c>
      <c r="I459">
        <f t="shared" si="69"/>
        <v>-0.61000358268511412</v>
      </c>
      <c r="J459">
        <f t="shared" si="70"/>
        <v>154.33882242388728</v>
      </c>
      <c r="K459">
        <f t="shared" si="67"/>
        <v>855247.89000732172</v>
      </c>
      <c r="L459">
        <f t="shared" si="71"/>
        <v>855311.46881818457</v>
      </c>
      <c r="M459">
        <f t="shared" si="72"/>
        <v>-63.578810862847604</v>
      </c>
    </row>
    <row r="460" spans="1:13" x14ac:dyDescent="0.25">
      <c r="A460" s="1">
        <v>44962.906018518515</v>
      </c>
      <c r="B460">
        <v>-389</v>
      </c>
      <c r="C460">
        <f t="shared" si="65"/>
        <v>-38.9</v>
      </c>
      <c r="D460">
        <v>7371761</v>
      </c>
      <c r="E460">
        <f t="shared" si="66"/>
        <v>848239</v>
      </c>
      <c r="F460">
        <f t="shared" si="68"/>
        <v>-39.15524159947374</v>
      </c>
      <c r="G460">
        <f t="shared" si="64"/>
        <v>855188.95425378811</v>
      </c>
      <c r="I460">
        <f t="shared" si="69"/>
        <v>-0.6100237236757956</v>
      </c>
      <c r="J460">
        <f t="shared" si="70"/>
        <v>154.33491496776105</v>
      </c>
      <c r="K460">
        <f t="shared" si="67"/>
        <v>855217.39046919323</v>
      </c>
      <c r="L460">
        <f t="shared" si="71"/>
        <v>855311.15522368788</v>
      </c>
      <c r="M460">
        <f t="shared" si="72"/>
        <v>-93.764754494652152</v>
      </c>
    </row>
    <row r="461" spans="1:13" x14ac:dyDescent="0.25">
      <c r="A461" s="1">
        <v>44962.906076388892</v>
      </c>
      <c r="B461">
        <v>-388</v>
      </c>
      <c r="C461">
        <f t="shared" si="65"/>
        <v>-38.799999999999997</v>
      </c>
      <c r="D461">
        <v>7371804</v>
      </c>
      <c r="E461">
        <f t="shared" si="66"/>
        <v>848196</v>
      </c>
      <c r="F461">
        <f t="shared" si="68"/>
        <v>-39.145091839488778</v>
      </c>
      <c r="G461">
        <f t="shared" si="64"/>
        <v>855143.73187463533</v>
      </c>
      <c r="I461">
        <f t="shared" si="69"/>
        <v>-0.61005353771655668</v>
      </c>
      <c r="J461">
        <f t="shared" si="70"/>
        <v>154.32912756801363</v>
      </c>
      <c r="K461">
        <f t="shared" si="67"/>
        <v>855172.21708437218</v>
      </c>
      <c r="L461">
        <f t="shared" si="71"/>
        <v>855310.69209655677</v>
      </c>
      <c r="M461">
        <f t="shared" si="72"/>
        <v>-138.47501218458638</v>
      </c>
    </row>
    <row r="462" spans="1:13" x14ac:dyDescent="0.25">
      <c r="A462" s="1">
        <v>44962.906134259261</v>
      </c>
      <c r="B462">
        <v>-388</v>
      </c>
      <c r="C462">
        <f t="shared" si="65"/>
        <v>-38.799999999999997</v>
      </c>
      <c r="D462">
        <v>7371783</v>
      </c>
      <c r="E462">
        <f t="shared" si="66"/>
        <v>848217</v>
      </c>
      <c r="F462">
        <f t="shared" si="68"/>
        <v>-39.135232072646239</v>
      </c>
      <c r="G462">
        <f t="shared" si="64"/>
        <v>855162.83110774285</v>
      </c>
      <c r="I462">
        <f t="shared" si="69"/>
        <v>-0.61004111478736733</v>
      </c>
      <c r="J462">
        <f t="shared" si="70"/>
        <v>154.33153954687094</v>
      </c>
      <c r="K462">
        <f t="shared" si="67"/>
        <v>855191.04371703218</v>
      </c>
      <c r="L462">
        <f t="shared" si="71"/>
        <v>855310.29326862504</v>
      </c>
      <c r="M462">
        <f t="shared" si="72"/>
        <v>-119.24955159286037</v>
      </c>
    </row>
    <row r="463" spans="1:13" x14ac:dyDescent="0.25">
      <c r="A463" s="1">
        <v>44962.906192129631</v>
      </c>
      <c r="B463">
        <v>-388</v>
      </c>
      <c r="C463">
        <f t="shared" si="65"/>
        <v>-38.799999999999997</v>
      </c>
      <c r="D463">
        <v>7371758</v>
      </c>
      <c r="E463">
        <f t="shared" si="66"/>
        <v>848242</v>
      </c>
      <c r="F463">
        <f t="shared" si="68"/>
        <v>-39.125654013427777</v>
      </c>
      <c r="G463">
        <f t="shared" si="64"/>
        <v>855186.00361993618</v>
      </c>
      <c r="I463">
        <f t="shared" si="69"/>
        <v>-0.61002584085032197</v>
      </c>
      <c r="J463">
        <f t="shared" si="70"/>
        <v>154.33450411993013</v>
      </c>
      <c r="K463">
        <f t="shared" si="67"/>
        <v>855214.18360808468</v>
      </c>
      <c r="L463">
        <f t="shared" si="71"/>
        <v>855309.97290308995</v>
      </c>
      <c r="M463">
        <f t="shared" si="72"/>
        <v>-95.789295005262829</v>
      </c>
    </row>
    <row r="464" spans="1:13" x14ac:dyDescent="0.25">
      <c r="A464" s="1">
        <v>44962.90625</v>
      </c>
      <c r="B464">
        <v>-387</v>
      </c>
      <c r="C464">
        <f t="shared" si="65"/>
        <v>-38.700000000000003</v>
      </c>
      <c r="D464">
        <v>7371749</v>
      </c>
      <c r="E464">
        <f t="shared" si="66"/>
        <v>848251</v>
      </c>
      <c r="F464">
        <f t="shared" si="68"/>
        <v>-39.113492470186983</v>
      </c>
      <c r="G464">
        <f t="shared" si="64"/>
        <v>855192.58990311797</v>
      </c>
      <c r="I464">
        <f t="shared" si="69"/>
        <v>-0.61002146015508785</v>
      </c>
      <c r="J464">
        <f t="shared" si="70"/>
        <v>154.33535419265536</v>
      </c>
      <c r="K464">
        <f t="shared" si="67"/>
        <v>855220.81882666633</v>
      </c>
      <c r="L464">
        <f t="shared" si="71"/>
        <v>855309.67572283524</v>
      </c>
      <c r="M464">
        <f t="shared" si="72"/>
        <v>-88.856896168901585</v>
      </c>
    </row>
    <row r="465" spans="1:13" x14ac:dyDescent="0.25">
      <c r="A465" s="1">
        <v>44962.906307870369</v>
      </c>
      <c r="B465">
        <v>-387</v>
      </c>
      <c r="C465">
        <f t="shared" si="65"/>
        <v>-38.700000000000003</v>
      </c>
      <c r="D465">
        <v>7371749</v>
      </c>
      <c r="E465">
        <f t="shared" si="66"/>
        <v>848251</v>
      </c>
      <c r="F465">
        <f t="shared" si="68"/>
        <v>-39.101678399610215</v>
      </c>
      <c r="G465">
        <f t="shared" si="64"/>
        <v>855190.20941064646</v>
      </c>
      <c r="I465">
        <f t="shared" si="69"/>
        <v>-0.61002301862889874</v>
      </c>
      <c r="J465">
        <f t="shared" si="70"/>
        <v>154.33505178104218</v>
      </c>
      <c r="K465">
        <f t="shared" si="67"/>
        <v>855218.45836138423</v>
      </c>
      <c r="L465">
        <f t="shared" si="71"/>
        <v>855309.37166496378</v>
      </c>
      <c r="M465">
        <f t="shared" si="72"/>
        <v>-90.91330357955303</v>
      </c>
    </row>
    <row r="466" spans="1:13" x14ac:dyDescent="0.25">
      <c r="A466" s="1">
        <v>44962.906365740739</v>
      </c>
      <c r="B466">
        <v>-387</v>
      </c>
      <c r="C466">
        <f t="shared" si="65"/>
        <v>-38.700000000000003</v>
      </c>
      <c r="D466">
        <v>7371737</v>
      </c>
      <c r="E466">
        <f t="shared" si="66"/>
        <v>848263</v>
      </c>
      <c r="F466">
        <f t="shared" si="68"/>
        <v>-39.090201873907063</v>
      </c>
      <c r="G466">
        <f t="shared" si="64"/>
        <v>855199.94635211735</v>
      </c>
      <c r="I466">
        <f t="shared" si="69"/>
        <v>-0.61001663249141724</v>
      </c>
      <c r="J466">
        <f t="shared" si="70"/>
        <v>154.33629090036527</v>
      </c>
      <c r="K466">
        <f t="shared" si="67"/>
        <v>855228.13027216704</v>
      </c>
      <c r="L466">
        <f t="shared" si="71"/>
        <v>855309.10086032108</v>
      </c>
      <c r="M466">
        <f t="shared" si="72"/>
        <v>-80.970588154043071</v>
      </c>
    </row>
    <row r="467" spans="1:13" x14ac:dyDescent="0.25">
      <c r="A467" s="1">
        <v>44962.906423611108</v>
      </c>
      <c r="B467">
        <v>-387</v>
      </c>
      <c r="C467">
        <f t="shared" si="65"/>
        <v>-38.700000000000003</v>
      </c>
      <c r="D467">
        <v>7371773</v>
      </c>
      <c r="E467">
        <f t="shared" si="66"/>
        <v>848227</v>
      </c>
      <c r="F467">
        <f t="shared" si="68"/>
        <v>-39.079053248938287</v>
      </c>
      <c r="G467">
        <f t="shared" si="64"/>
        <v>855161.55250751972</v>
      </c>
      <c r="I467">
        <f t="shared" si="69"/>
        <v>-0.61004185856212778</v>
      </c>
      <c r="J467">
        <f t="shared" si="70"/>
        <v>154.33139515837922</v>
      </c>
      <c r="K467">
        <f t="shared" si="67"/>
        <v>855189.91669674928</v>
      </c>
      <c r="L467">
        <f t="shared" si="71"/>
        <v>855308.70357977587</v>
      </c>
      <c r="M467">
        <f t="shared" si="72"/>
        <v>-118.7868830265943</v>
      </c>
    </row>
    <row r="468" spans="1:13" x14ac:dyDescent="0.25">
      <c r="A468" s="1">
        <v>44962.906481481485</v>
      </c>
      <c r="B468">
        <v>-386</v>
      </c>
      <c r="C468">
        <f t="shared" si="65"/>
        <v>-38.6</v>
      </c>
      <c r="D468">
        <v>7371776</v>
      </c>
      <c r="E468">
        <f t="shared" si="66"/>
        <v>848224</v>
      </c>
      <c r="F468">
        <f t="shared" si="68"/>
        <v>-39.065366013254334</v>
      </c>
      <c r="G468">
        <f t="shared" si="64"/>
        <v>855155.78289170936</v>
      </c>
      <c r="I468">
        <f t="shared" si="69"/>
        <v>-0.61004576369832753</v>
      </c>
      <c r="J468">
        <f t="shared" si="70"/>
        <v>154.33063701639142</v>
      </c>
      <c r="K468">
        <f t="shared" si="67"/>
        <v>855183.9990409353</v>
      </c>
      <c r="L468">
        <f t="shared" si="71"/>
        <v>855308.28789797972</v>
      </c>
      <c r="M468">
        <f t="shared" si="72"/>
        <v>-124.28885704441927</v>
      </c>
    </row>
    <row r="469" spans="1:13" x14ac:dyDescent="0.25">
      <c r="A469" s="1">
        <v>44962.906539351854</v>
      </c>
      <c r="B469">
        <v>-386</v>
      </c>
      <c r="C469">
        <f t="shared" si="65"/>
        <v>-38.6</v>
      </c>
      <c r="D469">
        <v>7371742</v>
      </c>
      <c r="E469">
        <f t="shared" si="66"/>
        <v>848258</v>
      </c>
      <c r="F469">
        <f t="shared" si="68"/>
        <v>-39.052069841447064</v>
      </c>
      <c r="G469">
        <f t="shared" si="64"/>
        <v>855187.24404862092</v>
      </c>
      <c r="I469">
        <f t="shared" si="69"/>
        <v>-0.61002511058874365</v>
      </c>
      <c r="J469">
        <f t="shared" si="70"/>
        <v>154.33464583293681</v>
      </c>
      <c r="K469">
        <f t="shared" si="67"/>
        <v>855215.28974494501</v>
      </c>
      <c r="L469">
        <f t="shared" si="71"/>
        <v>855307.97790413629</v>
      </c>
      <c r="M469">
        <f t="shared" si="72"/>
        <v>-92.688159191282466</v>
      </c>
    </row>
    <row r="470" spans="1:13" x14ac:dyDescent="0.25">
      <c r="A470" s="1">
        <v>44962.906597222223</v>
      </c>
      <c r="B470">
        <v>-386</v>
      </c>
      <c r="C470">
        <f t="shared" si="65"/>
        <v>-38.6</v>
      </c>
      <c r="D470">
        <v>7371722</v>
      </c>
      <c r="E470">
        <f t="shared" si="66"/>
        <v>848278</v>
      </c>
      <c r="F470">
        <f t="shared" si="68"/>
        <v>-39.039153560262861</v>
      </c>
      <c r="G470">
        <f t="shared" si="64"/>
        <v>855204.72444670147</v>
      </c>
      <c r="I470">
        <f t="shared" si="69"/>
        <v>-0.61001354483505421</v>
      </c>
      <c r="J470">
        <f t="shared" si="70"/>
        <v>154.33688994137464</v>
      </c>
      <c r="K470">
        <f t="shared" si="67"/>
        <v>855232.80606980005</v>
      </c>
      <c r="L470">
        <f t="shared" si="71"/>
        <v>855307.72733135521</v>
      </c>
      <c r="M470">
        <f t="shared" si="72"/>
        <v>-74.921261555165984</v>
      </c>
    </row>
    <row r="471" spans="1:13" x14ac:dyDescent="0.25">
      <c r="A471" s="1">
        <v>44962.906655092593</v>
      </c>
      <c r="B471">
        <v>-386</v>
      </c>
      <c r="C471">
        <f t="shared" si="65"/>
        <v>-38.6</v>
      </c>
      <c r="D471">
        <v>7371784</v>
      </c>
      <c r="E471">
        <f t="shared" si="66"/>
        <v>848216</v>
      </c>
      <c r="F471">
        <f t="shared" si="68"/>
        <v>-39.026606315683921</v>
      </c>
      <c r="G471">
        <f t="shared" si="64"/>
        <v>855139.94317259395</v>
      </c>
      <c r="I471">
        <f t="shared" si="69"/>
        <v>-0.6100560942641805</v>
      </c>
      <c r="J471">
        <f t="shared" si="70"/>
        <v>154.32863111492628</v>
      </c>
      <c r="K471">
        <f t="shared" si="67"/>
        <v>855168.34203385911</v>
      </c>
      <c r="L471">
        <f t="shared" si="71"/>
        <v>855307.26271369692</v>
      </c>
      <c r="M471">
        <f t="shared" si="72"/>
        <v>-138.92067983781453</v>
      </c>
    </row>
    <row r="472" spans="1:13" x14ac:dyDescent="0.25">
      <c r="A472" s="1">
        <v>44962.906712962962</v>
      </c>
      <c r="B472">
        <v>-386</v>
      </c>
      <c r="C472">
        <f t="shared" si="65"/>
        <v>-38.6</v>
      </c>
      <c r="D472">
        <v>7371784</v>
      </c>
      <c r="E472">
        <f t="shared" si="66"/>
        <v>848216</v>
      </c>
      <c r="F472">
        <f t="shared" si="68"/>
        <v>-39.014417563807235</v>
      </c>
      <c r="G472">
        <f t="shared" si="64"/>
        <v>855137.48852228292</v>
      </c>
      <c r="I472">
        <f t="shared" si="69"/>
        <v>-0.61005788794392835</v>
      </c>
      <c r="J472">
        <f t="shared" si="70"/>
        <v>154.32828278485107</v>
      </c>
      <c r="K472">
        <f t="shared" si="67"/>
        <v>855165.62315332226</v>
      </c>
      <c r="L472">
        <f t="shared" si="71"/>
        <v>855306.79058182903</v>
      </c>
      <c r="M472">
        <f t="shared" si="72"/>
        <v>-141.1674285067711</v>
      </c>
    </row>
    <row r="473" spans="1:13" x14ac:dyDescent="0.25">
      <c r="A473" s="1">
        <v>44962.906770833331</v>
      </c>
      <c r="B473">
        <v>-385</v>
      </c>
      <c r="C473">
        <f t="shared" si="65"/>
        <v>-38.5</v>
      </c>
      <c r="D473">
        <v>7371811</v>
      </c>
      <c r="E473">
        <f t="shared" si="66"/>
        <v>848189</v>
      </c>
      <c r="F473">
        <f t="shared" si="68"/>
        <v>-38.999719919127031</v>
      </c>
      <c r="G473">
        <f t="shared" si="64"/>
        <v>855107.41821061086</v>
      </c>
      <c r="I473">
        <f t="shared" si="69"/>
        <v>-0.61007766031397448</v>
      </c>
      <c r="J473">
        <f t="shared" si="70"/>
        <v>154.32444206512906</v>
      </c>
      <c r="K473">
        <f t="shared" si="67"/>
        <v>855135.64452430699</v>
      </c>
      <c r="L473">
        <f t="shared" si="71"/>
        <v>855306.22009497066</v>
      </c>
      <c r="M473">
        <f t="shared" si="72"/>
        <v>-170.57557066367008</v>
      </c>
    </row>
    <row r="474" spans="1:13" x14ac:dyDescent="0.25">
      <c r="A474" s="1">
        <v>44962.906828703701</v>
      </c>
      <c r="B474">
        <v>-385</v>
      </c>
      <c r="C474">
        <f t="shared" si="65"/>
        <v>-38.5</v>
      </c>
      <c r="D474">
        <v>7371748</v>
      </c>
      <c r="E474">
        <f t="shared" si="66"/>
        <v>848252</v>
      </c>
      <c r="F474">
        <f t="shared" si="68"/>
        <v>-38.985442207151976</v>
      </c>
      <c r="G474">
        <f t="shared" si="64"/>
        <v>855167.80147910677</v>
      </c>
      <c r="I474">
        <f t="shared" si="69"/>
        <v>-0.61003807994877979</v>
      </c>
      <c r="J474">
        <f t="shared" si="70"/>
        <v>154.33212867243586</v>
      </c>
      <c r="K474">
        <f t="shared" si="67"/>
        <v>855195.64211994433</v>
      </c>
      <c r="L474">
        <f t="shared" si="71"/>
        <v>855305.85150172061</v>
      </c>
      <c r="M474">
        <f t="shared" si="72"/>
        <v>-110.20938177627977</v>
      </c>
    </row>
    <row r="475" spans="1:13" x14ac:dyDescent="0.25">
      <c r="A475" s="1">
        <v>44962.906886574077</v>
      </c>
      <c r="B475">
        <v>-385</v>
      </c>
      <c r="C475">
        <f t="shared" si="65"/>
        <v>-38.5</v>
      </c>
      <c r="D475">
        <v>7371698</v>
      </c>
      <c r="E475">
        <f t="shared" si="66"/>
        <v>848302</v>
      </c>
      <c r="F475">
        <f t="shared" si="68"/>
        <v>-38.97157242980478</v>
      </c>
      <c r="G475">
        <f t="shared" si="64"/>
        <v>855215.21369867784</v>
      </c>
      <c r="I475">
        <f t="shared" si="69"/>
        <v>-0.61000675871603016</v>
      </c>
      <c r="J475">
        <f t="shared" si="70"/>
        <v>154.33820637756077</v>
      </c>
      <c r="K475">
        <f t="shared" si="67"/>
        <v>855243.08147516742</v>
      </c>
      <c r="L475">
        <f t="shared" si="71"/>
        <v>855305.64226829878</v>
      </c>
      <c r="M475">
        <f t="shared" si="72"/>
        <v>-62.560793131357059</v>
      </c>
    </row>
    <row r="476" spans="1:13" x14ac:dyDescent="0.25">
      <c r="A476" s="1">
        <v>44962.906944444447</v>
      </c>
      <c r="B476">
        <v>-384</v>
      </c>
      <c r="C476">
        <f t="shared" si="65"/>
        <v>-38.4</v>
      </c>
      <c r="D476">
        <v>7371715</v>
      </c>
      <c r="E476">
        <f t="shared" si="66"/>
        <v>848285</v>
      </c>
      <c r="F476">
        <f t="shared" si="68"/>
        <v>-38.955241788953217</v>
      </c>
      <c r="G476">
        <f t="shared" si="64"/>
        <v>855194.85637694271</v>
      </c>
      <c r="I476">
        <f t="shared" si="69"/>
        <v>-0.61002003715504649</v>
      </c>
      <c r="J476">
        <f t="shared" si="70"/>
        <v>154.33563030701316</v>
      </c>
      <c r="K476">
        <f t="shared" si="67"/>
        <v>855222.97402946604</v>
      </c>
      <c r="L476">
        <f t="shared" si="71"/>
        <v>855305.36670750263</v>
      </c>
      <c r="M476">
        <f t="shared" si="72"/>
        <v>-82.392678036587313</v>
      </c>
    </row>
    <row r="477" spans="1:13" x14ac:dyDescent="0.25">
      <c r="A477" s="1">
        <v>44962.907002314816</v>
      </c>
      <c r="B477">
        <v>-384</v>
      </c>
      <c r="C477">
        <f t="shared" si="65"/>
        <v>-38.4</v>
      </c>
      <c r="D477">
        <v>7371765</v>
      </c>
      <c r="E477">
        <f t="shared" si="66"/>
        <v>848235</v>
      </c>
      <c r="F477">
        <f t="shared" si="68"/>
        <v>-38.939377737840267</v>
      </c>
      <c r="G477">
        <f t="shared" si="64"/>
        <v>855141.45829666872</v>
      </c>
      <c r="I477">
        <f t="shared" si="69"/>
        <v>-0.61005520389550483</v>
      </c>
      <c r="J477">
        <f t="shared" si="70"/>
        <v>154.32880401792576</v>
      </c>
      <c r="K477">
        <f t="shared" si="67"/>
        <v>855169.69162332476</v>
      </c>
      <c r="L477">
        <f t="shared" si="71"/>
        <v>855304.91445722198</v>
      </c>
      <c r="M477">
        <f t="shared" si="72"/>
        <v>-135.22283389721997</v>
      </c>
    </row>
    <row r="478" spans="1:13" x14ac:dyDescent="0.25">
      <c r="A478" s="1">
        <v>44962.907060185185</v>
      </c>
      <c r="B478">
        <v>-384</v>
      </c>
      <c r="C478">
        <f t="shared" si="65"/>
        <v>-38.4</v>
      </c>
      <c r="D478">
        <v>7371744</v>
      </c>
      <c r="E478">
        <f t="shared" si="66"/>
        <v>848256</v>
      </c>
      <c r="F478">
        <f t="shared" si="68"/>
        <v>-38.923966945330548</v>
      </c>
      <c r="G478">
        <f t="shared" si="64"/>
        <v>855159.44234386238</v>
      </c>
      <c r="I478">
        <f t="shared" si="69"/>
        <v>-0.61004354000903349</v>
      </c>
      <c r="J478">
        <f t="shared" si="70"/>
        <v>154.33106873112271</v>
      </c>
      <c r="K478">
        <f t="shared" si="67"/>
        <v>855187.36877804366</v>
      </c>
      <c r="L478">
        <f t="shared" si="71"/>
        <v>855304.52263829135</v>
      </c>
      <c r="M478">
        <f t="shared" si="72"/>
        <v>-117.15386024769396</v>
      </c>
    </row>
    <row r="479" spans="1:13" x14ac:dyDescent="0.25">
      <c r="A479" s="1">
        <v>44962.907118055555</v>
      </c>
      <c r="B479">
        <v>-383</v>
      </c>
      <c r="C479">
        <f t="shared" si="65"/>
        <v>-38.299999999999997</v>
      </c>
      <c r="D479">
        <v>7371744</v>
      </c>
      <c r="E479">
        <f t="shared" si="66"/>
        <v>848256</v>
      </c>
      <c r="F479">
        <f t="shared" si="68"/>
        <v>-38.906139318321102</v>
      </c>
      <c r="G479">
        <f t="shared" si="64"/>
        <v>855155.85435181134</v>
      </c>
      <c r="I479">
        <f t="shared" si="69"/>
        <v>-0.61004586768983449</v>
      </c>
      <c r="J479">
        <f t="shared" si="70"/>
        <v>154.33061682658001</v>
      </c>
      <c r="K479">
        <f t="shared" si="67"/>
        <v>855183.84144993406</v>
      </c>
      <c r="L479">
        <f t="shared" si="71"/>
        <v>855304.12036766345</v>
      </c>
      <c r="M479">
        <f t="shared" si="72"/>
        <v>-120.27891772938892</v>
      </c>
    </row>
    <row r="480" spans="1:13" x14ac:dyDescent="0.25">
      <c r="A480" s="1">
        <v>44962.907175925924</v>
      </c>
      <c r="B480">
        <v>-383</v>
      </c>
      <c r="C480">
        <f t="shared" si="65"/>
        <v>-38.299999999999997</v>
      </c>
      <c r="D480">
        <v>7371728</v>
      </c>
      <c r="E480">
        <f t="shared" si="66"/>
        <v>848272</v>
      </c>
      <c r="F480">
        <f t="shared" si="68"/>
        <v>-38.888821052083358</v>
      </c>
      <c r="G480">
        <f t="shared" si="64"/>
        <v>855168.43465605879</v>
      </c>
      <c r="I480">
        <f t="shared" si="69"/>
        <v>-0.61003762412818829</v>
      </c>
      <c r="J480">
        <f t="shared" si="70"/>
        <v>154.33221715318268</v>
      </c>
      <c r="K480">
        <f t="shared" si="67"/>
        <v>855196.33275390777</v>
      </c>
      <c r="L480">
        <f t="shared" si="71"/>
        <v>855303.76107561763</v>
      </c>
      <c r="M480">
        <f t="shared" si="72"/>
        <v>-107.42832170985639</v>
      </c>
    </row>
    <row r="481" spans="1:13" x14ac:dyDescent="0.25">
      <c r="A481" s="1">
        <v>44962.907233796293</v>
      </c>
      <c r="B481">
        <v>-383</v>
      </c>
      <c r="C481">
        <f t="shared" si="65"/>
        <v>-38.299999999999997</v>
      </c>
      <c r="D481">
        <v>7371698</v>
      </c>
      <c r="E481">
        <f t="shared" si="66"/>
        <v>848302</v>
      </c>
      <c r="F481">
        <f t="shared" si="68"/>
        <v>-38.871997593452406</v>
      </c>
      <c r="G481">
        <f t="shared" si="64"/>
        <v>855195.17204605963</v>
      </c>
      <c r="I481">
        <f t="shared" si="69"/>
        <v>-0.61002002788765386</v>
      </c>
      <c r="J481">
        <f t="shared" si="70"/>
        <v>154.33563210519867</v>
      </c>
      <c r="K481">
        <f t="shared" si="67"/>
        <v>855222.98806515208</v>
      </c>
      <c r="L481">
        <f t="shared" si="71"/>
        <v>855303.49183224945</v>
      </c>
      <c r="M481">
        <f t="shared" si="72"/>
        <v>-80.503767097368836</v>
      </c>
    </row>
    <row r="482" spans="1:13" x14ac:dyDescent="0.25">
      <c r="A482" s="1">
        <v>44962.90729166667</v>
      </c>
      <c r="B482">
        <v>-382</v>
      </c>
      <c r="C482">
        <f t="shared" si="65"/>
        <v>-38.200000000000003</v>
      </c>
      <c r="D482">
        <v>7371656</v>
      </c>
      <c r="E482">
        <f t="shared" si="66"/>
        <v>848344</v>
      </c>
      <c r="F482">
        <f t="shared" si="68"/>
        <v>-38.852797662210911</v>
      </c>
      <c r="G482">
        <f t="shared" si="64"/>
        <v>855233.48056924657</v>
      </c>
      <c r="I482">
        <f t="shared" si="69"/>
        <v>-0.60999477659710555</v>
      </c>
      <c r="J482">
        <f t="shared" si="70"/>
        <v>154.34053028254664</v>
      </c>
      <c r="K482">
        <f t="shared" si="67"/>
        <v>855261.22064971819</v>
      </c>
      <c r="L482">
        <f t="shared" si="71"/>
        <v>855303.35092830763</v>
      </c>
      <c r="M482">
        <f t="shared" si="72"/>
        <v>-42.130278589436784</v>
      </c>
    </row>
    <row r="483" spans="1:13" x14ac:dyDescent="0.25">
      <c r="A483" s="1">
        <v>44962.907349537039</v>
      </c>
      <c r="B483">
        <v>-382</v>
      </c>
      <c r="C483">
        <f t="shared" si="65"/>
        <v>-38.200000000000003</v>
      </c>
      <c r="D483">
        <v>7371685</v>
      </c>
      <c r="E483">
        <f t="shared" si="66"/>
        <v>848315</v>
      </c>
      <c r="F483">
        <f t="shared" si="68"/>
        <v>-38.834146300433453</v>
      </c>
      <c r="G483">
        <f t="shared" si="64"/>
        <v>855200.60990365769</v>
      </c>
      <c r="I483">
        <f t="shared" si="69"/>
        <v>-0.61001631550508673</v>
      </c>
      <c r="J483">
        <f t="shared" si="70"/>
        <v>154.33635240133333</v>
      </c>
      <c r="K483">
        <f t="shared" si="67"/>
        <v>855228.61031623138</v>
      </c>
      <c r="L483">
        <f t="shared" si="71"/>
        <v>855303.101792934</v>
      </c>
      <c r="M483">
        <f t="shared" si="72"/>
        <v>-74.491476702620275</v>
      </c>
    </row>
    <row r="484" spans="1:13" x14ac:dyDescent="0.25">
      <c r="A484" s="1">
        <v>44962.907407407409</v>
      </c>
      <c r="B484">
        <v>-382</v>
      </c>
      <c r="C484">
        <f t="shared" si="65"/>
        <v>-38.200000000000003</v>
      </c>
      <c r="D484">
        <v>7371703</v>
      </c>
      <c r="E484">
        <f t="shared" si="66"/>
        <v>848297</v>
      </c>
      <c r="F484">
        <f t="shared" si="68"/>
        <v>-38.81602783470678</v>
      </c>
      <c r="G484">
        <f t="shared" si="64"/>
        <v>855178.8918269322</v>
      </c>
      <c r="I484">
        <f t="shared" si="69"/>
        <v>-0.61003069797590059</v>
      </c>
      <c r="J484">
        <f t="shared" si="70"/>
        <v>154.33356149595141</v>
      </c>
      <c r="K484">
        <f t="shared" si="67"/>
        <v>855206.82598331547</v>
      </c>
      <c r="L484">
        <f t="shared" si="71"/>
        <v>855302.78087356861</v>
      </c>
      <c r="M484">
        <f t="shared" si="72"/>
        <v>-95.954890253138728</v>
      </c>
    </row>
    <row r="485" spans="1:13" x14ac:dyDescent="0.25">
      <c r="A485" s="1">
        <v>44962.907465277778</v>
      </c>
      <c r="B485">
        <v>-382</v>
      </c>
      <c r="C485">
        <f t="shared" si="65"/>
        <v>-38.200000000000003</v>
      </c>
      <c r="D485">
        <v>7371694</v>
      </c>
      <c r="E485">
        <f t="shared" si="66"/>
        <v>848306</v>
      </c>
      <c r="F485">
        <f t="shared" si="68"/>
        <v>-38.798427039429441</v>
      </c>
      <c r="G485">
        <f t="shared" si="64"/>
        <v>855184.38848003745</v>
      </c>
      <c r="I485">
        <f t="shared" si="69"/>
        <v>-0.61002715725904488</v>
      </c>
      <c r="J485">
        <f t="shared" si="70"/>
        <v>154.33424865444778</v>
      </c>
      <c r="K485">
        <f t="shared" si="67"/>
        <v>855212.18957949744</v>
      </c>
      <c r="L485">
        <f t="shared" si="71"/>
        <v>855302.47890258837</v>
      </c>
      <c r="M485">
        <f t="shared" si="72"/>
        <v>-90.289323090924881</v>
      </c>
    </row>
    <row r="486" spans="1:13" x14ac:dyDescent="0.25">
      <c r="A486" s="1">
        <v>44962.907523148147</v>
      </c>
      <c r="B486">
        <v>-381</v>
      </c>
      <c r="C486">
        <f t="shared" si="65"/>
        <v>-38.1</v>
      </c>
      <c r="D486">
        <v>7371694</v>
      </c>
      <c r="E486">
        <f t="shared" si="66"/>
        <v>848306</v>
      </c>
      <c r="F486">
        <f t="shared" si="68"/>
        <v>-38.778471981160031</v>
      </c>
      <c r="G486">
        <f t="shared" si="64"/>
        <v>855180.37534297723</v>
      </c>
      <c r="I486">
        <f t="shared" si="69"/>
        <v>-0.61002979967038351</v>
      </c>
      <c r="J486">
        <f t="shared" si="70"/>
        <v>154.33373583833549</v>
      </c>
      <c r="K486">
        <f t="shared" si="67"/>
        <v>855208.18680785643</v>
      </c>
      <c r="L486">
        <f t="shared" si="71"/>
        <v>855302.16459560592</v>
      </c>
      <c r="M486">
        <f t="shared" si="72"/>
        <v>-93.977787749492563</v>
      </c>
    </row>
    <row r="487" spans="1:13" x14ac:dyDescent="0.25">
      <c r="A487" s="1">
        <v>44962.907581018517</v>
      </c>
      <c r="B487">
        <v>-381</v>
      </c>
      <c r="C487">
        <f t="shared" si="65"/>
        <v>-38.1</v>
      </c>
      <c r="D487">
        <v>7371666</v>
      </c>
      <c r="E487">
        <f t="shared" si="66"/>
        <v>848334</v>
      </c>
      <c r="F487">
        <f t="shared" si="68"/>
        <v>-38.759087067412601</v>
      </c>
      <c r="G487">
        <f t="shared" si="64"/>
        <v>855204.59147827653</v>
      </c>
      <c r="I487">
        <f t="shared" si="69"/>
        <v>-0.61001390396465049</v>
      </c>
      <c r="J487">
        <f t="shared" si="70"/>
        <v>154.33682026826759</v>
      </c>
      <c r="K487">
        <f t="shared" si="67"/>
        <v>855232.26223833603</v>
      </c>
      <c r="L487">
        <f t="shared" si="71"/>
        <v>855301.93158774835</v>
      </c>
      <c r="M487">
        <f t="shared" si="72"/>
        <v>-69.669349412317388</v>
      </c>
    </row>
    <row r="488" spans="1:13" x14ac:dyDescent="0.25">
      <c r="A488" s="1">
        <v>44962.907638888886</v>
      </c>
      <c r="B488">
        <v>-380</v>
      </c>
      <c r="C488">
        <f t="shared" si="65"/>
        <v>-38</v>
      </c>
      <c r="D488">
        <v>7371675</v>
      </c>
      <c r="E488">
        <f t="shared" si="66"/>
        <v>848325</v>
      </c>
      <c r="F488">
        <f t="shared" si="68"/>
        <v>-38.737398865486526</v>
      </c>
      <c r="G488">
        <f t="shared" si="64"/>
        <v>855191.19414088491</v>
      </c>
      <c r="I488">
        <f t="shared" si="69"/>
        <v>-0.61002267070549931</v>
      </c>
      <c r="J488">
        <f t="shared" si="70"/>
        <v>154.33511929423329</v>
      </c>
      <c r="K488">
        <f t="shared" si="67"/>
        <v>855218.98533368541</v>
      </c>
      <c r="L488">
        <f t="shared" si="71"/>
        <v>855301.65510023478</v>
      </c>
      <c r="M488">
        <f t="shared" si="72"/>
        <v>-82.669766549370252</v>
      </c>
    </row>
    <row r="489" spans="1:13" x14ac:dyDescent="0.25">
      <c r="A489" s="1">
        <v>44962.907696759263</v>
      </c>
      <c r="B489">
        <v>-380</v>
      </c>
      <c r="C489">
        <f t="shared" si="65"/>
        <v>-38</v>
      </c>
      <c r="D489">
        <v>7371673</v>
      </c>
      <c r="E489">
        <f t="shared" si="66"/>
        <v>848327</v>
      </c>
      <c r="F489">
        <f t="shared" si="68"/>
        <v>-38.716330326472622</v>
      </c>
      <c r="G489">
        <f t="shared" si="64"/>
        <v>855188.96678024181</v>
      </c>
      <c r="I489">
        <f t="shared" si="69"/>
        <v>-0.6100241890900916</v>
      </c>
      <c r="J489">
        <f t="shared" si="70"/>
        <v>154.33482465360805</v>
      </c>
      <c r="K489">
        <f t="shared" si="67"/>
        <v>855216.68552462978</v>
      </c>
      <c r="L489">
        <f t="shared" si="71"/>
        <v>855301.37186831608</v>
      </c>
      <c r="M489">
        <f t="shared" si="72"/>
        <v>-84.686343686305918</v>
      </c>
    </row>
    <row r="490" spans="1:13" x14ac:dyDescent="0.25">
      <c r="A490" s="1">
        <v>44962.907754629632</v>
      </c>
      <c r="B490">
        <v>-379</v>
      </c>
      <c r="C490">
        <f t="shared" si="65"/>
        <v>-37.9</v>
      </c>
      <c r="D490">
        <v>7371684</v>
      </c>
      <c r="E490">
        <f t="shared" si="66"/>
        <v>848316</v>
      </c>
      <c r="F490">
        <f t="shared" si="68"/>
        <v>-38.693006602859121</v>
      </c>
      <c r="G490">
        <f t="shared" si="64"/>
        <v>855173.23375396954</v>
      </c>
      <c r="I490">
        <f t="shared" si="69"/>
        <v>-0.61003455987769228</v>
      </c>
      <c r="J490">
        <f t="shared" si="70"/>
        <v>154.33281194026333</v>
      </c>
      <c r="K490">
        <f t="shared" si="67"/>
        <v>855200.97534762044</v>
      </c>
      <c r="L490">
        <f t="shared" si="71"/>
        <v>855301.03721324715</v>
      </c>
      <c r="M490">
        <f t="shared" si="72"/>
        <v>-100.06186562671792</v>
      </c>
    </row>
    <row r="491" spans="1:13" x14ac:dyDescent="0.25">
      <c r="A491" s="1">
        <v>44962.907812500001</v>
      </c>
      <c r="B491">
        <v>-379</v>
      </c>
      <c r="C491">
        <f t="shared" si="65"/>
        <v>-37.9</v>
      </c>
      <c r="D491">
        <v>7371693</v>
      </c>
      <c r="E491">
        <f t="shared" si="66"/>
        <v>848307</v>
      </c>
      <c r="F491">
        <f t="shared" si="68"/>
        <v>-38.670349271348861</v>
      </c>
      <c r="G491">
        <f t="shared" si="64"/>
        <v>855159.6434956867</v>
      </c>
      <c r="I491">
        <f t="shared" si="69"/>
        <v>-0.6100435544274182</v>
      </c>
      <c r="J491">
        <f t="shared" si="70"/>
        <v>154.33106593195865</v>
      </c>
      <c r="K491">
        <f t="shared" si="67"/>
        <v>855187.34692924784</v>
      </c>
      <c r="L491">
        <f t="shared" si="71"/>
        <v>855300.65824563382</v>
      </c>
      <c r="M491">
        <f t="shared" si="72"/>
        <v>-113.31131638598163</v>
      </c>
    </row>
    <row r="492" spans="1:13" x14ac:dyDescent="0.25">
      <c r="A492" s="1">
        <v>44962.907870370371</v>
      </c>
      <c r="B492">
        <v>-378</v>
      </c>
      <c r="C492">
        <f t="shared" si="65"/>
        <v>-37.799999999999997</v>
      </c>
      <c r="D492">
        <v>7371670</v>
      </c>
      <c r="E492">
        <f t="shared" si="66"/>
        <v>848330</v>
      </c>
      <c r="F492">
        <f t="shared" si="68"/>
        <v>-38.645482149310325</v>
      </c>
      <c r="G492">
        <f t="shared" si="64"/>
        <v>855177.74003147671</v>
      </c>
      <c r="I492">
        <f t="shared" si="69"/>
        <v>-0.61003171702804504</v>
      </c>
      <c r="J492">
        <f t="shared" si="70"/>
        <v>154.33336371480374</v>
      </c>
      <c r="K492">
        <f t="shared" si="67"/>
        <v>855205.28220816876</v>
      </c>
      <c r="L492">
        <f t="shared" si="71"/>
        <v>855300.34032550897</v>
      </c>
      <c r="M492">
        <f t="shared" si="72"/>
        <v>-95.058117340202443</v>
      </c>
    </row>
    <row r="493" spans="1:13" x14ac:dyDescent="0.25">
      <c r="A493" s="1">
        <v>44962.90792824074</v>
      </c>
      <c r="B493">
        <v>-378</v>
      </c>
      <c r="C493">
        <f t="shared" si="65"/>
        <v>-37.799999999999997</v>
      </c>
      <c r="D493">
        <v>7371670</v>
      </c>
      <c r="E493">
        <f t="shared" si="66"/>
        <v>848330</v>
      </c>
      <c r="F493">
        <f t="shared" si="68"/>
        <v>-38.621325516472886</v>
      </c>
      <c r="G493">
        <f t="shared" si="64"/>
        <v>855172.8864751365</v>
      </c>
      <c r="I493">
        <f t="shared" si="69"/>
        <v>-0.61003488252469606</v>
      </c>
      <c r="J493">
        <f t="shared" si="70"/>
        <v>154.33274931476308</v>
      </c>
      <c r="K493">
        <f t="shared" si="67"/>
        <v>855200.486526052</v>
      </c>
      <c r="L493">
        <f t="shared" si="71"/>
        <v>855300.00747951074</v>
      </c>
      <c r="M493">
        <f t="shared" si="72"/>
        <v>-99.520953458733857</v>
      </c>
    </row>
    <row r="494" spans="1:13" x14ac:dyDescent="0.25">
      <c r="A494" s="1">
        <v>44962.907986111109</v>
      </c>
      <c r="B494">
        <v>-378</v>
      </c>
      <c r="C494">
        <f t="shared" si="65"/>
        <v>-37.799999999999997</v>
      </c>
      <c r="D494">
        <v>7371637</v>
      </c>
      <c r="E494">
        <f t="shared" si="66"/>
        <v>848363</v>
      </c>
      <c r="F494">
        <f t="shared" si="68"/>
        <v>-38.597859073145088</v>
      </c>
      <c r="G494">
        <f t="shared" si="64"/>
        <v>855201.30635298952</v>
      </c>
      <c r="I494">
        <f t="shared" si="69"/>
        <v>-0.61001622956816737</v>
      </c>
      <c r="J494">
        <f t="shared" si="70"/>
        <v>154.33636907454235</v>
      </c>
      <c r="K494">
        <f t="shared" si="67"/>
        <v>855228.74045849207</v>
      </c>
      <c r="L494">
        <f t="shared" si="71"/>
        <v>855299.76992277405</v>
      </c>
      <c r="M494">
        <f t="shared" si="72"/>
        <v>-71.029464281979017</v>
      </c>
    </row>
    <row r="495" spans="1:13" x14ac:dyDescent="0.25">
      <c r="A495" s="1">
        <v>44962.908043981479</v>
      </c>
      <c r="B495">
        <v>-377</v>
      </c>
      <c r="C495">
        <f t="shared" si="65"/>
        <v>-37.700000000000003</v>
      </c>
      <c r="D495">
        <v>7371663</v>
      </c>
      <c r="E495">
        <f t="shared" si="66"/>
        <v>848337</v>
      </c>
      <c r="F495">
        <f t="shared" si="68"/>
        <v>-38.572205956769515</v>
      </c>
      <c r="G495">
        <f t="shared" si="64"/>
        <v>855170.04799943883</v>
      </c>
      <c r="I495">
        <f t="shared" si="69"/>
        <v>-0.61003673126115732</v>
      </c>
      <c r="J495">
        <f t="shared" si="70"/>
        <v>154.33239046767974</v>
      </c>
      <c r="K495">
        <f t="shared" si="67"/>
        <v>855197.68555530603</v>
      </c>
      <c r="L495">
        <f t="shared" si="71"/>
        <v>855299.42964154913</v>
      </c>
      <c r="M495">
        <f t="shared" si="72"/>
        <v>-101.74408624309581</v>
      </c>
    </row>
    <row r="496" spans="1:13" x14ac:dyDescent="0.25">
      <c r="A496" s="1">
        <v>44962.908101851855</v>
      </c>
      <c r="B496">
        <v>-377</v>
      </c>
      <c r="C496">
        <f t="shared" si="65"/>
        <v>-37.700000000000003</v>
      </c>
      <c r="D496">
        <v>7371666</v>
      </c>
      <c r="E496">
        <f t="shared" si="66"/>
        <v>848334</v>
      </c>
      <c r="F496">
        <f t="shared" si="68"/>
        <v>-38.547285786576104</v>
      </c>
      <c r="G496">
        <f t="shared" si="64"/>
        <v>855162.03109734296</v>
      </c>
      <c r="I496">
        <f t="shared" si="69"/>
        <v>-0.61004210437623374</v>
      </c>
      <c r="J496">
        <f t="shared" si="70"/>
        <v>154.33134743810984</v>
      </c>
      <c r="K496">
        <f t="shared" si="67"/>
        <v>855189.5442175382</v>
      </c>
      <c r="L496">
        <f t="shared" si="71"/>
        <v>855299.06335680245</v>
      </c>
      <c r="M496">
        <f t="shared" si="72"/>
        <v>-109.51913926424459</v>
      </c>
    </row>
    <row r="497" spans="1:13" x14ac:dyDescent="0.25">
      <c r="A497" s="1">
        <v>44962.908159722225</v>
      </c>
      <c r="B497">
        <v>-377</v>
      </c>
      <c r="C497">
        <f t="shared" si="65"/>
        <v>-37.700000000000003</v>
      </c>
      <c r="D497">
        <v>7371621</v>
      </c>
      <c r="E497">
        <f t="shared" si="66"/>
        <v>848379</v>
      </c>
      <c r="F497">
        <f t="shared" si="68"/>
        <v>-38.523077621245356</v>
      </c>
      <c r="G497">
        <f t="shared" si="64"/>
        <v>855202.35264559393</v>
      </c>
      <c r="I497">
        <f t="shared" si="69"/>
        <v>-0.61001563706006878</v>
      </c>
      <c r="J497">
        <f t="shared" si="70"/>
        <v>154.33648403018998</v>
      </c>
      <c r="K497">
        <f t="shared" si="67"/>
        <v>855229.63774154393</v>
      </c>
      <c r="L497">
        <f t="shared" si="71"/>
        <v>855298.83193808491</v>
      </c>
      <c r="M497">
        <f t="shared" si="72"/>
        <v>-69.194196540978737</v>
      </c>
    </row>
    <row r="498" spans="1:13" x14ac:dyDescent="0.25">
      <c r="A498" s="1">
        <v>44962.908217592594</v>
      </c>
      <c r="B498">
        <v>-377</v>
      </c>
      <c r="C498">
        <f t="shared" si="65"/>
        <v>-37.700000000000003</v>
      </c>
      <c r="D498">
        <v>7371623</v>
      </c>
      <c r="E498">
        <f t="shared" si="66"/>
        <v>848377</v>
      </c>
      <c r="F498">
        <f t="shared" si="68"/>
        <v>-38.499561117781205</v>
      </c>
      <c r="G498">
        <f t="shared" si="64"/>
        <v>855195.62302803306</v>
      </c>
      <c r="I498">
        <f t="shared" si="69"/>
        <v>-0.61001997909485961</v>
      </c>
      <c r="J498">
        <f t="shared" si="70"/>
        <v>154.33564157263362</v>
      </c>
      <c r="K498">
        <f t="shared" si="67"/>
        <v>855223.06196294737</v>
      </c>
      <c r="L498">
        <f t="shared" si="71"/>
        <v>855298.57937150111</v>
      </c>
      <c r="M498">
        <f t="shared" si="72"/>
        <v>-75.517408553743735</v>
      </c>
    </row>
    <row r="499" spans="1:13" x14ac:dyDescent="0.25">
      <c r="A499" s="1">
        <v>44962.908275462964</v>
      </c>
      <c r="B499">
        <v>-376</v>
      </c>
      <c r="C499">
        <f t="shared" si="65"/>
        <v>-37.6</v>
      </c>
      <c r="D499">
        <v>7371632</v>
      </c>
      <c r="E499">
        <f t="shared" si="66"/>
        <v>848368</v>
      </c>
      <c r="F499">
        <f t="shared" si="68"/>
        <v>-38.473859371558888</v>
      </c>
      <c r="G499">
        <f t="shared" si="64"/>
        <v>855181.4270895248</v>
      </c>
      <c r="I499">
        <f t="shared" si="69"/>
        <v>-0.61002935366934341</v>
      </c>
      <c r="J499">
        <f t="shared" si="70"/>
        <v>154.33382239650692</v>
      </c>
      <c r="K499">
        <f t="shared" si="67"/>
        <v>855208.86243521224</v>
      </c>
      <c r="L499">
        <f t="shared" si="71"/>
        <v>855298.28031504678</v>
      </c>
      <c r="M499">
        <f t="shared" si="72"/>
        <v>-89.417879834538326</v>
      </c>
    </row>
    <row r="500" spans="1:13" x14ac:dyDescent="0.25">
      <c r="A500" s="1">
        <v>44962.908333333333</v>
      </c>
      <c r="B500">
        <v>-376</v>
      </c>
      <c r="C500">
        <f t="shared" si="65"/>
        <v>-37.6</v>
      </c>
      <c r="D500">
        <v>7371632</v>
      </c>
      <c r="E500">
        <f t="shared" si="66"/>
        <v>848368</v>
      </c>
      <c r="F500">
        <f t="shared" si="68"/>
        <v>-38.448891960942916</v>
      </c>
      <c r="G500">
        <f t="shared" si="64"/>
        <v>855176.41583044373</v>
      </c>
      <c r="I500">
        <f t="shared" si="69"/>
        <v>-0.61003270769065254</v>
      </c>
      <c r="J500">
        <f t="shared" si="70"/>
        <v>154.33317143915326</v>
      </c>
      <c r="K500">
        <f t="shared" si="67"/>
        <v>855203.78140602447</v>
      </c>
      <c r="L500">
        <f t="shared" si="71"/>
        <v>855297.96531868342</v>
      </c>
      <c r="M500">
        <f t="shared" si="72"/>
        <v>-94.18391265894752</v>
      </c>
    </row>
    <row r="501" spans="1:13" x14ac:dyDescent="0.25">
      <c r="A501" s="1">
        <v>44962.908391203702</v>
      </c>
      <c r="B501">
        <v>-375</v>
      </c>
      <c r="C501">
        <f t="shared" si="65"/>
        <v>-37.5</v>
      </c>
      <c r="D501">
        <v>7371647</v>
      </c>
      <c r="E501">
        <f t="shared" si="66"/>
        <v>848353</v>
      </c>
      <c r="F501">
        <f t="shared" si="68"/>
        <v>-38.42178076205883</v>
      </c>
      <c r="G501">
        <f t="shared" si="64"/>
        <v>855155.91443263949</v>
      </c>
      <c r="I501">
        <f t="shared" si="69"/>
        <v>-0.61004622113007645</v>
      </c>
      <c r="J501">
        <f t="shared" si="70"/>
        <v>154.33054820627083</v>
      </c>
      <c r="K501">
        <f t="shared" si="67"/>
        <v>855183.30583605426</v>
      </c>
      <c r="L501">
        <f t="shared" si="71"/>
        <v>855297.583120408</v>
      </c>
      <c r="M501">
        <f t="shared" si="72"/>
        <v>-114.27728435373865</v>
      </c>
    </row>
    <row r="502" spans="1:13" x14ac:dyDescent="0.25">
      <c r="A502" s="1">
        <v>44962.908449074072</v>
      </c>
      <c r="B502">
        <v>-375</v>
      </c>
      <c r="C502">
        <f t="shared" si="65"/>
        <v>-37.5</v>
      </c>
      <c r="D502">
        <v>7371650</v>
      </c>
      <c r="E502">
        <f t="shared" si="66"/>
        <v>848350</v>
      </c>
      <c r="F502">
        <f t="shared" si="68"/>
        <v>-38.395444168857146</v>
      </c>
      <c r="G502">
        <f t="shared" si="64"/>
        <v>855147.61796384514</v>
      </c>
      <c r="I502">
        <f t="shared" si="69"/>
        <v>-0.61005175025520531</v>
      </c>
      <c r="J502">
        <f t="shared" si="70"/>
        <v>154.32947465575978</v>
      </c>
      <c r="K502">
        <f t="shared" si="67"/>
        <v>855174.92626794474</v>
      </c>
      <c r="L502">
        <f t="shared" si="71"/>
        <v>855297.17426423309</v>
      </c>
      <c r="M502">
        <f t="shared" si="72"/>
        <v>-122.24799628835171</v>
      </c>
    </row>
    <row r="503" spans="1:13" x14ac:dyDescent="0.25">
      <c r="A503" s="1">
        <v>44962.908506944441</v>
      </c>
      <c r="B503">
        <v>-375</v>
      </c>
      <c r="C503">
        <f t="shared" si="65"/>
        <v>-37.5</v>
      </c>
      <c r="D503">
        <v>7371649</v>
      </c>
      <c r="E503">
        <f t="shared" si="66"/>
        <v>848351</v>
      </c>
      <c r="F503">
        <f t="shared" si="68"/>
        <v>-38.36986004974694</v>
      </c>
      <c r="G503">
        <f t="shared" si="64"/>
        <v>855143.48948055727</v>
      </c>
      <c r="I503">
        <f t="shared" si="69"/>
        <v>-0.61005450781989212</v>
      </c>
      <c r="J503">
        <f t="shared" si="70"/>
        <v>154.32893918818456</v>
      </c>
      <c r="K503">
        <f t="shared" si="67"/>
        <v>855170.74669095164</v>
      </c>
      <c r="L503">
        <f t="shared" si="71"/>
        <v>855296.75283898879</v>
      </c>
      <c r="M503">
        <f t="shared" si="72"/>
        <v>-126.00614803715143</v>
      </c>
    </row>
    <row r="504" spans="1:13" x14ac:dyDescent="0.25">
      <c r="A504" s="1">
        <v>44962.908564814818</v>
      </c>
      <c r="B504">
        <v>-374</v>
      </c>
      <c r="C504">
        <f t="shared" si="65"/>
        <v>-37.4</v>
      </c>
      <c r="D504">
        <v>7371673</v>
      </c>
      <c r="E504">
        <f t="shared" si="66"/>
        <v>848327</v>
      </c>
      <c r="F504">
        <f t="shared" si="68"/>
        <v>-38.342149762611314</v>
      </c>
      <c r="G504">
        <f t="shared" si="64"/>
        <v>855113.83431484725</v>
      </c>
      <c r="I504">
        <f t="shared" si="69"/>
        <v>-0.61007402530467514</v>
      </c>
      <c r="J504">
        <f t="shared" si="70"/>
        <v>154.32514828527491</v>
      </c>
      <c r="K504">
        <f t="shared" si="67"/>
        <v>855141.15690565424</v>
      </c>
      <c r="L504">
        <f t="shared" si="71"/>
        <v>855296.23418587772</v>
      </c>
      <c r="M504">
        <f t="shared" si="72"/>
        <v>-155.07728022348601</v>
      </c>
    </row>
    <row r="505" spans="1:13" x14ac:dyDescent="0.25">
      <c r="A505" s="1">
        <v>44962.908622685187</v>
      </c>
      <c r="B505">
        <v>-373</v>
      </c>
      <c r="C505">
        <f t="shared" si="65"/>
        <v>-37.299999999999997</v>
      </c>
      <c r="D505">
        <v>7371653</v>
      </c>
      <c r="E505">
        <f t="shared" si="66"/>
        <v>848347</v>
      </c>
      <c r="F505">
        <f t="shared" si="68"/>
        <v>-38.31237405510813</v>
      </c>
      <c r="G505">
        <f t="shared" si="64"/>
        <v>855127.94376873714</v>
      </c>
      <c r="I505">
        <f t="shared" si="69"/>
        <v>-0.61006486073600807</v>
      </c>
      <c r="J505">
        <f t="shared" si="70"/>
        <v>154.32692854184228</v>
      </c>
      <c r="K505">
        <f t="shared" si="67"/>
        <v>855155.05264787155</v>
      </c>
      <c r="L505">
        <f t="shared" si="71"/>
        <v>855295.76358075102</v>
      </c>
      <c r="M505">
        <f t="shared" si="72"/>
        <v>-140.71093287947588</v>
      </c>
    </row>
    <row r="506" spans="1:13" x14ac:dyDescent="0.25">
      <c r="A506" s="1">
        <v>44962.908680555556</v>
      </c>
      <c r="B506">
        <v>-373</v>
      </c>
      <c r="C506">
        <f t="shared" si="65"/>
        <v>-37.299999999999997</v>
      </c>
      <c r="D506">
        <v>7371628</v>
      </c>
      <c r="E506">
        <f t="shared" si="66"/>
        <v>848372</v>
      </c>
      <c r="F506">
        <f t="shared" si="68"/>
        <v>-38.283449082105044</v>
      </c>
      <c r="G506">
        <f t="shared" si="64"/>
        <v>855147.24495660572</v>
      </c>
      <c r="I506">
        <f t="shared" si="69"/>
        <v>-0.6100521688166699</v>
      </c>
      <c r="J506">
        <f t="shared" si="70"/>
        <v>154.32939338112578</v>
      </c>
      <c r="K506">
        <f t="shared" si="67"/>
        <v>855174.29188109108</v>
      </c>
      <c r="L506">
        <f t="shared" si="71"/>
        <v>855295.35867508547</v>
      </c>
      <c r="M506">
        <f t="shared" si="72"/>
        <v>-121.06679399439599</v>
      </c>
    </row>
    <row r="507" spans="1:13" x14ac:dyDescent="0.25">
      <c r="A507" s="1">
        <v>44962.908738425926</v>
      </c>
      <c r="B507">
        <v>-372</v>
      </c>
      <c r="C507">
        <f t="shared" si="65"/>
        <v>-37.200000000000003</v>
      </c>
      <c r="D507">
        <v>7371628</v>
      </c>
      <c r="E507">
        <f t="shared" si="66"/>
        <v>848372</v>
      </c>
      <c r="F507">
        <f t="shared" si="68"/>
        <v>-38.252493394044897</v>
      </c>
      <c r="G507">
        <f t="shared" si="64"/>
        <v>855141.03912383015</v>
      </c>
      <c r="I507">
        <f t="shared" si="69"/>
        <v>-0.61005622430514383</v>
      </c>
      <c r="J507">
        <f t="shared" si="70"/>
        <v>154.32860586163824</v>
      </c>
      <c r="K507">
        <f t="shared" si="67"/>
        <v>855168.14492003457</v>
      </c>
      <c r="L507">
        <f t="shared" si="71"/>
        <v>855294.9346292353</v>
      </c>
      <c r="M507">
        <f t="shared" si="72"/>
        <v>-126.78970920073334</v>
      </c>
    </row>
    <row r="508" spans="1:13" x14ac:dyDescent="0.25">
      <c r="A508" s="1">
        <v>44962.908796296295</v>
      </c>
      <c r="B508">
        <v>-372</v>
      </c>
      <c r="C508">
        <f t="shared" si="65"/>
        <v>-37.200000000000003</v>
      </c>
      <c r="D508">
        <v>7371625</v>
      </c>
      <c r="E508">
        <f t="shared" si="66"/>
        <v>848375</v>
      </c>
      <c r="F508">
        <f t="shared" si="68"/>
        <v>-38.222422154215046</v>
      </c>
      <c r="G508">
        <f t="shared" si="64"/>
        <v>855138.02382228978</v>
      </c>
      <c r="I508">
        <f t="shared" si="69"/>
        <v>-0.61005824828304955</v>
      </c>
      <c r="J508">
        <f t="shared" si="70"/>
        <v>154.32821280576755</v>
      </c>
      <c r="K508">
        <f t="shared" si="67"/>
        <v>855165.07693356788</v>
      </c>
      <c r="L508">
        <f t="shared" si="71"/>
        <v>855294.50177024968</v>
      </c>
      <c r="M508">
        <f t="shared" si="72"/>
        <v>-129.42483668180648</v>
      </c>
    </row>
    <row r="509" spans="1:13" x14ac:dyDescent="0.25">
      <c r="A509" s="1">
        <v>44962.908854166664</v>
      </c>
      <c r="B509">
        <v>-372</v>
      </c>
      <c r="C509">
        <f t="shared" si="65"/>
        <v>-37.200000000000003</v>
      </c>
      <c r="D509">
        <v>7371628</v>
      </c>
      <c r="E509">
        <f t="shared" si="66"/>
        <v>848372</v>
      </c>
      <c r="F509">
        <f t="shared" si="68"/>
        <v>-38.193210092666042</v>
      </c>
      <c r="G509">
        <f t="shared" si="64"/>
        <v>855129.15760716994</v>
      </c>
      <c r="I509">
        <f t="shared" si="69"/>
        <v>-0.61006410736443761</v>
      </c>
      <c r="J509">
        <f t="shared" si="70"/>
        <v>154.32707487077465</v>
      </c>
      <c r="K509">
        <f t="shared" si="67"/>
        <v>855156.19481420878</v>
      </c>
      <c r="L509">
        <f t="shared" si="71"/>
        <v>855294.04074706289</v>
      </c>
      <c r="M509">
        <f t="shared" si="72"/>
        <v>-137.84593285410665</v>
      </c>
    </row>
    <row r="510" spans="1:13" x14ac:dyDescent="0.25">
      <c r="A510" s="1">
        <v>44962.908912037034</v>
      </c>
      <c r="B510">
        <v>-371</v>
      </c>
      <c r="C510">
        <f t="shared" si="65"/>
        <v>-37.1</v>
      </c>
      <c r="D510">
        <v>7371600</v>
      </c>
      <c r="E510">
        <f t="shared" si="66"/>
        <v>848400</v>
      </c>
      <c r="F510">
        <f t="shared" si="68"/>
        <v>-38.16197551858987</v>
      </c>
      <c r="G510">
        <f t="shared" si="64"/>
        <v>855151.0120686692</v>
      </c>
      <c r="I510">
        <f t="shared" si="69"/>
        <v>-0.6100497983243981</v>
      </c>
      <c r="J510">
        <f t="shared" si="70"/>
        <v>154.32985366374055</v>
      </c>
      <c r="K510">
        <f t="shared" si="67"/>
        <v>855177.88460400456</v>
      </c>
      <c r="L510">
        <f t="shared" si="71"/>
        <v>855293.65355991933</v>
      </c>
      <c r="M510">
        <f t="shared" si="72"/>
        <v>-115.76895591476932</v>
      </c>
    </row>
    <row r="511" spans="1:13" x14ac:dyDescent="0.25">
      <c r="A511" s="1">
        <v>44962.90896990741</v>
      </c>
      <c r="B511">
        <v>-371</v>
      </c>
      <c r="C511">
        <f t="shared" si="65"/>
        <v>-37.1</v>
      </c>
      <c r="D511">
        <v>7371558</v>
      </c>
      <c r="E511">
        <f t="shared" si="66"/>
        <v>848442</v>
      </c>
      <c r="F511">
        <f t="shared" si="68"/>
        <v>-38.13163336091587</v>
      </c>
      <c r="G511">
        <f t="shared" si="64"/>
        <v>855187.10265646514</v>
      </c>
      <c r="I511">
        <f t="shared" si="69"/>
        <v>-0.61002604465662358</v>
      </c>
      <c r="J511">
        <f t="shared" si="70"/>
        <v>154.33446456928863</v>
      </c>
      <c r="K511">
        <f t="shared" si="67"/>
        <v>855213.87489667255</v>
      </c>
      <c r="L511">
        <f t="shared" si="71"/>
        <v>855293.38763104181</v>
      </c>
      <c r="M511">
        <f t="shared" si="72"/>
        <v>-79.512734369258396</v>
      </c>
    </row>
    <row r="512" spans="1:13" x14ac:dyDescent="0.25">
      <c r="A512" s="1">
        <v>44962.90902777778</v>
      </c>
      <c r="B512">
        <v>-371</v>
      </c>
      <c r="C512">
        <f t="shared" si="65"/>
        <v>-37.1</v>
      </c>
      <c r="D512">
        <v>7371564</v>
      </c>
      <c r="E512">
        <f t="shared" si="66"/>
        <v>848436</v>
      </c>
      <c r="F512">
        <f t="shared" si="68"/>
        <v>-38.102158122032563</v>
      </c>
      <c r="G512">
        <f t="shared" si="64"/>
        <v>855175.17479290965</v>
      </c>
      <c r="I512">
        <f t="shared" si="69"/>
        <v>-0.6100338199170573</v>
      </c>
      <c r="J512">
        <f t="shared" si="70"/>
        <v>154.33295556421848</v>
      </c>
      <c r="K512">
        <f t="shared" si="67"/>
        <v>855202.09640033485</v>
      </c>
      <c r="L512">
        <f t="shared" si="71"/>
        <v>855293.08332693949</v>
      </c>
      <c r="M512">
        <f t="shared" si="72"/>
        <v>-90.986926604644395</v>
      </c>
    </row>
    <row r="513" spans="1:13" x14ac:dyDescent="0.25">
      <c r="A513" s="1">
        <v>44962.909085648149</v>
      </c>
      <c r="B513">
        <v>-370</v>
      </c>
      <c r="C513">
        <f t="shared" si="65"/>
        <v>-37</v>
      </c>
      <c r="D513">
        <v>7371576</v>
      </c>
      <c r="E513">
        <f t="shared" si="66"/>
        <v>848424</v>
      </c>
      <c r="F513">
        <f t="shared" si="68"/>
        <v>-38.070667889974487</v>
      </c>
      <c r="G513">
        <f t="shared" si="64"/>
        <v>855156.82043791935</v>
      </c>
      <c r="I513">
        <f t="shared" si="69"/>
        <v>-0.61004594326382644</v>
      </c>
      <c r="J513">
        <f t="shared" si="70"/>
        <v>154.3306021539608</v>
      </c>
      <c r="K513">
        <f t="shared" si="67"/>
        <v>855183.72692322044</v>
      </c>
      <c r="L513">
        <f t="shared" si="71"/>
        <v>855292.71880559379</v>
      </c>
      <c r="M513">
        <f t="shared" si="72"/>
        <v>-108.99188237334602</v>
      </c>
    </row>
    <row r="514" spans="1:13" x14ac:dyDescent="0.25">
      <c r="A514" s="1">
        <v>44962.909143518518</v>
      </c>
      <c r="B514">
        <v>-370</v>
      </c>
      <c r="C514">
        <f t="shared" si="65"/>
        <v>-37</v>
      </c>
      <c r="D514">
        <v>7371576</v>
      </c>
      <c r="E514">
        <f t="shared" si="66"/>
        <v>848424</v>
      </c>
      <c r="F514">
        <f t="shared" si="68"/>
        <v>-38.040077378832358</v>
      </c>
      <c r="G514">
        <f t="shared" ref="G514:G577" si="73">E514-($P$2*E514^3+$Q$2*E514^2+$R$2*E514+$S$2)*F514^2-($P$3*E514+$Q$3)*F514</f>
        <v>855150.69567216665</v>
      </c>
      <c r="I514">
        <f t="shared" si="69"/>
        <v>-0.61005004318819889</v>
      </c>
      <c r="J514">
        <f t="shared" si="70"/>
        <v>154.32980611927243</v>
      </c>
      <c r="K514">
        <f t="shared" si="67"/>
        <v>855177.51349700533</v>
      </c>
      <c r="L514">
        <f t="shared" si="71"/>
        <v>855292.33478789846</v>
      </c>
      <c r="M514">
        <f t="shared" si="72"/>
        <v>-114.82129089313094</v>
      </c>
    </row>
    <row r="515" spans="1:13" x14ac:dyDescent="0.25">
      <c r="A515" s="1">
        <v>44962.909201388888</v>
      </c>
      <c r="B515">
        <v>-370</v>
      </c>
      <c r="C515">
        <f t="shared" ref="C515:C578" si="74">B515/10</f>
        <v>-37</v>
      </c>
      <c r="D515">
        <v>7371544</v>
      </c>
      <c r="E515">
        <f t="shared" ref="E515:E578" si="75">(8220000-D515)</f>
        <v>848456</v>
      </c>
      <c r="F515">
        <f t="shared" si="68"/>
        <v>-38.010360882294293</v>
      </c>
      <c r="G515">
        <f t="shared" si="73"/>
        <v>855176.87541411107</v>
      </c>
      <c r="I515">
        <f t="shared" si="69"/>
        <v>-0.61003287738583623</v>
      </c>
      <c r="J515">
        <f t="shared" si="70"/>
        <v>154.33313850292762</v>
      </c>
      <c r="K515">
        <f t="shared" ref="K515:K578" si="76">E515-I514*F515^2-J514*F515</f>
        <v>855203.52432324796</v>
      </c>
      <c r="L515">
        <f t="shared" si="71"/>
        <v>855292.03875301627</v>
      </c>
      <c r="M515">
        <f t="shared" si="72"/>
        <v>-88.514429768314585</v>
      </c>
    </row>
    <row r="516" spans="1:13" x14ac:dyDescent="0.25">
      <c r="A516" s="1">
        <v>44962.909259259257</v>
      </c>
      <c r="B516">
        <v>-369</v>
      </c>
      <c r="C516">
        <f t="shared" si="74"/>
        <v>-36.9</v>
      </c>
      <c r="D516">
        <v>7371525</v>
      </c>
      <c r="E516">
        <f t="shared" si="75"/>
        <v>848475</v>
      </c>
      <c r="F516">
        <f t="shared" ref="F516:F579" si="77">F515+(C516-F515)/35</f>
        <v>-37.978636285657316</v>
      </c>
      <c r="G516">
        <f t="shared" si="73"/>
        <v>855189.60206112207</v>
      </c>
      <c r="I516">
        <f t="shared" ref="I516:I579" si="78">$P$2*K516^3+$Q$2*K516^2+$R$2*K516+$S$2</f>
        <v>-0.61002447041307251</v>
      </c>
      <c r="J516">
        <f t="shared" ref="J516:J579" si="79">$P$3*K516+$Q$3</f>
        <v>154.33477006210745</v>
      </c>
      <c r="K516">
        <f t="shared" si="76"/>
        <v>855216.25941221789</v>
      </c>
      <c r="L516">
        <f t="shared" ref="L516:L579" si="80">L515+(K516-L515)/300</f>
        <v>855291.7861552136</v>
      </c>
      <c r="M516">
        <f t="shared" ref="M516:M579" si="81">K516-L516</f>
        <v>-75.526742995716631</v>
      </c>
    </row>
    <row r="517" spans="1:13" x14ac:dyDescent="0.25">
      <c r="A517" s="1">
        <v>44962.909317129626</v>
      </c>
      <c r="B517">
        <v>-369</v>
      </c>
      <c r="C517">
        <f t="shared" si="74"/>
        <v>-36.9</v>
      </c>
      <c r="D517">
        <v>7371520</v>
      </c>
      <c r="E517">
        <f t="shared" si="75"/>
        <v>848480</v>
      </c>
      <c r="F517">
        <f t="shared" si="77"/>
        <v>-37.94781810606711</v>
      </c>
      <c r="G517">
        <f t="shared" si="73"/>
        <v>855188.45510629611</v>
      </c>
      <c r="I517">
        <f t="shared" si="78"/>
        <v>-0.61002521900376461</v>
      </c>
      <c r="J517">
        <f t="shared" si="79"/>
        <v>154.33462479429897</v>
      </c>
      <c r="K517">
        <f t="shared" si="76"/>
        <v>855215.12552845315</v>
      </c>
      <c r="L517">
        <f t="shared" si="80"/>
        <v>855291.53061979101</v>
      </c>
      <c r="M517">
        <f t="shared" si="81"/>
        <v>-76.405091337859631</v>
      </c>
    </row>
    <row r="518" spans="1:13" x14ac:dyDescent="0.25">
      <c r="A518" s="1">
        <v>44962.909375000003</v>
      </c>
      <c r="B518">
        <v>-368</v>
      </c>
      <c r="C518">
        <f t="shared" si="74"/>
        <v>-36.799999999999997</v>
      </c>
      <c r="D518">
        <v>7371558</v>
      </c>
      <c r="E518">
        <f t="shared" si="75"/>
        <v>848442</v>
      </c>
      <c r="F518">
        <f t="shared" si="77"/>
        <v>-37.915023303036619</v>
      </c>
      <c r="G518">
        <f t="shared" si="73"/>
        <v>855143.74166463106</v>
      </c>
      <c r="I518">
        <f t="shared" si="78"/>
        <v>-0.61005464284199806</v>
      </c>
      <c r="J518">
        <f t="shared" si="79"/>
        <v>154.32891296853984</v>
      </c>
      <c r="K518">
        <f t="shared" si="76"/>
        <v>855170.54203425732</v>
      </c>
      <c r="L518">
        <f t="shared" si="80"/>
        <v>855291.12732450594</v>
      </c>
      <c r="M518">
        <f t="shared" si="81"/>
        <v>-120.58529024862219</v>
      </c>
    </row>
    <row r="519" spans="1:13" x14ac:dyDescent="0.25">
      <c r="A519" s="1">
        <v>44962.909432870372</v>
      </c>
      <c r="B519">
        <v>-368</v>
      </c>
      <c r="C519">
        <f t="shared" si="74"/>
        <v>-36.799999999999997</v>
      </c>
      <c r="D519">
        <v>7371553</v>
      </c>
      <c r="E519">
        <f t="shared" si="75"/>
        <v>848447</v>
      </c>
      <c r="F519">
        <f t="shared" si="77"/>
        <v>-37.883165494378432</v>
      </c>
      <c r="G519">
        <f t="shared" si="73"/>
        <v>855142.38924367086</v>
      </c>
      <c r="I519">
        <f t="shared" si="78"/>
        <v>-0.61005567466604738</v>
      </c>
      <c r="J519">
        <f t="shared" si="79"/>
        <v>154.32871259821621</v>
      </c>
      <c r="K519">
        <f t="shared" si="76"/>
        <v>855168.97804937093</v>
      </c>
      <c r="L519">
        <f t="shared" si="80"/>
        <v>855290.72016025544</v>
      </c>
      <c r="M519">
        <f t="shared" si="81"/>
        <v>-121.74211088451557</v>
      </c>
    </row>
    <row r="520" spans="1:13" x14ac:dyDescent="0.25">
      <c r="A520" s="1">
        <v>44962.909490740742</v>
      </c>
      <c r="B520">
        <v>-367</v>
      </c>
      <c r="C520">
        <f t="shared" si="74"/>
        <v>-36.700000000000003</v>
      </c>
      <c r="D520">
        <v>7371510</v>
      </c>
      <c r="E520">
        <f t="shared" si="75"/>
        <v>848490</v>
      </c>
      <c r="F520">
        <f t="shared" si="77"/>
        <v>-37.849360765967617</v>
      </c>
      <c r="G520">
        <f t="shared" si="73"/>
        <v>855178.80068649363</v>
      </c>
      <c r="I520">
        <f t="shared" si="78"/>
        <v>-0.61003177585780921</v>
      </c>
      <c r="J520">
        <f t="shared" si="79"/>
        <v>154.33335229677922</v>
      </c>
      <c r="K520">
        <f t="shared" si="76"/>
        <v>855205.19308510167</v>
      </c>
      <c r="L520">
        <f t="shared" si="80"/>
        <v>855290.4350700049</v>
      </c>
      <c r="M520">
        <f t="shared" si="81"/>
        <v>-85.241984903230332</v>
      </c>
    </row>
    <row r="521" spans="1:13" x14ac:dyDescent="0.25">
      <c r="A521" s="1">
        <v>44962.909548611111</v>
      </c>
      <c r="B521">
        <v>-367</v>
      </c>
      <c r="C521">
        <f t="shared" si="74"/>
        <v>-36.700000000000003</v>
      </c>
      <c r="D521">
        <v>7371510</v>
      </c>
      <c r="E521">
        <f t="shared" si="75"/>
        <v>848490</v>
      </c>
      <c r="F521">
        <f t="shared" si="77"/>
        <v>-37.816521886939974</v>
      </c>
      <c r="G521">
        <f t="shared" si="73"/>
        <v>855172.23455088574</v>
      </c>
      <c r="I521">
        <f t="shared" si="78"/>
        <v>-0.61003602835256732</v>
      </c>
      <c r="J521">
        <f t="shared" si="79"/>
        <v>154.33252690682403</v>
      </c>
      <c r="K521">
        <f t="shared" si="76"/>
        <v>855198.75052718259</v>
      </c>
      <c r="L521">
        <f t="shared" si="80"/>
        <v>855290.12945486221</v>
      </c>
      <c r="M521">
        <f t="shared" si="81"/>
        <v>-91.378927679616027</v>
      </c>
    </row>
    <row r="522" spans="1:13" x14ac:dyDescent="0.25">
      <c r="A522" s="1">
        <v>44962.90960648148</v>
      </c>
      <c r="B522">
        <v>-367</v>
      </c>
      <c r="C522">
        <f t="shared" si="74"/>
        <v>-36.700000000000003</v>
      </c>
      <c r="D522">
        <v>7371508</v>
      </c>
      <c r="E522">
        <f t="shared" si="75"/>
        <v>848492</v>
      </c>
      <c r="F522">
        <f t="shared" si="77"/>
        <v>-37.784621261598829</v>
      </c>
      <c r="G522">
        <f t="shared" si="73"/>
        <v>855167.8652745682</v>
      </c>
      <c r="I522">
        <f t="shared" si="78"/>
        <v>-0.6100389453761047</v>
      </c>
      <c r="J522">
        <f t="shared" si="79"/>
        <v>154.33196067910526</v>
      </c>
      <c r="K522">
        <f t="shared" si="76"/>
        <v>855194.33085276023</v>
      </c>
      <c r="L522">
        <f t="shared" si="80"/>
        <v>855289.81012618856</v>
      </c>
      <c r="M522">
        <f t="shared" si="81"/>
        <v>-95.479273428325541</v>
      </c>
    </row>
    <row r="523" spans="1:13" x14ac:dyDescent="0.25">
      <c r="A523" s="1">
        <v>44962.90966435185</v>
      </c>
      <c r="B523">
        <v>-366</v>
      </c>
      <c r="C523">
        <f t="shared" si="74"/>
        <v>-36.6</v>
      </c>
      <c r="D523">
        <v>7371517</v>
      </c>
      <c r="E523">
        <f t="shared" si="75"/>
        <v>848483</v>
      </c>
      <c r="F523">
        <f t="shared" si="77"/>
        <v>-37.750774939838863</v>
      </c>
      <c r="G523">
        <f t="shared" si="73"/>
        <v>855152.06449189922</v>
      </c>
      <c r="I523">
        <f t="shared" si="78"/>
        <v>-0.61004937219176358</v>
      </c>
      <c r="J523">
        <f t="shared" si="79"/>
        <v>154.32993640399471</v>
      </c>
      <c r="K523">
        <f t="shared" si="76"/>
        <v>855178.53043071518</v>
      </c>
      <c r="L523">
        <f t="shared" si="80"/>
        <v>855289.43919387029</v>
      </c>
      <c r="M523">
        <f t="shared" si="81"/>
        <v>-110.90876315510832</v>
      </c>
    </row>
    <row r="524" spans="1:13" x14ac:dyDescent="0.25">
      <c r="A524" s="1">
        <v>44962.909722222219</v>
      </c>
      <c r="B524">
        <v>-365</v>
      </c>
      <c r="C524">
        <f t="shared" si="74"/>
        <v>-36.5</v>
      </c>
      <c r="D524">
        <v>7371488</v>
      </c>
      <c r="E524">
        <f t="shared" si="75"/>
        <v>848512</v>
      </c>
      <c r="F524">
        <f t="shared" si="77"/>
        <v>-37.715038512986325</v>
      </c>
      <c r="G524">
        <f t="shared" si="73"/>
        <v>855174.03904282174</v>
      </c>
      <c r="I524">
        <f t="shared" si="78"/>
        <v>-0.61003500006813549</v>
      </c>
      <c r="J524">
        <f t="shared" si="79"/>
        <v>154.33272649956922</v>
      </c>
      <c r="K524">
        <f t="shared" si="76"/>
        <v>855200.30844270228</v>
      </c>
      <c r="L524">
        <f t="shared" si="80"/>
        <v>855289.14209136635</v>
      </c>
      <c r="M524">
        <f t="shared" si="81"/>
        <v>-88.833648664061911</v>
      </c>
    </row>
    <row r="525" spans="1:13" x14ac:dyDescent="0.25">
      <c r="A525" s="1">
        <v>44962.909780092596</v>
      </c>
      <c r="B525">
        <v>-365</v>
      </c>
      <c r="C525">
        <f t="shared" si="74"/>
        <v>-36.5</v>
      </c>
      <c r="D525">
        <v>7371471</v>
      </c>
      <c r="E525">
        <f t="shared" si="75"/>
        <v>848529</v>
      </c>
      <c r="F525">
        <f t="shared" si="77"/>
        <v>-37.680323126901001</v>
      </c>
      <c r="G525">
        <f t="shared" si="73"/>
        <v>855184.17113799136</v>
      </c>
      <c r="I525">
        <f t="shared" si="78"/>
        <v>-0.61002831303796634</v>
      </c>
      <c r="J525">
        <f t="shared" si="79"/>
        <v>154.33402435480275</v>
      </c>
      <c r="K525">
        <f t="shared" si="76"/>
        <v>855210.43881497055</v>
      </c>
      <c r="L525">
        <f t="shared" si="80"/>
        <v>855288.8797471117</v>
      </c>
      <c r="M525">
        <f t="shared" si="81"/>
        <v>-78.440932141151279</v>
      </c>
    </row>
    <row r="526" spans="1:13" x14ac:dyDescent="0.25">
      <c r="A526" s="1">
        <v>44962.909837962965</v>
      </c>
      <c r="B526">
        <v>-364</v>
      </c>
      <c r="C526">
        <f t="shared" si="74"/>
        <v>-36.4</v>
      </c>
      <c r="D526">
        <v>7371484</v>
      </c>
      <c r="E526">
        <f t="shared" si="75"/>
        <v>848516</v>
      </c>
      <c r="F526">
        <f t="shared" si="77"/>
        <v>-37.643742466132402</v>
      </c>
      <c r="G526">
        <f t="shared" si="73"/>
        <v>855163.81263803761</v>
      </c>
      <c r="I526">
        <f t="shared" si="78"/>
        <v>-0.61004170346719488</v>
      </c>
      <c r="J526">
        <f t="shared" si="79"/>
        <v>154.33142526705751</v>
      </c>
      <c r="K526">
        <f t="shared" si="76"/>
        <v>855190.1517091851</v>
      </c>
      <c r="L526">
        <f t="shared" si="80"/>
        <v>855288.55065365194</v>
      </c>
      <c r="M526">
        <f t="shared" si="81"/>
        <v>-98.398944466840476</v>
      </c>
    </row>
    <row r="527" spans="1:13" x14ac:dyDescent="0.25">
      <c r="A527" s="1">
        <v>44962.909895833334</v>
      </c>
      <c r="B527">
        <v>-364</v>
      </c>
      <c r="C527">
        <f t="shared" si="74"/>
        <v>-36.4</v>
      </c>
      <c r="D527">
        <v>7371484</v>
      </c>
      <c r="E527">
        <f t="shared" si="75"/>
        <v>848516</v>
      </c>
      <c r="F527">
        <f t="shared" si="77"/>
        <v>-37.608206967100045</v>
      </c>
      <c r="G527">
        <f t="shared" si="73"/>
        <v>855156.71627107786</v>
      </c>
      <c r="I527">
        <f t="shared" si="78"/>
        <v>-0.61004645113427969</v>
      </c>
      <c r="J527">
        <f t="shared" si="79"/>
        <v>154.33050355072891</v>
      </c>
      <c r="K527">
        <f t="shared" si="76"/>
        <v>855182.95727848646</v>
      </c>
      <c r="L527">
        <f t="shared" si="80"/>
        <v>855288.19867573469</v>
      </c>
      <c r="M527">
        <f t="shared" si="81"/>
        <v>-105.24139724823181</v>
      </c>
    </row>
    <row r="528" spans="1:13" x14ac:dyDescent="0.25">
      <c r="A528" s="1">
        <v>44962.909953703704</v>
      </c>
      <c r="B528">
        <v>-363</v>
      </c>
      <c r="C528">
        <f t="shared" si="74"/>
        <v>-36.299999999999997</v>
      </c>
      <c r="D528">
        <v>7371479</v>
      </c>
      <c r="E528">
        <f t="shared" si="75"/>
        <v>848521</v>
      </c>
      <c r="F528">
        <f t="shared" si="77"/>
        <v>-37.570829625182903</v>
      </c>
      <c r="G528">
        <f t="shared" si="73"/>
        <v>855154.27364190039</v>
      </c>
      <c r="I528">
        <f t="shared" si="78"/>
        <v>-0.61004810780470453</v>
      </c>
      <c r="J528">
        <f t="shared" si="79"/>
        <v>154.33018189955965</v>
      </c>
      <c r="K528">
        <f t="shared" si="76"/>
        <v>855180.44663939439</v>
      </c>
      <c r="L528">
        <f t="shared" si="80"/>
        <v>855287.83950228023</v>
      </c>
      <c r="M528">
        <f t="shared" si="81"/>
        <v>-107.39286288584117</v>
      </c>
    </row>
    <row r="529" spans="1:13" x14ac:dyDescent="0.25">
      <c r="A529" s="1">
        <v>44962.910011574073</v>
      </c>
      <c r="B529">
        <v>-363</v>
      </c>
      <c r="C529">
        <f t="shared" si="74"/>
        <v>-36.299999999999997</v>
      </c>
      <c r="D529">
        <v>7371477</v>
      </c>
      <c r="E529">
        <f t="shared" si="75"/>
        <v>848523</v>
      </c>
      <c r="F529">
        <f t="shared" si="77"/>
        <v>-37.534520207320533</v>
      </c>
      <c r="G529">
        <f t="shared" si="73"/>
        <v>855149.03392353316</v>
      </c>
      <c r="I529">
        <f t="shared" si="78"/>
        <v>-0.61005158968408446</v>
      </c>
      <c r="J529">
        <f t="shared" si="79"/>
        <v>154.32950583462653</v>
      </c>
      <c r="K529">
        <f t="shared" si="76"/>
        <v>855175.16963370622</v>
      </c>
      <c r="L529">
        <f t="shared" si="80"/>
        <v>855287.4639360517</v>
      </c>
      <c r="M529">
        <f t="shared" si="81"/>
        <v>-112.29430234548636</v>
      </c>
    </row>
    <row r="530" spans="1:13" x14ac:dyDescent="0.25">
      <c r="A530" s="1">
        <v>44962.910069444442</v>
      </c>
      <c r="B530">
        <v>-363</v>
      </c>
      <c r="C530">
        <f t="shared" si="74"/>
        <v>-36.299999999999997</v>
      </c>
      <c r="D530">
        <v>7371493</v>
      </c>
      <c r="E530">
        <f t="shared" si="75"/>
        <v>848507</v>
      </c>
      <c r="F530">
        <f t="shared" si="77"/>
        <v>-37.499248201397087</v>
      </c>
      <c r="G530">
        <f t="shared" si="73"/>
        <v>855125.93137316336</v>
      </c>
      <c r="I530">
        <f t="shared" si="78"/>
        <v>-0.61006681411210006</v>
      </c>
      <c r="J530">
        <f t="shared" si="79"/>
        <v>154.32654912170489</v>
      </c>
      <c r="K530">
        <f t="shared" si="76"/>
        <v>855152.09109473473</v>
      </c>
      <c r="L530">
        <f t="shared" si="80"/>
        <v>855287.01269324729</v>
      </c>
      <c r="M530">
        <f t="shared" si="81"/>
        <v>-134.92159851256292</v>
      </c>
    </row>
    <row r="531" spans="1:13" x14ac:dyDescent="0.25">
      <c r="A531" s="1">
        <v>44962.910127314812</v>
      </c>
      <c r="B531">
        <v>-361</v>
      </c>
      <c r="C531">
        <f t="shared" si="74"/>
        <v>-36.1</v>
      </c>
      <c r="D531">
        <v>7371469</v>
      </c>
      <c r="E531">
        <f t="shared" si="75"/>
        <v>848531</v>
      </c>
      <c r="F531">
        <f t="shared" si="77"/>
        <v>-37.459269681357171</v>
      </c>
      <c r="G531">
        <f t="shared" si="73"/>
        <v>855142.05016096309</v>
      </c>
      <c r="I531">
        <f t="shared" si="78"/>
        <v>-0.61005631748729872</v>
      </c>
      <c r="J531">
        <f t="shared" si="79"/>
        <v>154.32858776609498</v>
      </c>
      <c r="K531">
        <f t="shared" si="76"/>
        <v>855168.00367578422</v>
      </c>
      <c r="L531">
        <f t="shared" si="80"/>
        <v>855286.61599652236</v>
      </c>
      <c r="M531">
        <f t="shared" si="81"/>
        <v>-118.61232073814608</v>
      </c>
    </row>
    <row r="532" spans="1:13" x14ac:dyDescent="0.25">
      <c r="A532" s="1">
        <v>44962.910185185188</v>
      </c>
      <c r="B532">
        <v>-361</v>
      </c>
      <c r="C532">
        <f t="shared" si="74"/>
        <v>-36.1</v>
      </c>
      <c r="D532">
        <v>7371458</v>
      </c>
      <c r="E532">
        <f t="shared" si="75"/>
        <v>848542</v>
      </c>
      <c r="F532">
        <f t="shared" si="77"/>
        <v>-37.420433404746966</v>
      </c>
      <c r="G532">
        <f t="shared" si="73"/>
        <v>855145.34705280873</v>
      </c>
      <c r="I532">
        <f t="shared" si="78"/>
        <v>-0.61005414429540694</v>
      </c>
      <c r="J532">
        <f t="shared" si="79"/>
        <v>154.32900977979659</v>
      </c>
      <c r="K532">
        <f t="shared" si="76"/>
        <v>855171.29769178003</v>
      </c>
      <c r="L532">
        <f t="shared" si="80"/>
        <v>855286.23160217318</v>
      </c>
      <c r="M532">
        <f t="shared" si="81"/>
        <v>-114.93391039315611</v>
      </c>
    </row>
    <row r="533" spans="1:13" x14ac:dyDescent="0.25">
      <c r="A533" s="1">
        <v>44962.910243055558</v>
      </c>
      <c r="B533">
        <v>-361</v>
      </c>
      <c r="C533">
        <f t="shared" si="74"/>
        <v>-36.1</v>
      </c>
      <c r="D533">
        <v>7371457</v>
      </c>
      <c r="E533">
        <f t="shared" si="75"/>
        <v>848543</v>
      </c>
      <c r="F533">
        <f t="shared" si="77"/>
        <v>-37.382706736039907</v>
      </c>
      <c r="G533">
        <f t="shared" si="73"/>
        <v>855138.82739089336</v>
      </c>
      <c r="I533">
        <f t="shared" si="78"/>
        <v>-0.6100584530711427</v>
      </c>
      <c r="J533">
        <f t="shared" si="79"/>
        <v>154.32817303496455</v>
      </c>
      <c r="K533">
        <f t="shared" si="76"/>
        <v>855164.76650369156</v>
      </c>
      <c r="L533">
        <f t="shared" si="80"/>
        <v>855285.82671851153</v>
      </c>
      <c r="M533">
        <f t="shared" si="81"/>
        <v>-121.06021481996868</v>
      </c>
    </row>
    <row r="534" spans="1:13" x14ac:dyDescent="0.25">
      <c r="A534" s="1">
        <v>44962.910300925927</v>
      </c>
      <c r="B534">
        <v>-361</v>
      </c>
      <c r="C534">
        <f t="shared" si="74"/>
        <v>-36.1</v>
      </c>
      <c r="D534">
        <v>7371457</v>
      </c>
      <c r="E534">
        <f t="shared" si="75"/>
        <v>848543</v>
      </c>
      <c r="F534">
        <f t="shared" si="77"/>
        <v>-37.346057972153055</v>
      </c>
      <c r="G534">
        <f t="shared" si="73"/>
        <v>855131.52040153649</v>
      </c>
      <c r="I534">
        <f t="shared" si="78"/>
        <v>-0.61006330282616295</v>
      </c>
      <c r="J534">
        <f t="shared" si="79"/>
        <v>154.32723113512043</v>
      </c>
      <c r="K534">
        <f t="shared" si="76"/>
        <v>855157.41453113419</v>
      </c>
      <c r="L534">
        <f t="shared" si="80"/>
        <v>855285.39867788693</v>
      </c>
      <c r="M534">
        <f t="shared" si="81"/>
        <v>-127.98414675274398</v>
      </c>
    </row>
    <row r="535" spans="1:13" x14ac:dyDescent="0.25">
      <c r="A535" s="1">
        <v>44962.910358796296</v>
      </c>
      <c r="B535">
        <v>-360</v>
      </c>
      <c r="C535">
        <f t="shared" si="74"/>
        <v>-36</v>
      </c>
      <c r="D535">
        <v>7371450</v>
      </c>
      <c r="E535">
        <f t="shared" si="75"/>
        <v>848550</v>
      </c>
      <c r="F535">
        <f t="shared" si="77"/>
        <v>-37.307599172948684</v>
      </c>
      <c r="G535">
        <f t="shared" si="73"/>
        <v>855130.88197329943</v>
      </c>
      <c r="I535">
        <f t="shared" si="78"/>
        <v>-0.61006377458071925</v>
      </c>
      <c r="J535">
        <f t="shared" si="79"/>
        <v>154.32713950724266</v>
      </c>
      <c r="K535">
        <f t="shared" si="76"/>
        <v>855156.69933232921</v>
      </c>
      <c r="L535">
        <f t="shared" si="80"/>
        <v>855284.96968006843</v>
      </c>
      <c r="M535">
        <f t="shared" si="81"/>
        <v>-128.2703477392206</v>
      </c>
    </row>
    <row r="536" spans="1:13" x14ac:dyDescent="0.25">
      <c r="A536" s="1">
        <v>44962.910416666666</v>
      </c>
      <c r="B536">
        <v>-360</v>
      </c>
      <c r="C536">
        <f t="shared" si="74"/>
        <v>-36</v>
      </c>
      <c r="D536">
        <v>7371421</v>
      </c>
      <c r="E536">
        <f t="shared" si="75"/>
        <v>848579</v>
      </c>
      <c r="F536">
        <f t="shared" si="77"/>
        <v>-37.270239196578721</v>
      </c>
      <c r="G536">
        <f t="shared" si="73"/>
        <v>855152.55115848593</v>
      </c>
      <c r="I536">
        <f t="shared" si="78"/>
        <v>-0.61004956967408563</v>
      </c>
      <c r="J536">
        <f t="shared" si="79"/>
        <v>154.32989805984261</v>
      </c>
      <c r="K536">
        <f t="shared" si="76"/>
        <v>855178.23113652191</v>
      </c>
      <c r="L536">
        <f t="shared" si="80"/>
        <v>855284.61388492328</v>
      </c>
      <c r="M536">
        <f t="shared" si="81"/>
        <v>-106.38274840137456</v>
      </c>
    </row>
    <row r="537" spans="1:13" x14ac:dyDescent="0.25">
      <c r="A537" s="1">
        <v>44962.910474537035</v>
      </c>
      <c r="B537">
        <v>-359</v>
      </c>
      <c r="C537">
        <f t="shared" si="74"/>
        <v>-35.9</v>
      </c>
      <c r="D537">
        <v>7371390</v>
      </c>
      <c r="E537">
        <f t="shared" si="75"/>
        <v>848610</v>
      </c>
      <c r="F537">
        <f t="shared" si="77"/>
        <v>-37.231089505247901</v>
      </c>
      <c r="G537">
        <f t="shared" si="73"/>
        <v>855175.87320620648</v>
      </c>
      <c r="I537">
        <f t="shared" si="78"/>
        <v>-0.61003421825444704</v>
      </c>
      <c r="J537">
        <f t="shared" si="79"/>
        <v>154.33287824852914</v>
      </c>
      <c r="K537">
        <f t="shared" si="76"/>
        <v>855201.49291491124</v>
      </c>
      <c r="L537">
        <f t="shared" si="80"/>
        <v>855284.33681502321</v>
      </c>
      <c r="M537">
        <f t="shared" si="81"/>
        <v>-82.84390011196956</v>
      </c>
    </row>
    <row r="538" spans="1:13" x14ac:dyDescent="0.25">
      <c r="A538" s="1">
        <v>44962.910532407404</v>
      </c>
      <c r="B538">
        <v>-359</v>
      </c>
      <c r="C538">
        <f t="shared" si="74"/>
        <v>-35.9</v>
      </c>
      <c r="D538">
        <v>7371368</v>
      </c>
      <c r="E538">
        <f t="shared" si="75"/>
        <v>848632</v>
      </c>
      <c r="F538">
        <f t="shared" si="77"/>
        <v>-37.19305837652653</v>
      </c>
      <c r="G538">
        <f t="shared" si="73"/>
        <v>855190.3842328504</v>
      </c>
      <c r="I538">
        <f t="shared" si="78"/>
        <v>-0.6100246506070327</v>
      </c>
      <c r="J538">
        <f t="shared" si="79"/>
        <v>154.33473509478685</v>
      </c>
      <c r="K538">
        <f t="shared" si="76"/>
        <v>855215.98647578736</v>
      </c>
      <c r="L538">
        <f t="shared" si="80"/>
        <v>855284.10898055905</v>
      </c>
      <c r="M538">
        <f t="shared" si="81"/>
        <v>-68.12250477168709</v>
      </c>
    </row>
    <row r="539" spans="1:13" x14ac:dyDescent="0.25">
      <c r="A539" s="1">
        <v>44962.910590277781</v>
      </c>
      <c r="B539">
        <v>-358</v>
      </c>
      <c r="C539">
        <f t="shared" si="74"/>
        <v>-35.799999999999997</v>
      </c>
      <c r="D539">
        <v>7371349</v>
      </c>
      <c r="E539">
        <f t="shared" si="75"/>
        <v>848651</v>
      </c>
      <c r="F539">
        <f t="shared" si="77"/>
        <v>-37.153256708625769</v>
      </c>
      <c r="G539">
        <f t="shared" si="73"/>
        <v>855201.53250651481</v>
      </c>
      <c r="I539">
        <f t="shared" si="78"/>
        <v>-0.61001731650237623</v>
      </c>
      <c r="J539">
        <f t="shared" si="79"/>
        <v>154.3361581885859</v>
      </c>
      <c r="K539">
        <f t="shared" si="76"/>
        <v>855227.09439413168</v>
      </c>
      <c r="L539">
        <f t="shared" si="80"/>
        <v>855283.91893193766</v>
      </c>
      <c r="M539">
        <f t="shared" si="81"/>
        <v>-56.824537805980071</v>
      </c>
    </row>
    <row r="540" spans="1:13" x14ac:dyDescent="0.25">
      <c r="A540" s="1">
        <v>44962.91064814815</v>
      </c>
      <c r="B540">
        <v>-358</v>
      </c>
      <c r="C540">
        <f t="shared" si="74"/>
        <v>-35.799999999999997</v>
      </c>
      <c r="D540">
        <v>7371358</v>
      </c>
      <c r="E540">
        <f t="shared" si="75"/>
        <v>848642</v>
      </c>
      <c r="F540">
        <f t="shared" si="77"/>
        <v>-37.114592231236458</v>
      </c>
      <c r="G540">
        <f t="shared" si="73"/>
        <v>855184.79880424216</v>
      </c>
      <c r="I540">
        <f t="shared" si="78"/>
        <v>-0.61002832669011775</v>
      </c>
      <c r="J540">
        <f t="shared" si="79"/>
        <v>154.3340217053221</v>
      </c>
      <c r="K540">
        <f t="shared" si="76"/>
        <v>855210.41813452449</v>
      </c>
      <c r="L540">
        <f t="shared" si="80"/>
        <v>855283.67392927967</v>
      </c>
      <c r="M540">
        <f t="shared" si="81"/>
        <v>-73.25579475518316</v>
      </c>
    </row>
    <row r="541" spans="1:13" x14ac:dyDescent="0.25">
      <c r="A541" s="1">
        <v>44962.91070601852</v>
      </c>
      <c r="B541">
        <v>-357</v>
      </c>
      <c r="C541">
        <f t="shared" si="74"/>
        <v>-35.700000000000003</v>
      </c>
      <c r="D541">
        <v>7371358</v>
      </c>
      <c r="E541">
        <f t="shared" si="75"/>
        <v>848642</v>
      </c>
      <c r="F541">
        <f t="shared" si="77"/>
        <v>-37.074175310343989</v>
      </c>
      <c r="G541">
        <f t="shared" si="73"/>
        <v>855176.75359295064</v>
      </c>
      <c r="I541">
        <f t="shared" si="78"/>
        <v>-0.61003369401533403</v>
      </c>
      <c r="J541">
        <f t="shared" si="79"/>
        <v>154.3329800010905</v>
      </c>
      <c r="K541">
        <f t="shared" si="76"/>
        <v>855202.28714164731</v>
      </c>
      <c r="L541">
        <f t="shared" si="80"/>
        <v>855283.40263998753</v>
      </c>
      <c r="M541">
        <f t="shared" si="81"/>
        <v>-81.115498340222985</v>
      </c>
    </row>
    <row r="542" spans="1:13" x14ac:dyDescent="0.25">
      <c r="A542" s="1">
        <v>44962.910763888889</v>
      </c>
      <c r="B542">
        <v>-357</v>
      </c>
      <c r="C542">
        <f t="shared" si="74"/>
        <v>-35.700000000000003</v>
      </c>
      <c r="D542">
        <v>7371360</v>
      </c>
      <c r="E542">
        <f t="shared" si="75"/>
        <v>848640</v>
      </c>
      <c r="F542">
        <f t="shared" si="77"/>
        <v>-37.034913158619872</v>
      </c>
      <c r="G542">
        <f t="shared" si="73"/>
        <v>855166.93230881239</v>
      </c>
      <c r="I542">
        <f t="shared" si="78"/>
        <v>-0.61004020553827265</v>
      </c>
      <c r="J542">
        <f t="shared" si="79"/>
        <v>154.33171605542822</v>
      </c>
      <c r="K542">
        <f t="shared" si="76"/>
        <v>855192.42144957697</v>
      </c>
      <c r="L542">
        <f t="shared" si="80"/>
        <v>855283.0993693528</v>
      </c>
      <c r="M542">
        <f t="shared" si="81"/>
        <v>-90.67791977582965</v>
      </c>
    </row>
    <row r="543" spans="1:13" x14ac:dyDescent="0.25">
      <c r="A543" s="1">
        <v>44962.910821759258</v>
      </c>
      <c r="B543">
        <v>-356</v>
      </c>
      <c r="C543">
        <f t="shared" si="74"/>
        <v>-35.6</v>
      </c>
      <c r="D543">
        <v>7371346</v>
      </c>
      <c r="E543">
        <f t="shared" si="75"/>
        <v>848654</v>
      </c>
      <c r="F543">
        <f t="shared" si="77"/>
        <v>-36.993915639802161</v>
      </c>
      <c r="G543">
        <f t="shared" si="73"/>
        <v>855172.83051205345</v>
      </c>
      <c r="I543">
        <f t="shared" si="78"/>
        <v>-0.61003638849362296</v>
      </c>
      <c r="J543">
        <f t="shared" si="79"/>
        <v>154.33245700137041</v>
      </c>
      <c r="K543">
        <f t="shared" si="76"/>
        <v>855198.20488214411</v>
      </c>
      <c r="L543">
        <f t="shared" si="80"/>
        <v>855282.81638772879</v>
      </c>
      <c r="M543">
        <f t="shared" si="81"/>
        <v>-84.611505584674887</v>
      </c>
    </row>
    <row r="544" spans="1:13" x14ac:dyDescent="0.25">
      <c r="A544" s="1">
        <v>44962.910879629628</v>
      </c>
      <c r="B544">
        <v>-356</v>
      </c>
      <c r="C544">
        <f t="shared" si="74"/>
        <v>-35.6</v>
      </c>
      <c r="D544">
        <v>7371353</v>
      </c>
      <c r="E544">
        <f t="shared" si="75"/>
        <v>848647</v>
      </c>
      <c r="F544">
        <f t="shared" si="77"/>
        <v>-36.954089478664955</v>
      </c>
      <c r="G544">
        <f t="shared" si="73"/>
        <v>855157.88129128283</v>
      </c>
      <c r="I544">
        <f t="shared" si="78"/>
        <v>-0.61004623553744819</v>
      </c>
      <c r="J544">
        <f t="shared" si="79"/>
        <v>154.33054540907227</v>
      </c>
      <c r="K544">
        <f t="shared" si="76"/>
        <v>855183.28400260012</v>
      </c>
      <c r="L544">
        <f t="shared" si="80"/>
        <v>855282.48461311171</v>
      </c>
      <c r="M544">
        <f t="shared" si="81"/>
        <v>-99.200610511587001</v>
      </c>
    </row>
    <row r="545" spans="1:13" x14ac:dyDescent="0.25">
      <c r="A545" s="1">
        <v>44962.910937499997</v>
      </c>
      <c r="B545">
        <v>-355</v>
      </c>
      <c r="C545">
        <f t="shared" si="74"/>
        <v>-35.5</v>
      </c>
      <c r="D545">
        <v>7371328</v>
      </c>
      <c r="E545">
        <f t="shared" si="75"/>
        <v>848672</v>
      </c>
      <c r="F545">
        <f t="shared" si="77"/>
        <v>-36.912544064988815</v>
      </c>
      <c r="G545">
        <f t="shared" si="73"/>
        <v>855174.71760199207</v>
      </c>
      <c r="I545">
        <f t="shared" si="78"/>
        <v>-0.6100352413028437</v>
      </c>
      <c r="J545">
        <f t="shared" si="79"/>
        <v>154.33267967569387</v>
      </c>
      <c r="K545">
        <f t="shared" si="76"/>
        <v>855199.94296026952</v>
      </c>
      <c r="L545">
        <f t="shared" si="80"/>
        <v>855282.20947426895</v>
      </c>
      <c r="M545">
        <f t="shared" si="81"/>
        <v>-82.266513999435119</v>
      </c>
    </row>
    <row r="546" spans="1:13" x14ac:dyDescent="0.25">
      <c r="A546" s="1">
        <v>44962.910995370374</v>
      </c>
      <c r="B546">
        <v>-354</v>
      </c>
      <c r="C546">
        <f t="shared" si="74"/>
        <v>-35.4</v>
      </c>
      <c r="D546">
        <v>7371307</v>
      </c>
      <c r="E546">
        <f t="shared" si="75"/>
        <v>848693</v>
      </c>
      <c r="F546">
        <f t="shared" si="77"/>
        <v>-36.869328520274848</v>
      </c>
      <c r="G546">
        <f t="shared" si="73"/>
        <v>855187.20819692186</v>
      </c>
      <c r="I546">
        <f t="shared" si="78"/>
        <v>-0.61002702357584127</v>
      </c>
      <c r="J546">
        <f t="shared" si="79"/>
        <v>154.33427459768839</v>
      </c>
      <c r="K546">
        <f t="shared" si="76"/>
        <v>855212.39207872725</v>
      </c>
      <c r="L546">
        <f t="shared" si="80"/>
        <v>855281.97674961714</v>
      </c>
      <c r="M546">
        <f t="shared" si="81"/>
        <v>-69.584670889889821</v>
      </c>
    </row>
    <row r="547" spans="1:13" x14ac:dyDescent="0.25">
      <c r="A547" s="1">
        <v>44962.911053240743</v>
      </c>
      <c r="B547">
        <v>-354</v>
      </c>
      <c r="C547">
        <f t="shared" si="74"/>
        <v>-35.4</v>
      </c>
      <c r="D547">
        <v>7371313</v>
      </c>
      <c r="E547">
        <f t="shared" si="75"/>
        <v>848687</v>
      </c>
      <c r="F547">
        <f t="shared" si="77"/>
        <v>-36.827347705409849</v>
      </c>
      <c r="G547">
        <f t="shared" si="73"/>
        <v>855172.84072766348</v>
      </c>
      <c r="I547">
        <f t="shared" si="78"/>
        <v>-0.61003647533904892</v>
      </c>
      <c r="J547">
        <f t="shared" si="79"/>
        <v>154.33244014408635</v>
      </c>
      <c r="K547">
        <f t="shared" si="76"/>
        <v>855198.07330309087</v>
      </c>
      <c r="L547">
        <f t="shared" si="80"/>
        <v>855281.69707146205</v>
      </c>
      <c r="M547">
        <f t="shared" si="81"/>
        <v>-83.623768371180631</v>
      </c>
    </row>
    <row r="548" spans="1:13" x14ac:dyDescent="0.25">
      <c r="A548" s="1">
        <v>44962.911111111112</v>
      </c>
      <c r="B548">
        <v>-354</v>
      </c>
      <c r="C548">
        <f t="shared" si="74"/>
        <v>-35.4</v>
      </c>
      <c r="D548">
        <v>7371313</v>
      </c>
      <c r="E548">
        <f t="shared" si="75"/>
        <v>848687</v>
      </c>
      <c r="F548">
        <f t="shared" si="77"/>
        <v>-36.786566342398139</v>
      </c>
      <c r="G548">
        <f t="shared" si="73"/>
        <v>855164.7372151569</v>
      </c>
      <c r="I548">
        <f t="shared" si="78"/>
        <v>-0.61004187400194299</v>
      </c>
      <c r="J548">
        <f t="shared" si="79"/>
        <v>154.33139216103211</v>
      </c>
      <c r="K548">
        <f t="shared" si="76"/>
        <v>855189.89330104145</v>
      </c>
      <c r="L548">
        <f t="shared" si="80"/>
        <v>855281.39105889399</v>
      </c>
      <c r="M548">
        <f t="shared" si="81"/>
        <v>-91.497757852543145</v>
      </c>
    </row>
    <row r="549" spans="1:13" x14ac:dyDescent="0.25">
      <c r="A549" s="1">
        <v>44962.911168981482</v>
      </c>
      <c r="B549">
        <v>-354</v>
      </c>
      <c r="C549">
        <f t="shared" si="74"/>
        <v>-35.4</v>
      </c>
      <c r="D549">
        <v>7371328</v>
      </c>
      <c r="E549">
        <f t="shared" si="75"/>
        <v>848672</v>
      </c>
      <c r="F549">
        <f t="shared" si="77"/>
        <v>-36.74695016118676</v>
      </c>
      <c r="G549">
        <f t="shared" si="73"/>
        <v>855141.80862914491</v>
      </c>
      <c r="I549">
        <f t="shared" si="78"/>
        <v>-0.61005699882028475</v>
      </c>
      <c r="J549">
        <f t="shared" si="79"/>
        <v>154.32845545320507</v>
      </c>
      <c r="K549">
        <f t="shared" si="76"/>
        <v>855166.97091126931</v>
      </c>
      <c r="L549">
        <f t="shared" si="80"/>
        <v>855281.00965840195</v>
      </c>
      <c r="M549">
        <f t="shared" si="81"/>
        <v>-114.0387471326394</v>
      </c>
    </row>
    <row r="550" spans="1:13" x14ac:dyDescent="0.25">
      <c r="A550" s="1">
        <v>44962.911226851851</v>
      </c>
      <c r="B550">
        <v>-353</v>
      </c>
      <c r="C550">
        <f t="shared" si="74"/>
        <v>-35.299999999999997</v>
      </c>
      <c r="D550">
        <v>7371309</v>
      </c>
      <c r="E550">
        <f t="shared" si="75"/>
        <v>848691</v>
      </c>
      <c r="F550">
        <f t="shared" si="77"/>
        <v>-36.705608728009999</v>
      </c>
      <c r="G550">
        <f t="shared" si="73"/>
        <v>855152.67208335747</v>
      </c>
      <c r="I550">
        <f t="shared" si="78"/>
        <v>-0.61004995263239825</v>
      </c>
      <c r="J550">
        <f t="shared" si="79"/>
        <v>154.3298237022513</v>
      </c>
      <c r="K550">
        <f t="shared" si="76"/>
        <v>855177.65074044885</v>
      </c>
      <c r="L550">
        <f t="shared" si="80"/>
        <v>855280.66512867541</v>
      </c>
      <c r="M550">
        <f t="shared" si="81"/>
        <v>-103.01438822655473</v>
      </c>
    </row>
    <row r="551" spans="1:13" x14ac:dyDescent="0.25">
      <c r="A551" s="1">
        <v>44962.91128472222</v>
      </c>
      <c r="B551">
        <v>-353</v>
      </c>
      <c r="C551">
        <f t="shared" si="74"/>
        <v>-35.299999999999997</v>
      </c>
      <c r="D551">
        <v>7371280</v>
      </c>
      <c r="E551">
        <f t="shared" si="75"/>
        <v>848720</v>
      </c>
      <c r="F551">
        <f t="shared" si="77"/>
        <v>-36.665448478638282</v>
      </c>
      <c r="G551">
        <f t="shared" si="73"/>
        <v>855173.8109696554</v>
      </c>
      <c r="I551">
        <f t="shared" si="78"/>
        <v>-0.61003606436055235</v>
      </c>
      <c r="J551">
        <f t="shared" si="79"/>
        <v>154.33251991749262</v>
      </c>
      <c r="K551">
        <f t="shared" si="76"/>
        <v>855198.69597215415</v>
      </c>
      <c r="L551">
        <f t="shared" si="80"/>
        <v>855280.3918981537</v>
      </c>
      <c r="M551">
        <f t="shared" si="81"/>
        <v>-81.695925999549218</v>
      </c>
    </row>
    <row r="552" spans="1:13" x14ac:dyDescent="0.25">
      <c r="A552" s="1">
        <v>44962.91134259259</v>
      </c>
      <c r="B552">
        <v>-352</v>
      </c>
      <c r="C552">
        <f t="shared" si="74"/>
        <v>-35.200000000000003</v>
      </c>
      <c r="D552">
        <v>7371273</v>
      </c>
      <c r="E552">
        <f t="shared" si="75"/>
        <v>848727</v>
      </c>
      <c r="F552">
        <f t="shared" si="77"/>
        <v>-36.62357852210576</v>
      </c>
      <c r="G552">
        <f t="shared" si="73"/>
        <v>855172.52663430572</v>
      </c>
      <c r="I552">
        <f t="shared" si="78"/>
        <v>-0.61003689181317922</v>
      </c>
      <c r="J552">
        <f t="shared" si="79"/>
        <v>154.33235930317534</v>
      </c>
      <c r="K552">
        <f t="shared" si="76"/>
        <v>855197.44230164937</v>
      </c>
      <c r="L552">
        <f t="shared" si="80"/>
        <v>855280.11539949873</v>
      </c>
      <c r="M552">
        <f t="shared" si="81"/>
        <v>-82.673097849357873</v>
      </c>
    </row>
    <row r="553" spans="1:13" x14ac:dyDescent="0.25">
      <c r="A553" s="1">
        <v>44962.911400462966</v>
      </c>
      <c r="B553">
        <v>-352</v>
      </c>
      <c r="C553">
        <f t="shared" si="74"/>
        <v>-35.200000000000003</v>
      </c>
      <c r="D553">
        <v>7371274</v>
      </c>
      <c r="E553">
        <f t="shared" si="75"/>
        <v>848726</v>
      </c>
      <c r="F553">
        <f t="shared" si="77"/>
        <v>-36.582904850045594</v>
      </c>
      <c r="G553">
        <f t="shared" si="73"/>
        <v>855163.45067081146</v>
      </c>
      <c r="I553">
        <f t="shared" si="78"/>
        <v>-0.61004289654848776</v>
      </c>
      <c r="J553">
        <f t="shared" si="79"/>
        <v>154.33119365065915</v>
      </c>
      <c r="K553">
        <f t="shared" si="76"/>
        <v>855188.3438339472</v>
      </c>
      <c r="L553">
        <f t="shared" si="80"/>
        <v>855279.80949428026</v>
      </c>
      <c r="M553">
        <f t="shared" si="81"/>
        <v>-91.465660333051346</v>
      </c>
    </row>
    <row r="554" spans="1:13" x14ac:dyDescent="0.25">
      <c r="A554" s="1">
        <v>44962.911458333336</v>
      </c>
      <c r="B554">
        <v>-351</v>
      </c>
      <c r="C554">
        <f t="shared" si="74"/>
        <v>-35.1</v>
      </c>
      <c r="D554">
        <v>7371265</v>
      </c>
      <c r="E554">
        <f t="shared" si="75"/>
        <v>848735</v>
      </c>
      <c r="F554">
        <f t="shared" si="77"/>
        <v>-36.540536140044289</v>
      </c>
      <c r="G554">
        <f t="shared" si="73"/>
        <v>855164.07933679479</v>
      </c>
      <c r="I554">
        <f t="shared" si="78"/>
        <v>-0.61004254244511313</v>
      </c>
      <c r="J554">
        <f t="shared" si="79"/>
        <v>154.33126239445733</v>
      </c>
      <c r="K554">
        <f t="shared" si="76"/>
        <v>855188.88041171723</v>
      </c>
      <c r="L554">
        <f t="shared" si="80"/>
        <v>855279.50639733835</v>
      </c>
      <c r="M554">
        <f t="shared" si="81"/>
        <v>-90.625985621125437</v>
      </c>
    </row>
    <row r="555" spans="1:13" x14ac:dyDescent="0.25">
      <c r="A555" s="1">
        <v>44962.911516203705</v>
      </c>
      <c r="B555">
        <v>-350</v>
      </c>
      <c r="C555">
        <f t="shared" si="74"/>
        <v>-35</v>
      </c>
      <c r="D555">
        <v>7371265</v>
      </c>
      <c r="E555">
        <f t="shared" si="75"/>
        <v>848735</v>
      </c>
      <c r="F555">
        <f t="shared" si="77"/>
        <v>-36.496520821757308</v>
      </c>
      <c r="G555">
        <f t="shared" si="73"/>
        <v>855155.34863126359</v>
      </c>
      <c r="I555">
        <f t="shared" si="78"/>
        <v>-0.61004831780858726</v>
      </c>
      <c r="J555">
        <f t="shared" si="79"/>
        <v>154.33014112533931</v>
      </c>
      <c r="K555">
        <f t="shared" si="76"/>
        <v>855180.12837737228</v>
      </c>
      <c r="L555">
        <f t="shared" si="80"/>
        <v>855279.17513727176</v>
      </c>
      <c r="M555">
        <f t="shared" si="81"/>
        <v>-99.046759899472818</v>
      </c>
    </row>
    <row r="556" spans="1:13" x14ac:dyDescent="0.25">
      <c r="A556" s="1">
        <v>44962.911574074074</v>
      </c>
      <c r="B556">
        <v>-350</v>
      </c>
      <c r="C556">
        <f t="shared" si="74"/>
        <v>-35</v>
      </c>
      <c r="D556">
        <v>7371255</v>
      </c>
      <c r="E556">
        <f t="shared" si="75"/>
        <v>848745</v>
      </c>
      <c r="F556">
        <f t="shared" si="77"/>
        <v>-36.453763083992811</v>
      </c>
      <c r="G556">
        <f t="shared" si="73"/>
        <v>855156.90843611106</v>
      </c>
      <c r="I556">
        <f t="shared" si="78"/>
        <v>-0.61004735105564512</v>
      </c>
      <c r="J556">
        <f t="shared" si="79"/>
        <v>154.33032882784178</v>
      </c>
      <c r="K556">
        <f t="shared" si="76"/>
        <v>855181.59348393942</v>
      </c>
      <c r="L556">
        <f t="shared" si="80"/>
        <v>855278.84986509394</v>
      </c>
      <c r="M556">
        <f t="shared" si="81"/>
        <v>-97.256381154526025</v>
      </c>
    </row>
    <row r="557" spans="1:13" x14ac:dyDescent="0.25">
      <c r="A557" s="1">
        <v>44962.911631944444</v>
      </c>
      <c r="B557">
        <v>-349</v>
      </c>
      <c r="C557">
        <f t="shared" si="74"/>
        <v>-34.9</v>
      </c>
      <c r="D557">
        <v>7371248</v>
      </c>
      <c r="E557">
        <f t="shared" si="75"/>
        <v>848752</v>
      </c>
      <c r="F557">
        <f t="shared" si="77"/>
        <v>-36.409369853021587</v>
      </c>
      <c r="G557">
        <f t="shared" si="73"/>
        <v>855155.13459432509</v>
      </c>
      <c r="I557">
        <f t="shared" si="78"/>
        <v>-0.61004855128395785</v>
      </c>
      <c r="J557">
        <f t="shared" si="79"/>
        <v>154.3300957936784</v>
      </c>
      <c r="K557">
        <f t="shared" si="76"/>
        <v>855179.77454237698</v>
      </c>
      <c r="L557">
        <f t="shared" si="80"/>
        <v>855278.51961401827</v>
      </c>
      <c r="M557">
        <f t="shared" si="81"/>
        <v>-98.745071641285904</v>
      </c>
    </row>
    <row r="558" spans="1:13" x14ac:dyDescent="0.25">
      <c r="A558" s="1">
        <v>44962.911689814813</v>
      </c>
      <c r="B558">
        <v>-348</v>
      </c>
      <c r="C558">
        <f t="shared" si="74"/>
        <v>-34.799999999999997</v>
      </c>
      <c r="D558">
        <v>7371244</v>
      </c>
      <c r="E558">
        <f t="shared" si="75"/>
        <v>848756</v>
      </c>
      <c r="F558">
        <f t="shared" si="77"/>
        <v>-36.363387857220971</v>
      </c>
      <c r="G558">
        <f t="shared" si="73"/>
        <v>855150.03666515928</v>
      </c>
      <c r="I558">
        <f t="shared" si="78"/>
        <v>-0.6100519458117234</v>
      </c>
      <c r="J558">
        <f t="shared" si="79"/>
        <v>154.32943668345462</v>
      </c>
      <c r="K558">
        <f t="shared" si="76"/>
        <v>855174.62987619231</v>
      </c>
      <c r="L558">
        <f t="shared" si="80"/>
        <v>855278.17331489222</v>
      </c>
      <c r="M558">
        <f t="shared" si="81"/>
        <v>-103.54343869991135</v>
      </c>
    </row>
    <row r="559" spans="1:13" x14ac:dyDescent="0.25">
      <c r="A559" s="1">
        <v>44962.911747685182</v>
      </c>
      <c r="B559">
        <v>-348</v>
      </c>
      <c r="C559">
        <f t="shared" si="74"/>
        <v>-34.799999999999997</v>
      </c>
      <c r="D559">
        <v>7371236</v>
      </c>
      <c r="E559">
        <f t="shared" si="75"/>
        <v>848764</v>
      </c>
      <c r="F559">
        <f t="shared" si="77"/>
        <v>-36.318719632728943</v>
      </c>
      <c r="G559">
        <f t="shared" si="73"/>
        <v>855149.21704157419</v>
      </c>
      <c r="I559">
        <f t="shared" si="78"/>
        <v>-0.61005253545058113</v>
      </c>
      <c r="J559">
        <f t="shared" si="79"/>
        <v>154.32932218893848</v>
      </c>
      <c r="K559">
        <f t="shared" si="76"/>
        <v>855173.73619248904</v>
      </c>
      <c r="L559">
        <f t="shared" si="80"/>
        <v>855277.82519115089</v>
      </c>
      <c r="M559">
        <f t="shared" si="81"/>
        <v>-104.0889986618422</v>
      </c>
    </row>
    <row r="560" spans="1:13" x14ac:dyDescent="0.25">
      <c r="A560" s="1">
        <v>44962.911805555559</v>
      </c>
      <c r="B560">
        <v>-347</v>
      </c>
      <c r="C560">
        <f t="shared" si="74"/>
        <v>-34.700000000000003</v>
      </c>
      <c r="D560">
        <v>7371200</v>
      </c>
      <c r="E560">
        <f t="shared" si="75"/>
        <v>848800</v>
      </c>
      <c r="F560">
        <f t="shared" si="77"/>
        <v>-36.272470500365259</v>
      </c>
      <c r="G560">
        <f t="shared" si="73"/>
        <v>855176.19484166906</v>
      </c>
      <c r="I560">
        <f t="shared" si="78"/>
        <v>-0.6100348425444041</v>
      </c>
      <c r="J560">
        <f t="shared" si="79"/>
        <v>154.33275707492805</v>
      </c>
      <c r="K560">
        <f t="shared" si="76"/>
        <v>855200.54709779972</v>
      </c>
      <c r="L560">
        <f t="shared" si="80"/>
        <v>855277.56759750634</v>
      </c>
      <c r="M560">
        <f t="shared" si="81"/>
        <v>-77.020499706617557</v>
      </c>
    </row>
    <row r="561" spans="1:13" x14ac:dyDescent="0.25">
      <c r="A561" s="1">
        <v>44962.911863425928</v>
      </c>
      <c r="B561">
        <v>-347</v>
      </c>
      <c r="C561">
        <f t="shared" si="74"/>
        <v>-34.700000000000003</v>
      </c>
      <c r="D561">
        <v>7371169</v>
      </c>
      <c r="E561">
        <f t="shared" si="75"/>
        <v>848831</v>
      </c>
      <c r="F561">
        <f t="shared" si="77"/>
        <v>-36.227542771783398</v>
      </c>
      <c r="G561">
        <f t="shared" si="73"/>
        <v>855198.4173262167</v>
      </c>
      <c r="I561">
        <f t="shared" si="78"/>
        <v>-0.61002019989971845</v>
      </c>
      <c r="J561">
        <f t="shared" si="79"/>
        <v>154.33559872901691</v>
      </c>
      <c r="K561">
        <f t="shared" si="76"/>
        <v>855222.72754831053</v>
      </c>
      <c r="L561">
        <f t="shared" si="80"/>
        <v>855277.38479734235</v>
      </c>
      <c r="M561">
        <f t="shared" si="81"/>
        <v>-54.657249031821266</v>
      </c>
    </row>
    <row r="562" spans="1:13" x14ac:dyDescent="0.25">
      <c r="A562" s="1">
        <v>44962.911921296298</v>
      </c>
      <c r="B562">
        <v>-347</v>
      </c>
      <c r="C562">
        <f t="shared" si="74"/>
        <v>-34.700000000000003</v>
      </c>
      <c r="D562">
        <v>7371169</v>
      </c>
      <c r="E562">
        <f t="shared" si="75"/>
        <v>848831</v>
      </c>
      <c r="F562">
        <f t="shared" si="77"/>
        <v>-36.183898692589587</v>
      </c>
      <c r="G562">
        <f t="shared" si="73"/>
        <v>855189.77666985651</v>
      </c>
      <c r="I562">
        <f t="shared" si="78"/>
        <v>-0.6100258646379827</v>
      </c>
      <c r="J562">
        <f t="shared" si="79"/>
        <v>154.33449950370732</v>
      </c>
      <c r="K562">
        <f t="shared" si="76"/>
        <v>855214.14757628832</v>
      </c>
      <c r="L562">
        <f t="shared" si="80"/>
        <v>855277.17400660552</v>
      </c>
      <c r="M562">
        <f t="shared" si="81"/>
        <v>-63.02643031720072</v>
      </c>
    </row>
    <row r="563" spans="1:13" x14ac:dyDescent="0.25">
      <c r="A563" s="1">
        <v>44962.911979166667</v>
      </c>
      <c r="B563">
        <v>-346</v>
      </c>
      <c r="C563">
        <f t="shared" si="74"/>
        <v>-34.6</v>
      </c>
      <c r="D563">
        <v>7371194</v>
      </c>
      <c r="E563">
        <f t="shared" si="75"/>
        <v>848806</v>
      </c>
      <c r="F563">
        <f t="shared" si="77"/>
        <v>-36.138644444229882</v>
      </c>
      <c r="G563">
        <f t="shared" si="73"/>
        <v>855155.72343801882</v>
      </c>
      <c r="I563">
        <f t="shared" si="78"/>
        <v>-0.61004831385314195</v>
      </c>
      <c r="J563">
        <f t="shared" si="79"/>
        <v>154.33014189332775</v>
      </c>
      <c r="K563">
        <f t="shared" si="76"/>
        <v>855180.1343718844</v>
      </c>
      <c r="L563">
        <f t="shared" si="80"/>
        <v>855276.85054115648</v>
      </c>
      <c r="M563">
        <f t="shared" si="81"/>
        <v>-96.716169272083789</v>
      </c>
    </row>
    <row r="564" spans="1:13" x14ac:dyDescent="0.25">
      <c r="A564" s="1">
        <v>44962.912037037036</v>
      </c>
      <c r="B564">
        <v>-346</v>
      </c>
      <c r="C564">
        <f t="shared" si="74"/>
        <v>-34.6</v>
      </c>
      <c r="D564">
        <v>7371212</v>
      </c>
      <c r="E564">
        <f t="shared" si="75"/>
        <v>848788</v>
      </c>
      <c r="F564">
        <f t="shared" si="77"/>
        <v>-36.094683174394746</v>
      </c>
      <c r="G564">
        <f t="shared" si="73"/>
        <v>855128.95563758991</v>
      </c>
      <c r="I564">
        <f t="shared" si="78"/>
        <v>-0.61006602699559787</v>
      </c>
      <c r="J564">
        <f t="shared" si="79"/>
        <v>154.32670201180241</v>
      </c>
      <c r="K564">
        <f t="shared" si="76"/>
        <v>855153.28447406099</v>
      </c>
      <c r="L564">
        <f t="shared" si="80"/>
        <v>855276.43865426618</v>
      </c>
      <c r="M564">
        <f t="shared" si="81"/>
        <v>-123.15418020519428</v>
      </c>
    </row>
    <row r="565" spans="1:13" x14ac:dyDescent="0.25">
      <c r="A565" s="1">
        <v>44962.912094907406</v>
      </c>
      <c r="B565">
        <v>-345</v>
      </c>
      <c r="C565">
        <f t="shared" si="74"/>
        <v>-34.5</v>
      </c>
      <c r="D565">
        <v>7371198</v>
      </c>
      <c r="E565">
        <f t="shared" si="75"/>
        <v>848802</v>
      </c>
      <c r="F565">
        <f t="shared" si="77"/>
        <v>-36.04912079798347</v>
      </c>
      <c r="G565">
        <f t="shared" si="73"/>
        <v>855133.99665673112</v>
      </c>
      <c r="I565">
        <f t="shared" si="78"/>
        <v>-0.61006281994839495</v>
      </c>
      <c r="J565">
        <f t="shared" si="79"/>
        <v>154.32732492240513</v>
      </c>
      <c r="K565">
        <f t="shared" si="76"/>
        <v>855158.14658512862</v>
      </c>
      <c r="L565">
        <f t="shared" si="80"/>
        <v>855276.04434736911</v>
      </c>
      <c r="M565">
        <f t="shared" si="81"/>
        <v>-117.89776224049274</v>
      </c>
    </row>
    <row r="566" spans="1:13" x14ac:dyDescent="0.25">
      <c r="A566" s="1">
        <v>44962.912152777775</v>
      </c>
      <c r="B566">
        <v>-344</v>
      </c>
      <c r="C566">
        <f t="shared" si="74"/>
        <v>-34.4</v>
      </c>
      <c r="D566">
        <v>7371158</v>
      </c>
      <c r="E566">
        <f t="shared" si="75"/>
        <v>848842</v>
      </c>
      <c r="F566">
        <f t="shared" si="77"/>
        <v>-36.002003060898225</v>
      </c>
      <c r="G566">
        <f t="shared" si="73"/>
        <v>855164.83238283126</v>
      </c>
      <c r="I566">
        <f t="shared" si="78"/>
        <v>-0.61004258084448171</v>
      </c>
      <c r="J566">
        <f t="shared" si="79"/>
        <v>154.33125493982968</v>
      </c>
      <c r="K566">
        <f t="shared" si="76"/>
        <v>855188.82222483214</v>
      </c>
      <c r="L566">
        <f t="shared" si="80"/>
        <v>855275.75360696064</v>
      </c>
      <c r="M566">
        <f t="shared" si="81"/>
        <v>-86.931382128503174</v>
      </c>
    </row>
    <row r="567" spans="1:13" x14ac:dyDescent="0.25">
      <c r="A567" s="1">
        <v>44962.912210648145</v>
      </c>
      <c r="B567">
        <v>-344</v>
      </c>
      <c r="C567">
        <f t="shared" si="74"/>
        <v>-34.4</v>
      </c>
      <c r="D567">
        <v>7371143</v>
      </c>
      <c r="E567">
        <f t="shared" si="75"/>
        <v>848857</v>
      </c>
      <c r="F567">
        <f t="shared" si="77"/>
        <v>-35.956231544872558</v>
      </c>
      <c r="G567">
        <f t="shared" si="73"/>
        <v>855170.84075104818</v>
      </c>
      <c r="I567">
        <f t="shared" si="78"/>
        <v>-0.61003859334237054</v>
      </c>
      <c r="J567">
        <f t="shared" si="79"/>
        <v>154.3320290149052</v>
      </c>
      <c r="K567">
        <f t="shared" si="76"/>
        <v>855194.86424591125</v>
      </c>
      <c r="L567">
        <f t="shared" si="80"/>
        <v>855275.48397575715</v>
      </c>
      <c r="M567">
        <f t="shared" si="81"/>
        <v>-80.61972984590102</v>
      </c>
    </row>
    <row r="568" spans="1:13" x14ac:dyDescent="0.25">
      <c r="A568" s="1">
        <v>44962.912268518521</v>
      </c>
      <c r="B568">
        <v>-344</v>
      </c>
      <c r="C568">
        <f t="shared" si="74"/>
        <v>-34.4</v>
      </c>
      <c r="D568">
        <v>7371156</v>
      </c>
      <c r="E568">
        <f t="shared" si="75"/>
        <v>848844</v>
      </c>
      <c r="F568">
        <f t="shared" si="77"/>
        <v>-35.911767786447626</v>
      </c>
      <c r="G568">
        <f t="shared" si="73"/>
        <v>855149.00275215728</v>
      </c>
      <c r="I568">
        <f t="shared" si="78"/>
        <v>-0.61005297145916504</v>
      </c>
      <c r="J568">
        <f t="shared" si="79"/>
        <v>154.32923752494401</v>
      </c>
      <c r="K568">
        <f t="shared" si="76"/>
        <v>855173.07535007817</v>
      </c>
      <c r="L568">
        <f t="shared" si="80"/>
        <v>855275.1426136716</v>
      </c>
      <c r="M568">
        <f t="shared" si="81"/>
        <v>-102.06726359343156</v>
      </c>
    </row>
    <row r="569" spans="1:13" x14ac:dyDescent="0.25">
      <c r="A569" s="1">
        <v>44962.912326388891</v>
      </c>
      <c r="B569">
        <v>-344</v>
      </c>
      <c r="C569">
        <f t="shared" si="74"/>
        <v>-34.4</v>
      </c>
      <c r="D569">
        <v>7371156</v>
      </c>
      <c r="E569">
        <f t="shared" si="75"/>
        <v>848844</v>
      </c>
      <c r="F569">
        <f t="shared" si="77"/>
        <v>-35.868574421120549</v>
      </c>
      <c r="G569">
        <f t="shared" si="73"/>
        <v>855140.46801848849</v>
      </c>
      <c r="I569">
        <f t="shared" si="78"/>
        <v>-0.61005867095748678</v>
      </c>
      <c r="J569">
        <f t="shared" si="79"/>
        <v>154.32813072021426</v>
      </c>
      <c r="K569">
        <f t="shared" si="76"/>
        <v>855164.43621710641</v>
      </c>
      <c r="L569">
        <f t="shared" si="80"/>
        <v>855274.77359234972</v>
      </c>
      <c r="M569">
        <f t="shared" si="81"/>
        <v>-110.33737524331082</v>
      </c>
    </row>
    <row r="570" spans="1:13" x14ac:dyDescent="0.25">
      <c r="A570" s="1">
        <v>44962.91238425926</v>
      </c>
      <c r="B570">
        <v>-344</v>
      </c>
      <c r="C570">
        <f t="shared" si="74"/>
        <v>-34.4</v>
      </c>
      <c r="D570">
        <v>7371132</v>
      </c>
      <c r="E570">
        <f t="shared" si="75"/>
        <v>848868</v>
      </c>
      <c r="F570">
        <f t="shared" si="77"/>
        <v>-35.826615151945674</v>
      </c>
      <c r="G570">
        <f t="shared" si="73"/>
        <v>855156.2710929137</v>
      </c>
      <c r="I570">
        <f t="shared" si="78"/>
        <v>-0.61004834106714634</v>
      </c>
      <c r="J570">
        <f t="shared" si="79"/>
        <v>154.33013660946017</v>
      </c>
      <c r="K570">
        <f t="shared" si="76"/>
        <v>855180.09312880575</v>
      </c>
      <c r="L570">
        <f t="shared" si="80"/>
        <v>855274.45799080457</v>
      </c>
      <c r="M570">
        <f t="shared" si="81"/>
        <v>-94.364861998823471</v>
      </c>
    </row>
    <row r="571" spans="1:13" x14ac:dyDescent="0.25">
      <c r="A571" s="1">
        <v>44962.912442129629</v>
      </c>
      <c r="B571">
        <v>-344</v>
      </c>
      <c r="C571">
        <f t="shared" si="74"/>
        <v>-34.4</v>
      </c>
      <c r="D571">
        <v>7371109</v>
      </c>
      <c r="E571">
        <f t="shared" si="75"/>
        <v>848891</v>
      </c>
      <c r="F571">
        <f t="shared" si="77"/>
        <v>-35.78585471903294</v>
      </c>
      <c r="G571">
        <f t="shared" si="73"/>
        <v>855171.30906353018</v>
      </c>
      <c r="I571">
        <f t="shared" si="78"/>
        <v>-0.61003845063788276</v>
      </c>
      <c r="J571">
        <f t="shared" si="79"/>
        <v>154.33205671614223</v>
      </c>
      <c r="K571">
        <f t="shared" si="76"/>
        <v>855195.08046713239</v>
      </c>
      <c r="L571">
        <f t="shared" si="80"/>
        <v>855274.193399059</v>
      </c>
      <c r="M571">
        <f t="shared" si="81"/>
        <v>-79.11293192661833</v>
      </c>
    </row>
    <row r="572" spans="1:13" x14ac:dyDescent="0.25">
      <c r="A572" s="1">
        <v>44962.912499999999</v>
      </c>
      <c r="B572">
        <v>-344</v>
      </c>
      <c r="C572">
        <f t="shared" si="74"/>
        <v>-34.4</v>
      </c>
      <c r="D572">
        <v>7371103</v>
      </c>
      <c r="E572">
        <f t="shared" si="75"/>
        <v>848897</v>
      </c>
      <c r="F572">
        <f t="shared" si="77"/>
        <v>-35.74625886991771</v>
      </c>
      <c r="G572">
        <f t="shared" si="73"/>
        <v>855169.51394953928</v>
      </c>
      <c r="I572">
        <f t="shared" si="78"/>
        <v>-0.61003962720634985</v>
      </c>
      <c r="J572">
        <f t="shared" si="79"/>
        <v>154.33182832255875</v>
      </c>
      <c r="K572">
        <f t="shared" si="76"/>
        <v>855193.29774748476</v>
      </c>
      <c r="L572">
        <f t="shared" si="80"/>
        <v>855273.92374688713</v>
      </c>
      <c r="M572">
        <f t="shared" si="81"/>
        <v>-80.625999402371235</v>
      </c>
    </row>
    <row r="573" spans="1:13" x14ac:dyDescent="0.25">
      <c r="A573" s="1">
        <v>44962.912557870368</v>
      </c>
      <c r="B573">
        <v>-344</v>
      </c>
      <c r="C573">
        <f t="shared" si="74"/>
        <v>-34.4</v>
      </c>
      <c r="D573">
        <v>7371087</v>
      </c>
      <c r="E573">
        <f t="shared" si="75"/>
        <v>848913</v>
      </c>
      <c r="F573">
        <f t="shared" si="77"/>
        <v>-35.707794330777205</v>
      </c>
      <c r="G573">
        <f t="shared" si="73"/>
        <v>855177.98213827761</v>
      </c>
      <c r="I573">
        <f t="shared" si="78"/>
        <v>-0.61003409600659342</v>
      </c>
      <c r="J573">
        <f t="shared" si="79"/>
        <v>154.33290197642233</v>
      </c>
      <c r="K573">
        <f t="shared" si="76"/>
        <v>855201.67812230962</v>
      </c>
      <c r="L573">
        <f t="shared" si="80"/>
        <v>855273.68292813853</v>
      </c>
      <c r="M573">
        <f t="shared" si="81"/>
        <v>-72.004805828910321</v>
      </c>
    </row>
    <row r="574" spans="1:13" x14ac:dyDescent="0.25">
      <c r="A574" s="1">
        <v>44962.912615740737</v>
      </c>
      <c r="B574">
        <v>-343</v>
      </c>
      <c r="C574">
        <f t="shared" si="74"/>
        <v>-34.299999999999997</v>
      </c>
      <c r="D574">
        <v>7371073</v>
      </c>
      <c r="E574">
        <f t="shared" si="75"/>
        <v>848927</v>
      </c>
      <c r="F574">
        <f t="shared" si="77"/>
        <v>-35.667571635612141</v>
      </c>
      <c r="G574">
        <f t="shared" si="73"/>
        <v>855184.09748290549</v>
      </c>
      <c r="I574">
        <f t="shared" si="78"/>
        <v>-0.61003008777340584</v>
      </c>
      <c r="J574">
        <f t="shared" si="79"/>
        <v>154.33367992393391</v>
      </c>
      <c r="K574">
        <f t="shared" si="76"/>
        <v>855207.7503695786</v>
      </c>
      <c r="L574">
        <f t="shared" si="80"/>
        <v>855273.4631529433</v>
      </c>
      <c r="M574">
        <f t="shared" si="81"/>
        <v>-65.712783364695497</v>
      </c>
    </row>
    <row r="575" spans="1:13" x14ac:dyDescent="0.25">
      <c r="A575" s="1">
        <v>44962.912673611114</v>
      </c>
      <c r="B575">
        <v>-343</v>
      </c>
      <c r="C575">
        <f t="shared" si="74"/>
        <v>-34.299999999999997</v>
      </c>
      <c r="D575">
        <v>7371067</v>
      </c>
      <c r="E575">
        <f t="shared" si="75"/>
        <v>848933</v>
      </c>
      <c r="F575">
        <f t="shared" si="77"/>
        <v>-35.628498160308936</v>
      </c>
      <c r="G575">
        <f t="shared" si="73"/>
        <v>855182.41098872945</v>
      </c>
      <c r="I575">
        <f t="shared" si="78"/>
        <v>-0.61003121466304255</v>
      </c>
      <c r="J575">
        <f t="shared" si="79"/>
        <v>154.3334612161116</v>
      </c>
      <c r="K575">
        <f t="shared" si="76"/>
        <v>855206.04325186578</v>
      </c>
      <c r="L575">
        <f t="shared" si="80"/>
        <v>855273.23841993965</v>
      </c>
      <c r="M575">
        <f t="shared" si="81"/>
        <v>-67.195168073871173</v>
      </c>
    </row>
    <row r="576" spans="1:13" x14ac:dyDescent="0.25">
      <c r="A576" s="1">
        <v>44962.912731481483</v>
      </c>
      <c r="B576">
        <v>-343</v>
      </c>
      <c r="C576">
        <f t="shared" si="74"/>
        <v>-34.299999999999997</v>
      </c>
      <c r="D576">
        <v>7371067</v>
      </c>
      <c r="E576">
        <f t="shared" si="75"/>
        <v>848933</v>
      </c>
      <c r="F576">
        <f t="shared" si="77"/>
        <v>-35.590541070014396</v>
      </c>
      <c r="G576">
        <f t="shared" si="73"/>
        <v>855174.92370272672</v>
      </c>
      <c r="I576">
        <f t="shared" si="78"/>
        <v>-0.61003617406321442</v>
      </c>
      <c r="J576">
        <f t="shared" si="79"/>
        <v>154.3324986236176</v>
      </c>
      <c r="K576">
        <f t="shared" si="76"/>
        <v>855198.52976341569</v>
      </c>
      <c r="L576">
        <f t="shared" si="80"/>
        <v>855272.98939108453</v>
      </c>
      <c r="M576">
        <f t="shared" si="81"/>
        <v>-74.459627668838948</v>
      </c>
    </row>
    <row r="577" spans="1:13" x14ac:dyDescent="0.25">
      <c r="A577" s="1">
        <v>44962.912789351853</v>
      </c>
      <c r="B577">
        <v>-343</v>
      </c>
      <c r="C577">
        <f t="shared" si="74"/>
        <v>-34.299999999999997</v>
      </c>
      <c r="D577">
        <v>7371048</v>
      </c>
      <c r="E577">
        <f t="shared" si="75"/>
        <v>848952</v>
      </c>
      <c r="F577">
        <f t="shared" si="77"/>
        <v>-35.553668468013981</v>
      </c>
      <c r="G577">
        <f t="shared" si="73"/>
        <v>855186.72421648842</v>
      </c>
      <c r="I577">
        <f t="shared" si="78"/>
        <v>-0.61002846352530538</v>
      </c>
      <c r="J577">
        <f t="shared" si="79"/>
        <v>154.33399514959478</v>
      </c>
      <c r="K577">
        <f t="shared" si="76"/>
        <v>855210.21085454698</v>
      </c>
      <c r="L577">
        <f t="shared" si="80"/>
        <v>855272.78012929612</v>
      </c>
      <c r="M577">
        <f t="shared" si="81"/>
        <v>-62.569274749141186</v>
      </c>
    </row>
    <row r="578" spans="1:13" x14ac:dyDescent="0.25">
      <c r="A578" s="1">
        <v>44962.912847222222</v>
      </c>
      <c r="B578">
        <v>-342</v>
      </c>
      <c r="C578">
        <f t="shared" si="74"/>
        <v>-34.200000000000003</v>
      </c>
      <c r="D578">
        <v>7371043</v>
      </c>
      <c r="E578">
        <f t="shared" si="75"/>
        <v>848957</v>
      </c>
      <c r="F578">
        <f t="shared" si="77"/>
        <v>-35.514992226070724</v>
      </c>
      <c r="G578">
        <f t="shared" ref="G578:G641" si="82">E578-($P$2*E578^3+$Q$2*E578^2+$R$2*E578+$S$2)*F578^2-($P$3*E578+$Q$3)*F578</f>
        <v>855184.1175593927</v>
      </c>
      <c r="I578">
        <f t="shared" si="78"/>
        <v>-0.61003018143109988</v>
      </c>
      <c r="J578">
        <f t="shared" si="79"/>
        <v>154.33366174697454</v>
      </c>
      <c r="K578">
        <f t="shared" si="76"/>
        <v>855207.60848983726</v>
      </c>
      <c r="L578">
        <f t="shared" si="80"/>
        <v>855272.56289049797</v>
      </c>
      <c r="M578">
        <f t="shared" si="81"/>
        <v>-64.954400660702959</v>
      </c>
    </row>
    <row r="579" spans="1:13" x14ac:dyDescent="0.25">
      <c r="A579" s="1">
        <v>44962.912905092591</v>
      </c>
      <c r="B579">
        <v>-342</v>
      </c>
      <c r="C579">
        <f t="shared" ref="C579:C642" si="83">B579/10</f>
        <v>-34.200000000000003</v>
      </c>
      <c r="D579">
        <v>7371072</v>
      </c>
      <c r="E579">
        <f t="shared" ref="E579:E642" si="84">(8220000-D579)</f>
        <v>848928</v>
      </c>
      <c r="F579">
        <f t="shared" si="77"/>
        <v>-35.477421019611562</v>
      </c>
      <c r="G579">
        <f t="shared" si="82"/>
        <v>855147.60155698576</v>
      </c>
      <c r="I579">
        <f t="shared" si="78"/>
        <v>-0.61005422643054918</v>
      </c>
      <c r="J579">
        <f t="shared" si="79"/>
        <v>154.32899383029783</v>
      </c>
      <c r="K579">
        <f t="shared" ref="K579:K642" si="85">E579-I578*F579^2-J578*F579</f>
        <v>855171.17319841927</v>
      </c>
      <c r="L579">
        <f t="shared" si="80"/>
        <v>855272.22492485773</v>
      </c>
      <c r="M579">
        <f t="shared" si="81"/>
        <v>-101.05172643845435</v>
      </c>
    </row>
    <row r="580" spans="1:13" x14ac:dyDescent="0.25">
      <c r="A580" s="1">
        <v>44962.912962962961</v>
      </c>
      <c r="B580">
        <v>-342</v>
      </c>
      <c r="C580">
        <f t="shared" si="83"/>
        <v>-34.200000000000003</v>
      </c>
      <c r="D580">
        <v>7371048</v>
      </c>
      <c r="E580">
        <f t="shared" si="84"/>
        <v>848952</v>
      </c>
      <c r="F580">
        <f t="shared" ref="F580:F643" si="86">F579+(C580-F579)/35</f>
        <v>-35.440923276194091</v>
      </c>
      <c r="G580">
        <f t="shared" si="82"/>
        <v>855164.49983838329</v>
      </c>
      <c r="I580">
        <f t="shared" ref="I580:I643" si="87">$P$2*K580^3+$Q$2*K580^2+$R$2*K580+$S$2</f>
        <v>-0.61004323817575157</v>
      </c>
      <c r="J580">
        <f t="shared" ref="J580:J643" si="88">$P$3*K580+$Q$3</f>
        <v>154.33112732837776</v>
      </c>
      <c r="K580">
        <f t="shared" si="85"/>
        <v>855187.82615725836</v>
      </c>
      <c r="L580">
        <f t="shared" ref="L580:L643" si="89">L579+(K580-L579)/300</f>
        <v>855271.94359563245</v>
      </c>
      <c r="M580">
        <f t="shared" ref="M580:M643" si="90">K580-L580</f>
        <v>-84.117438374087214</v>
      </c>
    </row>
    <row r="581" spans="1:13" x14ac:dyDescent="0.25">
      <c r="A581" s="1">
        <v>44962.91302083333</v>
      </c>
      <c r="B581">
        <v>-342</v>
      </c>
      <c r="C581">
        <f t="shared" si="83"/>
        <v>-34.200000000000003</v>
      </c>
      <c r="D581">
        <v>7371003</v>
      </c>
      <c r="E581">
        <f t="shared" si="84"/>
        <v>848997</v>
      </c>
      <c r="F581">
        <f t="shared" si="86"/>
        <v>-35.405468325445689</v>
      </c>
      <c r="G581">
        <f t="shared" si="82"/>
        <v>855202.68454123673</v>
      </c>
      <c r="I581">
        <f t="shared" si="87"/>
        <v>-0.61001811585131793</v>
      </c>
      <c r="J581">
        <f t="shared" si="88"/>
        <v>154.33600309629259</v>
      </c>
      <c r="K581">
        <f t="shared" si="85"/>
        <v>855225.88382562879</v>
      </c>
      <c r="L581">
        <f t="shared" si="89"/>
        <v>855271.79006306571</v>
      </c>
      <c r="M581">
        <f t="shared" si="90"/>
        <v>-45.90623743692413</v>
      </c>
    </row>
    <row r="582" spans="1:13" x14ac:dyDescent="0.25">
      <c r="A582" s="1">
        <v>44962.913078703707</v>
      </c>
      <c r="B582">
        <v>-341</v>
      </c>
      <c r="C582">
        <f t="shared" si="83"/>
        <v>-34.1</v>
      </c>
      <c r="D582">
        <v>7370968</v>
      </c>
      <c r="E582">
        <f t="shared" si="84"/>
        <v>849032</v>
      </c>
      <c r="F582">
        <f t="shared" si="86"/>
        <v>-35.368169230432954</v>
      </c>
      <c r="G582">
        <f t="shared" si="82"/>
        <v>855230.469426102</v>
      </c>
      <c r="I582">
        <f t="shared" si="87"/>
        <v>-0.60999977259418603</v>
      </c>
      <c r="J582">
        <f t="shared" si="88"/>
        <v>154.33956139787901</v>
      </c>
      <c r="K582">
        <f t="shared" si="85"/>
        <v>855253.65804788528</v>
      </c>
      <c r="L582">
        <f t="shared" si="89"/>
        <v>855271.72962301516</v>
      </c>
      <c r="M582">
        <f t="shared" si="90"/>
        <v>-18.071575129870325</v>
      </c>
    </row>
    <row r="583" spans="1:13" x14ac:dyDescent="0.25">
      <c r="A583" s="1">
        <v>44962.913136574076</v>
      </c>
      <c r="B583">
        <v>-340</v>
      </c>
      <c r="C583">
        <f t="shared" si="83"/>
        <v>-34</v>
      </c>
      <c r="D583">
        <v>7370968</v>
      </c>
      <c r="E583">
        <f t="shared" si="84"/>
        <v>849032</v>
      </c>
      <c r="F583">
        <f t="shared" si="86"/>
        <v>-35.329078680992012</v>
      </c>
      <c r="G583">
        <f t="shared" si="82"/>
        <v>855222.7707490623</v>
      </c>
      <c r="I583">
        <f t="shared" si="87"/>
        <v>-0.61000480335747864</v>
      </c>
      <c r="J583">
        <f t="shared" si="88"/>
        <v>154.33858565860976</v>
      </c>
      <c r="K583">
        <f t="shared" si="85"/>
        <v>855246.04194265348</v>
      </c>
      <c r="L583">
        <f t="shared" si="89"/>
        <v>855271.64399741392</v>
      </c>
      <c r="M583">
        <f t="shared" si="90"/>
        <v>-25.602054760442115</v>
      </c>
    </row>
    <row r="584" spans="1:13" x14ac:dyDescent="0.25">
      <c r="A584" s="1">
        <v>44962.913194444445</v>
      </c>
      <c r="B584">
        <v>-340</v>
      </c>
      <c r="C584">
        <f t="shared" si="83"/>
        <v>-34</v>
      </c>
      <c r="D584">
        <v>7370962</v>
      </c>
      <c r="E584">
        <f t="shared" si="84"/>
        <v>849038</v>
      </c>
      <c r="F584">
        <f t="shared" si="86"/>
        <v>-35.291105004392243</v>
      </c>
      <c r="G584">
        <f t="shared" si="82"/>
        <v>855221.31648361823</v>
      </c>
      <c r="I584">
        <f t="shared" si="87"/>
        <v>-0.61000581051707214</v>
      </c>
      <c r="J584">
        <f t="shared" si="88"/>
        <v>154.33839030191302</v>
      </c>
      <c r="K584">
        <f t="shared" si="85"/>
        <v>855244.51709148998</v>
      </c>
      <c r="L584">
        <f t="shared" si="89"/>
        <v>855271.5535743942</v>
      </c>
      <c r="M584">
        <f t="shared" si="90"/>
        <v>-27.036482904222794</v>
      </c>
    </row>
    <row r="585" spans="1:13" x14ac:dyDescent="0.25">
      <c r="A585" s="1">
        <v>44962.913252314815</v>
      </c>
      <c r="B585">
        <v>-339</v>
      </c>
      <c r="C585">
        <f t="shared" si="83"/>
        <v>-33.9</v>
      </c>
      <c r="D585">
        <v>7370992</v>
      </c>
      <c r="E585">
        <f t="shared" si="84"/>
        <v>849008</v>
      </c>
      <c r="F585">
        <f t="shared" si="86"/>
        <v>-35.251359147123893</v>
      </c>
      <c r="G585">
        <f t="shared" si="82"/>
        <v>855183.37933740299</v>
      </c>
      <c r="I585">
        <f t="shared" si="87"/>
        <v>-0.61003080303906232</v>
      </c>
      <c r="J585">
        <f t="shared" si="88"/>
        <v>154.3335411051456</v>
      </c>
      <c r="K585">
        <f t="shared" si="85"/>
        <v>855206.66682345804</v>
      </c>
      <c r="L585">
        <f t="shared" si="89"/>
        <v>855271.33728522446</v>
      </c>
      <c r="M585">
        <f t="shared" si="90"/>
        <v>-64.670461766421795</v>
      </c>
    </row>
    <row r="586" spans="1:13" x14ac:dyDescent="0.25">
      <c r="A586" s="1">
        <v>44962.913310185184</v>
      </c>
      <c r="B586">
        <v>-338</v>
      </c>
      <c r="C586">
        <f t="shared" si="83"/>
        <v>-33.799999999999997</v>
      </c>
      <c r="D586">
        <v>7370987</v>
      </c>
      <c r="E586">
        <f t="shared" si="84"/>
        <v>849013</v>
      </c>
      <c r="F586">
        <f t="shared" si="86"/>
        <v>-35.209891742920355</v>
      </c>
      <c r="G586">
        <f t="shared" si="82"/>
        <v>855180.23748877109</v>
      </c>
      <c r="I586">
        <f t="shared" si="87"/>
        <v>-0.61003299594259175</v>
      </c>
      <c r="J586">
        <f t="shared" si="88"/>
        <v>154.33311549210958</v>
      </c>
      <c r="K586">
        <f t="shared" si="85"/>
        <v>855203.34471295925</v>
      </c>
      <c r="L586">
        <f t="shared" si="89"/>
        <v>855271.11064331688</v>
      </c>
      <c r="M586">
        <f t="shared" si="90"/>
        <v>-67.765930357621983</v>
      </c>
    </row>
    <row r="587" spans="1:13" x14ac:dyDescent="0.25">
      <c r="A587" s="1">
        <v>44962.913368055553</v>
      </c>
      <c r="B587">
        <v>-338</v>
      </c>
      <c r="C587">
        <f t="shared" si="83"/>
        <v>-33.799999999999997</v>
      </c>
      <c r="D587">
        <v>7370987</v>
      </c>
      <c r="E587">
        <f t="shared" si="84"/>
        <v>849013</v>
      </c>
      <c r="F587">
        <f t="shared" si="86"/>
        <v>-35.169609121694059</v>
      </c>
      <c r="G587">
        <f t="shared" si="82"/>
        <v>855172.31196324271</v>
      </c>
      <c r="I587">
        <f t="shared" si="87"/>
        <v>-0.61003824897655379</v>
      </c>
      <c r="J587">
        <f t="shared" si="88"/>
        <v>154.33209586169551</v>
      </c>
      <c r="K587">
        <f t="shared" si="85"/>
        <v>855195.38601663988</v>
      </c>
      <c r="L587">
        <f t="shared" si="89"/>
        <v>855270.85822789464</v>
      </c>
      <c r="M587">
        <f t="shared" si="90"/>
        <v>-75.472211254760623</v>
      </c>
    </row>
    <row r="588" spans="1:13" x14ac:dyDescent="0.25">
      <c r="A588" s="1">
        <v>44962.913425925923</v>
      </c>
      <c r="B588">
        <v>-338</v>
      </c>
      <c r="C588">
        <f t="shared" si="83"/>
        <v>-33.799999999999997</v>
      </c>
      <c r="D588">
        <v>7370987</v>
      </c>
      <c r="E588">
        <f t="shared" si="84"/>
        <v>849013</v>
      </c>
      <c r="F588">
        <f t="shared" si="86"/>
        <v>-35.130477432502801</v>
      </c>
      <c r="G588">
        <f t="shared" si="82"/>
        <v>855164.6147891545</v>
      </c>
      <c r="I588">
        <f t="shared" si="87"/>
        <v>-0.61004336156125116</v>
      </c>
      <c r="J588">
        <f t="shared" si="88"/>
        <v>154.33110337463521</v>
      </c>
      <c r="K588">
        <f t="shared" si="85"/>
        <v>855187.63918699929</v>
      </c>
      <c r="L588">
        <f t="shared" si="89"/>
        <v>855270.58083109162</v>
      </c>
      <c r="M588">
        <f t="shared" si="90"/>
        <v>-82.941644092323259</v>
      </c>
    </row>
    <row r="589" spans="1:13" x14ac:dyDescent="0.25">
      <c r="A589" s="1">
        <v>44962.913483796299</v>
      </c>
      <c r="B589">
        <v>-337</v>
      </c>
      <c r="C589">
        <f t="shared" si="83"/>
        <v>-33.700000000000003</v>
      </c>
      <c r="D589">
        <v>7370970</v>
      </c>
      <c r="E589">
        <f t="shared" si="84"/>
        <v>849030</v>
      </c>
      <c r="F589">
        <f t="shared" si="86"/>
        <v>-35.089606648717009</v>
      </c>
      <c r="G589">
        <f t="shared" si="82"/>
        <v>855173.64143514866</v>
      </c>
      <c r="I589">
        <f t="shared" si="87"/>
        <v>-0.61003747929001173</v>
      </c>
      <c r="J589">
        <f t="shared" si="88"/>
        <v>154.33224526797562</v>
      </c>
      <c r="K589">
        <f t="shared" si="85"/>
        <v>855196.55220312765</v>
      </c>
      <c r="L589">
        <f t="shared" si="89"/>
        <v>855270.33406899846</v>
      </c>
      <c r="M589">
        <f t="shared" si="90"/>
        <v>-73.781865870812908</v>
      </c>
    </row>
    <row r="590" spans="1:13" x14ac:dyDescent="0.25">
      <c r="A590" s="1">
        <v>44962.913541666669</v>
      </c>
      <c r="B590">
        <v>-336</v>
      </c>
      <c r="C590">
        <f t="shared" si="83"/>
        <v>-33.6</v>
      </c>
      <c r="D590">
        <v>7370970</v>
      </c>
      <c r="E590">
        <f t="shared" si="84"/>
        <v>849030</v>
      </c>
      <c r="F590">
        <f t="shared" si="86"/>
        <v>-35.047046458753663</v>
      </c>
      <c r="G590">
        <f t="shared" si="82"/>
        <v>855165.27408554067</v>
      </c>
      <c r="I590">
        <f t="shared" si="87"/>
        <v>-0.61004299434578158</v>
      </c>
      <c r="J590">
        <f t="shared" si="88"/>
        <v>154.33117466469943</v>
      </c>
      <c r="K590">
        <f t="shared" si="85"/>
        <v>855188.19563957653</v>
      </c>
      <c r="L590">
        <f t="shared" si="89"/>
        <v>855270.06027423369</v>
      </c>
      <c r="M590">
        <f t="shared" si="90"/>
        <v>-81.864634657162242</v>
      </c>
    </row>
    <row r="591" spans="1:13" x14ac:dyDescent="0.25">
      <c r="A591" s="1">
        <v>44962.913599537038</v>
      </c>
      <c r="B591">
        <v>-336</v>
      </c>
      <c r="C591">
        <f t="shared" si="83"/>
        <v>-33.6</v>
      </c>
      <c r="D591">
        <v>7370984</v>
      </c>
      <c r="E591">
        <f t="shared" si="84"/>
        <v>849016</v>
      </c>
      <c r="F591">
        <f t="shared" si="86"/>
        <v>-35.005702274217846</v>
      </c>
      <c r="G591">
        <f t="shared" si="82"/>
        <v>855143.09541780944</v>
      </c>
      <c r="I591">
        <f t="shared" si="87"/>
        <v>-0.61005762789588036</v>
      </c>
      <c r="J591">
        <f t="shared" si="88"/>
        <v>154.32833328670631</v>
      </c>
      <c r="K591">
        <f t="shared" si="85"/>
        <v>855166.0173441231</v>
      </c>
      <c r="L591">
        <f t="shared" si="89"/>
        <v>855269.71346446662</v>
      </c>
      <c r="M591">
        <f t="shared" si="90"/>
        <v>-103.69612034352031</v>
      </c>
    </row>
    <row r="592" spans="1:13" x14ac:dyDescent="0.25">
      <c r="A592" s="1">
        <v>44962.913657407407</v>
      </c>
      <c r="B592">
        <v>-335</v>
      </c>
      <c r="C592">
        <f t="shared" si="83"/>
        <v>-33.5</v>
      </c>
      <c r="D592">
        <v>7370992</v>
      </c>
      <c r="E592">
        <f t="shared" si="84"/>
        <v>849008</v>
      </c>
      <c r="F592">
        <f t="shared" si="86"/>
        <v>-34.962682209240192</v>
      </c>
      <c r="G592">
        <f t="shared" si="82"/>
        <v>855126.61217273283</v>
      </c>
      <c r="I592">
        <f t="shared" si="87"/>
        <v>-0.61006854925600729</v>
      </c>
      <c r="J592">
        <f t="shared" si="88"/>
        <v>154.326212076269</v>
      </c>
      <c r="K592">
        <f t="shared" si="85"/>
        <v>855149.46029613051</v>
      </c>
      <c r="L592">
        <f t="shared" si="89"/>
        <v>855269.31262057216</v>
      </c>
      <c r="M592">
        <f t="shared" si="90"/>
        <v>-119.8523244416574</v>
      </c>
    </row>
    <row r="593" spans="1:13" x14ac:dyDescent="0.25">
      <c r="A593" s="1">
        <v>44962.913715277777</v>
      </c>
      <c r="B593">
        <v>-335</v>
      </c>
      <c r="C593">
        <f t="shared" si="83"/>
        <v>-33.5</v>
      </c>
      <c r="D593">
        <v>7370953</v>
      </c>
      <c r="E593">
        <f t="shared" si="84"/>
        <v>849047</v>
      </c>
      <c r="F593">
        <f t="shared" si="86"/>
        <v>-34.920891288976186</v>
      </c>
      <c r="G593">
        <f t="shared" si="82"/>
        <v>855157.548638387</v>
      </c>
      <c r="I593">
        <f t="shared" si="87"/>
        <v>-0.61004829143672479</v>
      </c>
      <c r="J593">
        <f t="shared" si="88"/>
        <v>154.33014624569421</v>
      </c>
      <c r="K593">
        <f t="shared" si="85"/>
        <v>855180.16834415752</v>
      </c>
      <c r="L593">
        <f t="shared" si="89"/>
        <v>855269.01547298406</v>
      </c>
      <c r="M593">
        <f t="shared" si="90"/>
        <v>-88.847128826542757</v>
      </c>
    </row>
    <row r="594" spans="1:13" x14ac:dyDescent="0.25">
      <c r="A594" s="1">
        <v>44962.913773148146</v>
      </c>
      <c r="B594">
        <v>-334</v>
      </c>
      <c r="C594">
        <f t="shared" si="83"/>
        <v>-33.4</v>
      </c>
      <c r="D594">
        <v>7370950</v>
      </c>
      <c r="E594">
        <f t="shared" si="84"/>
        <v>849050</v>
      </c>
      <c r="F594">
        <f t="shared" si="86"/>
        <v>-34.877437252148297</v>
      </c>
      <c r="G594">
        <f t="shared" si="82"/>
        <v>855152.02573902556</v>
      </c>
      <c r="I594">
        <f t="shared" si="87"/>
        <v>-0.61005188340031091</v>
      </c>
      <c r="J594">
        <f t="shared" si="88"/>
        <v>154.32944880224693</v>
      </c>
      <c r="K594">
        <f t="shared" si="85"/>
        <v>855174.72446908255</v>
      </c>
      <c r="L594">
        <f t="shared" si="89"/>
        <v>855268.70116963773</v>
      </c>
      <c r="M594">
        <f t="shared" si="90"/>
        <v>-93.976700555183925</v>
      </c>
    </row>
    <row r="595" spans="1:13" x14ac:dyDescent="0.25">
      <c r="A595" s="1">
        <v>44962.913831018515</v>
      </c>
      <c r="B595">
        <v>-334</v>
      </c>
      <c r="C595">
        <f t="shared" si="83"/>
        <v>-33.4</v>
      </c>
      <c r="D595">
        <v>7370956</v>
      </c>
      <c r="E595">
        <f t="shared" si="84"/>
        <v>849044</v>
      </c>
      <c r="F595">
        <f t="shared" si="86"/>
        <v>-34.835224759229774</v>
      </c>
      <c r="G595">
        <f t="shared" si="82"/>
        <v>855137.71524521208</v>
      </c>
      <c r="I595">
        <f t="shared" si="87"/>
        <v>-0.61006133704178145</v>
      </c>
      <c r="J595">
        <f t="shared" si="88"/>
        <v>154.32761293450119</v>
      </c>
      <c r="K595">
        <f t="shared" si="85"/>
        <v>855160.39465538738</v>
      </c>
      <c r="L595">
        <f t="shared" si="89"/>
        <v>855268.34014792356</v>
      </c>
      <c r="M595">
        <f t="shared" si="90"/>
        <v>-107.94549253617879</v>
      </c>
    </row>
    <row r="596" spans="1:13" x14ac:dyDescent="0.25">
      <c r="A596" s="1">
        <v>44962.913888888892</v>
      </c>
      <c r="B596">
        <v>-334</v>
      </c>
      <c r="C596">
        <f t="shared" si="83"/>
        <v>-33.4</v>
      </c>
      <c r="D596">
        <v>7370908</v>
      </c>
      <c r="E596">
        <f t="shared" si="84"/>
        <v>849092</v>
      </c>
      <c r="F596">
        <f t="shared" si="86"/>
        <v>-34.794218337537494</v>
      </c>
      <c r="G596">
        <f t="shared" si="82"/>
        <v>855177.84523536474</v>
      </c>
      <c r="I596">
        <f t="shared" si="87"/>
        <v>-0.61003502420714095</v>
      </c>
      <c r="J596">
        <f t="shared" si="88"/>
        <v>154.33272181417806</v>
      </c>
      <c r="K596">
        <f t="shared" si="85"/>
        <v>855200.27187101427</v>
      </c>
      <c r="L596">
        <f t="shared" si="89"/>
        <v>855268.11325366725</v>
      </c>
      <c r="M596">
        <f t="shared" si="90"/>
        <v>-67.841382652986795</v>
      </c>
    </row>
    <row r="597" spans="1:13" x14ac:dyDescent="0.25">
      <c r="A597" s="1">
        <v>44962.913946759261</v>
      </c>
      <c r="B597">
        <v>-334</v>
      </c>
      <c r="C597">
        <f t="shared" si="83"/>
        <v>-33.4</v>
      </c>
      <c r="D597">
        <v>7370908</v>
      </c>
      <c r="E597">
        <f t="shared" si="84"/>
        <v>849092</v>
      </c>
      <c r="F597">
        <f t="shared" si="86"/>
        <v>-34.754383527893566</v>
      </c>
      <c r="G597">
        <f t="shared" si="82"/>
        <v>855170.02786404185</v>
      </c>
      <c r="I597">
        <f t="shared" si="87"/>
        <v>-0.61004010097539296</v>
      </c>
      <c r="J597">
        <f t="shared" si="88"/>
        <v>154.33173635352674</v>
      </c>
      <c r="K597">
        <f t="shared" si="85"/>
        <v>855192.57988581015</v>
      </c>
      <c r="L597">
        <f t="shared" si="89"/>
        <v>855267.86147577444</v>
      </c>
      <c r="M597">
        <f t="shared" si="90"/>
        <v>-75.281589964288287</v>
      </c>
    </row>
    <row r="598" spans="1:13" x14ac:dyDescent="0.25">
      <c r="A598" s="1">
        <v>44962.914004629631</v>
      </c>
      <c r="B598">
        <v>-333</v>
      </c>
      <c r="C598">
        <f t="shared" si="83"/>
        <v>-33.299999999999997</v>
      </c>
      <c r="D598">
        <v>7370890</v>
      </c>
      <c r="E598">
        <f t="shared" si="84"/>
        <v>849110</v>
      </c>
      <c r="F598">
        <f t="shared" si="86"/>
        <v>-34.712829712810894</v>
      </c>
      <c r="G598">
        <f t="shared" si="82"/>
        <v>855179.94227033015</v>
      </c>
      <c r="I598">
        <f t="shared" si="87"/>
        <v>-0.61003363421590506</v>
      </c>
      <c r="J598">
        <f t="shared" si="88"/>
        <v>154.33299160782525</v>
      </c>
      <c r="K598">
        <f t="shared" si="85"/>
        <v>855202.37773768674</v>
      </c>
      <c r="L598">
        <f t="shared" si="89"/>
        <v>855267.64319664752</v>
      </c>
      <c r="M598">
        <f t="shared" si="90"/>
        <v>-65.265458960784599</v>
      </c>
    </row>
    <row r="599" spans="1:13" x14ac:dyDescent="0.25">
      <c r="A599" s="1">
        <v>44962.9140625</v>
      </c>
      <c r="B599">
        <v>-333</v>
      </c>
      <c r="C599">
        <f t="shared" si="83"/>
        <v>-33.299999999999997</v>
      </c>
      <c r="D599">
        <v>7370887</v>
      </c>
      <c r="E599">
        <f t="shared" si="84"/>
        <v>849113</v>
      </c>
      <c r="F599">
        <f t="shared" si="86"/>
        <v>-34.672463149587728</v>
      </c>
      <c r="G599">
        <f t="shared" si="82"/>
        <v>855175.0356928343</v>
      </c>
      <c r="I599">
        <f t="shared" si="87"/>
        <v>-0.61003687022100139</v>
      </c>
      <c r="J599">
        <f t="shared" si="88"/>
        <v>154.33236349440628</v>
      </c>
      <c r="K599">
        <f t="shared" si="85"/>
        <v>855197.47501618392</v>
      </c>
      <c r="L599">
        <f t="shared" si="89"/>
        <v>855267.40930271265</v>
      </c>
      <c r="M599">
        <f t="shared" si="90"/>
        <v>-69.934286528732628</v>
      </c>
    </row>
    <row r="600" spans="1:13" x14ac:dyDescent="0.25">
      <c r="A600" s="1">
        <v>44962.914120370369</v>
      </c>
      <c r="B600">
        <v>-333</v>
      </c>
      <c r="C600">
        <f t="shared" si="83"/>
        <v>-33.299999999999997</v>
      </c>
      <c r="D600">
        <v>7370887</v>
      </c>
      <c r="E600">
        <f t="shared" si="84"/>
        <v>849113</v>
      </c>
      <c r="F600">
        <f t="shared" si="86"/>
        <v>-34.633249916742365</v>
      </c>
      <c r="G600">
        <f t="shared" si="82"/>
        <v>855167.34607827838</v>
      </c>
      <c r="I600">
        <f t="shared" si="87"/>
        <v>-0.61004197031483887</v>
      </c>
      <c r="J600">
        <f t="shared" si="88"/>
        <v>154.3313734636875</v>
      </c>
      <c r="K600">
        <f t="shared" si="85"/>
        <v>855189.74735944765</v>
      </c>
      <c r="L600">
        <f t="shared" si="89"/>
        <v>855267.15042956849</v>
      </c>
      <c r="M600">
        <f t="shared" si="90"/>
        <v>-77.403070120839402</v>
      </c>
    </row>
    <row r="601" spans="1:13" x14ac:dyDescent="0.25">
      <c r="A601" s="1">
        <v>44962.914178240739</v>
      </c>
      <c r="B601">
        <v>-333</v>
      </c>
      <c r="C601">
        <f t="shared" si="83"/>
        <v>-33.299999999999997</v>
      </c>
      <c r="D601">
        <v>7370883</v>
      </c>
      <c r="E601">
        <f t="shared" si="84"/>
        <v>849117</v>
      </c>
      <c r="F601">
        <f t="shared" si="86"/>
        <v>-34.595157061978298</v>
      </c>
      <c r="G601">
        <f t="shared" si="82"/>
        <v>855163.89283269783</v>
      </c>
      <c r="I601">
        <f t="shared" si="87"/>
        <v>-0.61004429049832865</v>
      </c>
      <c r="J601">
        <f t="shared" si="88"/>
        <v>154.33092303100378</v>
      </c>
      <c r="K601">
        <f t="shared" si="85"/>
        <v>855186.23151989176</v>
      </c>
      <c r="L601">
        <f t="shared" si="89"/>
        <v>855266.88069986959</v>
      </c>
      <c r="M601">
        <f t="shared" si="90"/>
        <v>-80.649179977830499</v>
      </c>
    </row>
    <row r="602" spans="1:13" x14ac:dyDescent="0.25">
      <c r="A602" s="1">
        <v>44962.914236111108</v>
      </c>
      <c r="B602">
        <v>-333</v>
      </c>
      <c r="C602">
        <f t="shared" si="83"/>
        <v>-33.299999999999997</v>
      </c>
      <c r="D602">
        <v>7370884</v>
      </c>
      <c r="E602">
        <f t="shared" si="84"/>
        <v>849116</v>
      </c>
      <c r="F602">
        <f t="shared" si="86"/>
        <v>-34.558152574493207</v>
      </c>
      <c r="G602">
        <f t="shared" si="82"/>
        <v>855155.63608533517</v>
      </c>
      <c r="I602">
        <f t="shared" si="87"/>
        <v>-0.61004975736237277</v>
      </c>
      <c r="J602">
        <f t="shared" si="88"/>
        <v>154.32986161718767</v>
      </c>
      <c r="K602">
        <f t="shared" si="85"/>
        <v>855177.94668441091</v>
      </c>
      <c r="L602">
        <f t="shared" si="89"/>
        <v>855266.58425315144</v>
      </c>
      <c r="M602">
        <f t="shared" si="90"/>
        <v>-88.63756874052342</v>
      </c>
    </row>
    <row r="603" spans="1:13" x14ac:dyDescent="0.25">
      <c r="A603" s="1">
        <v>44962.914293981485</v>
      </c>
      <c r="B603">
        <v>-332</v>
      </c>
      <c r="C603">
        <f t="shared" si="83"/>
        <v>-33.200000000000003</v>
      </c>
      <c r="D603">
        <v>7370884</v>
      </c>
      <c r="E603">
        <f t="shared" si="84"/>
        <v>849116</v>
      </c>
      <c r="F603">
        <f t="shared" si="86"/>
        <v>-34.519348215221974</v>
      </c>
      <c r="G603">
        <f t="shared" si="82"/>
        <v>855148.03207594051</v>
      </c>
      <c r="I603">
        <f t="shared" si="87"/>
        <v>-0.61005480739359397</v>
      </c>
      <c r="J603">
        <f t="shared" si="88"/>
        <v>154.32888101451886</v>
      </c>
      <c r="K603">
        <f t="shared" si="85"/>
        <v>855170.29261805164</v>
      </c>
      <c r="L603">
        <f t="shared" si="89"/>
        <v>855266.26328103442</v>
      </c>
      <c r="M603">
        <f t="shared" si="90"/>
        <v>-95.970662982785143</v>
      </c>
    </row>
    <row r="604" spans="1:13" x14ac:dyDescent="0.25">
      <c r="A604" s="1">
        <v>44962.914351851854</v>
      </c>
      <c r="B604">
        <v>-332</v>
      </c>
      <c r="C604">
        <f t="shared" si="83"/>
        <v>-33.200000000000003</v>
      </c>
      <c r="D604">
        <v>7370870</v>
      </c>
      <c r="E604">
        <f t="shared" si="84"/>
        <v>849130</v>
      </c>
      <c r="F604">
        <f t="shared" si="86"/>
        <v>-34.481652551929919</v>
      </c>
      <c r="G604">
        <f t="shared" si="82"/>
        <v>855154.6989580231</v>
      </c>
      <c r="I604">
        <f t="shared" si="87"/>
        <v>-0.61005047405832424</v>
      </c>
      <c r="J604">
        <f t="shared" si="88"/>
        <v>154.32972245786502</v>
      </c>
      <c r="K604">
        <f t="shared" si="85"/>
        <v>855176.86048025906</v>
      </c>
      <c r="L604">
        <f t="shared" si="89"/>
        <v>855265.96527169854</v>
      </c>
      <c r="M604">
        <f t="shared" si="90"/>
        <v>-89.104791439487599</v>
      </c>
    </row>
    <row r="605" spans="1:13" x14ac:dyDescent="0.25">
      <c r="A605" s="1">
        <v>44962.914409722223</v>
      </c>
      <c r="B605">
        <v>-332</v>
      </c>
      <c r="C605">
        <f t="shared" si="83"/>
        <v>-33.200000000000003</v>
      </c>
      <c r="D605">
        <v>7370846</v>
      </c>
      <c r="E605">
        <f t="shared" si="84"/>
        <v>849154</v>
      </c>
      <c r="F605">
        <f t="shared" si="86"/>
        <v>-34.445033907589064</v>
      </c>
      <c r="G605">
        <f t="shared" si="82"/>
        <v>855171.61542962585</v>
      </c>
      <c r="I605">
        <f t="shared" si="87"/>
        <v>-0.61003936619742427</v>
      </c>
      <c r="J605">
        <f t="shared" si="88"/>
        <v>154.33187898972619</v>
      </c>
      <c r="K605">
        <f t="shared" si="85"/>
        <v>855193.69322862546</v>
      </c>
      <c r="L605">
        <f t="shared" si="89"/>
        <v>855265.72436488827</v>
      </c>
      <c r="M605">
        <f t="shared" si="90"/>
        <v>-72.031136262812652</v>
      </c>
    </row>
    <row r="606" spans="1:13" x14ac:dyDescent="0.25">
      <c r="A606" s="1">
        <v>44962.914467592593</v>
      </c>
      <c r="B606">
        <v>-332</v>
      </c>
      <c r="C606">
        <f t="shared" si="83"/>
        <v>-33.200000000000003</v>
      </c>
      <c r="D606">
        <v>7370846</v>
      </c>
      <c r="E606">
        <f t="shared" si="84"/>
        <v>849154</v>
      </c>
      <c r="F606">
        <f t="shared" si="86"/>
        <v>-34.409461510229377</v>
      </c>
      <c r="G606">
        <f t="shared" si="82"/>
        <v>855164.64950010739</v>
      </c>
      <c r="I606">
        <f t="shared" si="87"/>
        <v>-0.6100439350221335</v>
      </c>
      <c r="J606">
        <f t="shared" si="88"/>
        <v>154.33099204352601</v>
      </c>
      <c r="K606">
        <f t="shared" si="85"/>
        <v>855186.77019517939</v>
      </c>
      <c r="L606">
        <f t="shared" si="89"/>
        <v>855265.4611843226</v>
      </c>
      <c r="M606">
        <f t="shared" si="90"/>
        <v>-78.69098914321512</v>
      </c>
    </row>
    <row r="607" spans="1:13" x14ac:dyDescent="0.25">
      <c r="A607" s="1">
        <v>44962.914525462962</v>
      </c>
      <c r="B607">
        <v>-332</v>
      </c>
      <c r="C607">
        <f t="shared" si="83"/>
        <v>-33.200000000000003</v>
      </c>
      <c r="D607">
        <v>7370827</v>
      </c>
      <c r="E607">
        <f t="shared" si="84"/>
        <v>849173</v>
      </c>
      <c r="F607">
        <f t="shared" si="86"/>
        <v>-34.374905467079969</v>
      </c>
      <c r="G607">
        <f t="shared" si="82"/>
        <v>855176.95428633224</v>
      </c>
      <c r="I607">
        <f t="shared" si="87"/>
        <v>-0.61003588877769743</v>
      </c>
      <c r="J607">
        <f t="shared" si="88"/>
        <v>154.33255399895447</v>
      </c>
      <c r="K607">
        <f t="shared" si="85"/>
        <v>855198.96199403948</v>
      </c>
      <c r="L607">
        <f t="shared" si="89"/>
        <v>855265.23952035501</v>
      </c>
      <c r="M607">
        <f t="shared" si="90"/>
        <v>-66.277526315534487</v>
      </c>
    </row>
    <row r="608" spans="1:13" x14ac:dyDescent="0.25">
      <c r="A608" s="1">
        <v>44962.914583333331</v>
      </c>
      <c r="B608">
        <v>-331</v>
      </c>
      <c r="C608">
        <f t="shared" si="83"/>
        <v>-33.1</v>
      </c>
      <c r="D608">
        <v>7370818</v>
      </c>
      <c r="E608">
        <f t="shared" si="84"/>
        <v>849182</v>
      </c>
      <c r="F608">
        <f t="shared" si="86"/>
        <v>-34.338479596591974</v>
      </c>
      <c r="G608">
        <f t="shared" si="82"/>
        <v>855178.85754480981</v>
      </c>
      <c r="I608">
        <f t="shared" si="87"/>
        <v>-0.61003463760088905</v>
      </c>
      <c r="J608">
        <f t="shared" si="88"/>
        <v>154.33279685430159</v>
      </c>
      <c r="K608">
        <f t="shared" si="85"/>
        <v>855200.85759457329</v>
      </c>
      <c r="L608">
        <f t="shared" si="89"/>
        <v>855265.02491393569</v>
      </c>
      <c r="M608">
        <f t="shared" si="90"/>
        <v>-64.167319362401031</v>
      </c>
    </row>
    <row r="609" spans="1:13" x14ac:dyDescent="0.25">
      <c r="A609" s="1">
        <v>44962.914641203701</v>
      </c>
      <c r="B609">
        <v>-332</v>
      </c>
      <c r="C609">
        <f t="shared" si="83"/>
        <v>-33.200000000000003</v>
      </c>
      <c r="D609">
        <v>7370815</v>
      </c>
      <c r="E609">
        <f t="shared" si="84"/>
        <v>849185</v>
      </c>
      <c r="F609">
        <f t="shared" si="86"/>
        <v>-34.305951608117915</v>
      </c>
      <c r="G609">
        <f t="shared" si="82"/>
        <v>855175.50296465703</v>
      </c>
      <c r="I609">
        <f t="shared" si="87"/>
        <v>-0.61003686548089664</v>
      </c>
      <c r="J609">
        <f t="shared" si="88"/>
        <v>154.33236441450185</v>
      </c>
      <c r="K609">
        <f t="shared" si="85"/>
        <v>855197.48219796387</v>
      </c>
      <c r="L609">
        <f t="shared" si="89"/>
        <v>855264.79977154906</v>
      </c>
      <c r="M609">
        <f t="shared" si="90"/>
        <v>-67.317573585198261</v>
      </c>
    </row>
    <row r="610" spans="1:13" x14ac:dyDescent="0.25">
      <c r="A610" s="1">
        <v>44962.914699074077</v>
      </c>
      <c r="B610">
        <v>-331</v>
      </c>
      <c r="C610">
        <f t="shared" si="83"/>
        <v>-33.1</v>
      </c>
      <c r="D610">
        <v>7370815</v>
      </c>
      <c r="E610">
        <f t="shared" si="84"/>
        <v>849185</v>
      </c>
      <c r="F610">
        <f t="shared" si="86"/>
        <v>-34.271495847885973</v>
      </c>
      <c r="G610">
        <f t="shared" si="82"/>
        <v>855168.76146630989</v>
      </c>
      <c r="I610">
        <f t="shared" si="87"/>
        <v>-0.61004133443266173</v>
      </c>
      <c r="J610">
        <f t="shared" si="88"/>
        <v>154.3314969075355</v>
      </c>
      <c r="K610">
        <f t="shared" si="85"/>
        <v>855190.71089690691</v>
      </c>
      <c r="L610">
        <f t="shared" si="89"/>
        <v>855264.55280863354</v>
      </c>
      <c r="M610">
        <f t="shared" si="90"/>
        <v>-73.841911726631224</v>
      </c>
    </row>
    <row r="611" spans="1:13" x14ac:dyDescent="0.25">
      <c r="A611" s="1">
        <v>44962.914756944447</v>
      </c>
      <c r="B611">
        <v>-331</v>
      </c>
      <c r="C611">
        <f t="shared" si="83"/>
        <v>-33.1</v>
      </c>
      <c r="D611">
        <v>7370791</v>
      </c>
      <c r="E611">
        <f t="shared" si="84"/>
        <v>849209</v>
      </c>
      <c r="F611">
        <f t="shared" si="86"/>
        <v>-34.238024537946373</v>
      </c>
      <c r="G611">
        <f t="shared" si="82"/>
        <v>855186.30235865363</v>
      </c>
      <c r="I611">
        <f t="shared" si="87"/>
        <v>-0.61002984255077652</v>
      </c>
      <c r="J611">
        <f t="shared" si="88"/>
        <v>154.3337275162263</v>
      </c>
      <c r="K611">
        <f t="shared" si="85"/>
        <v>855208.12184986891</v>
      </c>
      <c r="L611">
        <f t="shared" si="89"/>
        <v>855264.36470543768</v>
      </c>
      <c r="M611">
        <f t="shared" si="90"/>
        <v>-56.242855568765663</v>
      </c>
    </row>
    <row r="612" spans="1:13" x14ac:dyDescent="0.25">
      <c r="A612" s="1">
        <v>44962.914814814816</v>
      </c>
      <c r="B612">
        <v>-330</v>
      </c>
      <c r="C612">
        <f t="shared" si="83"/>
        <v>-33</v>
      </c>
      <c r="D612">
        <v>7370760</v>
      </c>
      <c r="E612">
        <f t="shared" si="84"/>
        <v>849240</v>
      </c>
      <c r="F612">
        <f t="shared" si="86"/>
        <v>-34.20265240829076</v>
      </c>
      <c r="G612">
        <f t="shared" si="82"/>
        <v>855210.49851564609</v>
      </c>
      <c r="I612">
        <f t="shared" si="87"/>
        <v>-0.61001391282504647</v>
      </c>
      <c r="J612">
        <f t="shared" si="88"/>
        <v>154.33681854929495</v>
      </c>
      <c r="K612">
        <f t="shared" si="85"/>
        <v>855232.24882094387</v>
      </c>
      <c r="L612">
        <f t="shared" si="89"/>
        <v>855264.25765248935</v>
      </c>
      <c r="M612">
        <f t="shared" si="90"/>
        <v>-32.008831545477733</v>
      </c>
    </row>
    <row r="613" spans="1:13" x14ac:dyDescent="0.25">
      <c r="A613" s="1">
        <v>44962.914872685185</v>
      </c>
      <c r="B613">
        <v>-331</v>
      </c>
      <c r="C613">
        <f t="shared" si="83"/>
        <v>-33.1</v>
      </c>
      <c r="D613">
        <v>7370771</v>
      </c>
      <c r="E613">
        <f t="shared" si="84"/>
        <v>849229</v>
      </c>
      <c r="F613">
        <f t="shared" si="86"/>
        <v>-34.171148053768164</v>
      </c>
      <c r="G613">
        <f t="shared" si="82"/>
        <v>855193.2978276303</v>
      </c>
      <c r="I613">
        <f t="shared" si="87"/>
        <v>-0.61002519650228793</v>
      </c>
      <c r="J613">
        <f t="shared" si="88"/>
        <v>154.3346291608608</v>
      </c>
      <c r="K613">
        <f t="shared" si="85"/>
        <v>855215.15961152781</v>
      </c>
      <c r="L613">
        <f t="shared" si="89"/>
        <v>855264.09399235283</v>
      </c>
      <c r="M613">
        <f t="shared" si="90"/>
        <v>-48.934380825026892</v>
      </c>
    </row>
    <row r="614" spans="1:13" x14ac:dyDescent="0.25">
      <c r="A614" s="1">
        <v>44962.914930555555</v>
      </c>
      <c r="B614">
        <v>-331</v>
      </c>
      <c r="C614">
        <f t="shared" si="83"/>
        <v>-33.1</v>
      </c>
      <c r="D614">
        <v>7370790</v>
      </c>
      <c r="E614">
        <f t="shared" si="84"/>
        <v>849210</v>
      </c>
      <c r="F614">
        <f t="shared" si="86"/>
        <v>-34.140543823660501</v>
      </c>
      <c r="G614">
        <f t="shared" si="82"/>
        <v>855168.24497981602</v>
      </c>
      <c r="I614">
        <f t="shared" si="87"/>
        <v>-0.6100417380241846</v>
      </c>
      <c r="J614">
        <f t="shared" si="88"/>
        <v>154.33141855849652</v>
      </c>
      <c r="K614">
        <f t="shared" si="85"/>
        <v>855190.09934570245</v>
      </c>
      <c r="L614">
        <f t="shared" si="89"/>
        <v>855263.84734353062</v>
      </c>
      <c r="M614">
        <f t="shared" si="90"/>
        <v>-73.747997828177176</v>
      </c>
    </row>
    <row r="615" spans="1:13" x14ac:dyDescent="0.25">
      <c r="A615" s="1">
        <v>44962.914988425924</v>
      </c>
      <c r="B615">
        <v>-330</v>
      </c>
      <c r="C615">
        <f t="shared" si="83"/>
        <v>-33</v>
      </c>
      <c r="D615">
        <v>7370781</v>
      </c>
      <c r="E615">
        <f t="shared" si="84"/>
        <v>849219</v>
      </c>
      <c r="F615">
        <f t="shared" si="86"/>
        <v>-34.107956857270203</v>
      </c>
      <c r="G615">
        <f t="shared" si="82"/>
        <v>855170.90867132018</v>
      </c>
      <c r="I615">
        <f t="shared" si="87"/>
        <v>-0.61004007246739789</v>
      </c>
      <c r="J615">
        <f t="shared" si="88"/>
        <v>154.33174188758622</v>
      </c>
      <c r="K615">
        <f t="shared" si="85"/>
        <v>855192.62308175478</v>
      </c>
      <c r="L615">
        <f t="shared" si="89"/>
        <v>855263.60992932471</v>
      </c>
      <c r="M615">
        <f t="shared" si="90"/>
        <v>-70.986847569933161</v>
      </c>
    </row>
    <row r="616" spans="1:13" x14ac:dyDescent="0.25">
      <c r="A616" s="1">
        <v>44962.915046296293</v>
      </c>
      <c r="B616">
        <v>-329</v>
      </c>
      <c r="C616">
        <f t="shared" si="83"/>
        <v>-32.9</v>
      </c>
      <c r="D616">
        <v>7370774</v>
      </c>
      <c r="E616">
        <f t="shared" si="84"/>
        <v>849226</v>
      </c>
      <c r="F616">
        <f t="shared" si="86"/>
        <v>-34.07344380420534</v>
      </c>
      <c r="G616">
        <f t="shared" si="82"/>
        <v>855171.18992657203</v>
      </c>
      <c r="I616">
        <f t="shared" si="87"/>
        <v>-0.61003990937801145</v>
      </c>
      <c r="J616">
        <f t="shared" si="88"/>
        <v>154.33177354692964</v>
      </c>
      <c r="K616">
        <f t="shared" si="85"/>
        <v>855192.87019786309</v>
      </c>
      <c r="L616">
        <f t="shared" si="89"/>
        <v>855263.3741302198</v>
      </c>
      <c r="M616">
        <f t="shared" si="90"/>
        <v>-70.503932356717996</v>
      </c>
    </row>
    <row r="617" spans="1:13" x14ac:dyDescent="0.25">
      <c r="A617" s="1">
        <v>44962.91510416667</v>
      </c>
      <c r="B617">
        <v>-329</v>
      </c>
      <c r="C617">
        <f t="shared" si="83"/>
        <v>-32.9</v>
      </c>
      <c r="D617">
        <v>7370774</v>
      </c>
      <c r="E617">
        <f t="shared" si="84"/>
        <v>849226</v>
      </c>
      <c r="F617">
        <f t="shared" si="86"/>
        <v>-34.0399168383709</v>
      </c>
      <c r="G617">
        <f t="shared" si="82"/>
        <v>855164.63958390406</v>
      </c>
      <c r="I617">
        <f t="shared" si="87"/>
        <v>-0.6100442428642191</v>
      </c>
      <c r="J617">
        <f t="shared" si="88"/>
        <v>154.33093227877265</v>
      </c>
      <c r="K617">
        <f t="shared" si="85"/>
        <v>855186.30370308971</v>
      </c>
      <c r="L617">
        <f t="shared" si="89"/>
        <v>855263.11722879601</v>
      </c>
      <c r="M617">
        <f t="shared" si="90"/>
        <v>-76.813525706296787</v>
      </c>
    </row>
    <row r="618" spans="1:13" x14ac:dyDescent="0.25">
      <c r="A618" s="1">
        <v>44962.915162037039</v>
      </c>
      <c r="B618">
        <v>-328</v>
      </c>
      <c r="C618">
        <f t="shared" si="83"/>
        <v>-32.799999999999997</v>
      </c>
      <c r="D618">
        <v>7370764</v>
      </c>
      <c r="E618">
        <f t="shared" si="84"/>
        <v>849236</v>
      </c>
      <c r="F618">
        <f t="shared" si="86"/>
        <v>-34.004490642988877</v>
      </c>
      <c r="G618">
        <f t="shared" si="82"/>
        <v>855167.75629595027</v>
      </c>
      <c r="I618">
        <f t="shared" si="87"/>
        <v>-0.61004223770507948</v>
      </c>
      <c r="J618">
        <f t="shared" si="88"/>
        <v>154.33132155466359</v>
      </c>
      <c r="K618">
        <f t="shared" si="85"/>
        <v>855189.34218503174</v>
      </c>
      <c r="L618">
        <f t="shared" si="89"/>
        <v>855262.87131198344</v>
      </c>
      <c r="M618">
        <f t="shared" si="90"/>
        <v>-73.529126951703802</v>
      </c>
    </row>
    <row r="619" spans="1:13" x14ac:dyDescent="0.25">
      <c r="A619" s="1">
        <v>44962.915219907409</v>
      </c>
      <c r="B619">
        <v>-328</v>
      </c>
      <c r="C619">
        <f t="shared" si="83"/>
        <v>-32.799999999999997</v>
      </c>
      <c r="D619">
        <v>7370751</v>
      </c>
      <c r="E619">
        <f t="shared" si="84"/>
        <v>849249</v>
      </c>
      <c r="F619">
        <f t="shared" si="86"/>
        <v>-33.970076624617768</v>
      </c>
      <c r="G619">
        <f t="shared" si="82"/>
        <v>855174.08310947265</v>
      </c>
      <c r="I619">
        <f t="shared" si="87"/>
        <v>-0.6100380979243204</v>
      </c>
      <c r="J619">
        <f t="shared" si="88"/>
        <v>154.33212518312905</v>
      </c>
      <c r="K619">
        <f t="shared" si="85"/>
        <v>855195.61488425883</v>
      </c>
      <c r="L619">
        <f t="shared" si="89"/>
        <v>855262.64712389105</v>
      </c>
      <c r="M619">
        <f t="shared" si="90"/>
        <v>-67.032239632215351</v>
      </c>
    </row>
    <row r="620" spans="1:13" x14ac:dyDescent="0.25">
      <c r="A620" s="1">
        <v>44962.915277777778</v>
      </c>
      <c r="B620">
        <v>-328</v>
      </c>
      <c r="C620">
        <f t="shared" si="83"/>
        <v>-32.799999999999997</v>
      </c>
      <c r="D620">
        <v>7370755</v>
      </c>
      <c r="E620">
        <f t="shared" si="84"/>
        <v>849245</v>
      </c>
      <c r="F620">
        <f t="shared" si="86"/>
        <v>-33.9366458639144</v>
      </c>
      <c r="G620">
        <f t="shared" si="82"/>
        <v>855163.54111317743</v>
      </c>
      <c r="I620">
        <f t="shared" si="87"/>
        <v>-0.61004504175857643</v>
      </c>
      <c r="J620">
        <f t="shared" si="88"/>
        <v>154.33077717869293</v>
      </c>
      <c r="K620">
        <f t="shared" si="85"/>
        <v>855185.09307381022</v>
      </c>
      <c r="L620">
        <f t="shared" si="89"/>
        <v>855262.38861039083</v>
      </c>
      <c r="M620">
        <f t="shared" si="90"/>
        <v>-77.295536580611952</v>
      </c>
    </row>
    <row r="621" spans="1:13" x14ac:dyDescent="0.25">
      <c r="A621" s="1">
        <v>44962.915335648147</v>
      </c>
      <c r="B621">
        <v>-327</v>
      </c>
      <c r="C621">
        <f t="shared" si="83"/>
        <v>-32.700000000000003</v>
      </c>
      <c r="D621">
        <v>7370733</v>
      </c>
      <c r="E621">
        <f t="shared" si="84"/>
        <v>849267</v>
      </c>
      <c r="F621">
        <f t="shared" si="86"/>
        <v>-33.901313124945418</v>
      </c>
      <c r="G621">
        <f t="shared" si="82"/>
        <v>855178.72423617193</v>
      </c>
      <c r="I621">
        <f t="shared" si="87"/>
        <v>-0.61003511113072573</v>
      </c>
      <c r="J621">
        <f t="shared" si="88"/>
        <v>154.33270494225206</v>
      </c>
      <c r="K621">
        <f t="shared" si="85"/>
        <v>855200.14017767389</v>
      </c>
      <c r="L621">
        <f t="shared" si="89"/>
        <v>855262.18111561507</v>
      </c>
      <c r="M621">
        <f t="shared" si="90"/>
        <v>-62.04093794117216</v>
      </c>
    </row>
    <row r="622" spans="1:13" x14ac:dyDescent="0.25">
      <c r="A622" s="1">
        <v>44962.915393518517</v>
      </c>
      <c r="B622">
        <v>-328</v>
      </c>
      <c r="C622">
        <f t="shared" si="83"/>
        <v>-32.799999999999997</v>
      </c>
      <c r="D622">
        <v>7370719</v>
      </c>
      <c r="E622">
        <f t="shared" si="84"/>
        <v>849281</v>
      </c>
      <c r="F622">
        <f t="shared" si="86"/>
        <v>-33.869847035661266</v>
      </c>
      <c r="G622">
        <f t="shared" si="82"/>
        <v>855186.63412822899</v>
      </c>
      <c r="I622">
        <f t="shared" si="87"/>
        <v>-0.61002989857832846</v>
      </c>
      <c r="J622">
        <f t="shared" si="88"/>
        <v>154.33371664254042</v>
      </c>
      <c r="K622">
        <f t="shared" si="85"/>
        <v>855208.03697562183</v>
      </c>
      <c r="L622">
        <f t="shared" si="89"/>
        <v>855262.00063514838</v>
      </c>
      <c r="M622">
        <f t="shared" si="90"/>
        <v>-53.963659526547417</v>
      </c>
    </row>
    <row r="623" spans="1:13" x14ac:dyDescent="0.25">
      <c r="A623" s="1">
        <v>44962.915451388886</v>
      </c>
      <c r="B623">
        <v>-327</v>
      </c>
      <c r="C623">
        <f t="shared" si="83"/>
        <v>-32.700000000000003</v>
      </c>
      <c r="D623">
        <v>7370729</v>
      </c>
      <c r="E623">
        <f t="shared" si="84"/>
        <v>849271</v>
      </c>
      <c r="F623">
        <f t="shared" si="86"/>
        <v>-33.83642283464237</v>
      </c>
      <c r="G623">
        <f t="shared" si="82"/>
        <v>855170.07558824797</v>
      </c>
      <c r="I623">
        <f t="shared" si="87"/>
        <v>-0.61004079632613173</v>
      </c>
      <c r="J623">
        <f t="shared" si="88"/>
        <v>154.33160136878038</v>
      </c>
      <c r="K623">
        <f t="shared" si="85"/>
        <v>855191.52626619546</v>
      </c>
      <c r="L623">
        <f t="shared" si="89"/>
        <v>855261.76572058524</v>
      </c>
      <c r="M623">
        <f t="shared" si="90"/>
        <v>-70.239454389782622</v>
      </c>
    </row>
    <row r="624" spans="1:13" x14ac:dyDescent="0.25">
      <c r="A624" s="1">
        <v>44962.915509259263</v>
      </c>
      <c r="B624">
        <v>-327</v>
      </c>
      <c r="C624">
        <f t="shared" si="83"/>
        <v>-32.700000000000003</v>
      </c>
      <c r="D624">
        <v>7370729</v>
      </c>
      <c r="E624">
        <f t="shared" si="84"/>
        <v>849271</v>
      </c>
      <c r="F624">
        <f t="shared" si="86"/>
        <v>-33.803953610795446</v>
      </c>
      <c r="G624">
        <f t="shared" si="82"/>
        <v>855163.74120089249</v>
      </c>
      <c r="I624">
        <f t="shared" si="87"/>
        <v>-0.61004502639727842</v>
      </c>
      <c r="J624">
        <f t="shared" si="88"/>
        <v>154.33078016101473</v>
      </c>
      <c r="K624">
        <f t="shared" si="85"/>
        <v>855185.11635223858</v>
      </c>
      <c r="L624">
        <f t="shared" si="89"/>
        <v>855261.51022269076</v>
      </c>
      <c r="M624">
        <f t="shared" si="90"/>
        <v>-76.393870452186093</v>
      </c>
    </row>
    <row r="625" spans="1:13" x14ac:dyDescent="0.25">
      <c r="A625" s="1">
        <v>44962.915567129632</v>
      </c>
      <c r="B625">
        <v>-326</v>
      </c>
      <c r="C625">
        <f t="shared" si="83"/>
        <v>-32.6</v>
      </c>
      <c r="D625">
        <v>7370743</v>
      </c>
      <c r="E625">
        <f t="shared" si="84"/>
        <v>849257</v>
      </c>
      <c r="F625">
        <f t="shared" si="86"/>
        <v>-33.769554936201288</v>
      </c>
      <c r="G625">
        <f t="shared" si="82"/>
        <v>855142.98083821917</v>
      </c>
      <c r="I625">
        <f t="shared" si="87"/>
        <v>-0.61005871685718505</v>
      </c>
      <c r="J625">
        <f t="shared" si="88"/>
        <v>154.32812180620817</v>
      </c>
      <c r="K625">
        <f t="shared" si="85"/>
        <v>855164.36663908442</v>
      </c>
      <c r="L625">
        <f t="shared" si="89"/>
        <v>855261.18641074537</v>
      </c>
      <c r="M625">
        <f t="shared" si="90"/>
        <v>-96.819771660957485</v>
      </c>
    </row>
    <row r="626" spans="1:13" x14ac:dyDescent="0.25">
      <c r="A626" s="1">
        <v>44962.915625000001</v>
      </c>
      <c r="B626">
        <v>-326</v>
      </c>
      <c r="C626">
        <f t="shared" si="83"/>
        <v>-32.6</v>
      </c>
      <c r="D626">
        <v>7370763</v>
      </c>
      <c r="E626">
        <f t="shared" si="84"/>
        <v>849237</v>
      </c>
      <c r="F626">
        <f t="shared" si="86"/>
        <v>-33.736139080881252</v>
      </c>
      <c r="G626">
        <f t="shared" si="82"/>
        <v>855116.39181353769</v>
      </c>
      <c r="I626">
        <f t="shared" si="87"/>
        <v>-0.61007626579312635</v>
      </c>
      <c r="J626">
        <f t="shared" si="88"/>
        <v>154.32471300367351</v>
      </c>
      <c r="K626">
        <f t="shared" si="85"/>
        <v>855137.75932744227</v>
      </c>
      <c r="L626">
        <f t="shared" si="89"/>
        <v>855260.77498713438</v>
      </c>
      <c r="M626">
        <f t="shared" si="90"/>
        <v>-123.01565969211515</v>
      </c>
    </row>
    <row r="627" spans="1:13" x14ac:dyDescent="0.25">
      <c r="A627" s="1">
        <v>44962.915682870371</v>
      </c>
      <c r="B627">
        <v>-326</v>
      </c>
      <c r="C627">
        <f t="shared" si="83"/>
        <v>-32.6</v>
      </c>
      <c r="D627">
        <v>7370747</v>
      </c>
      <c r="E627">
        <f t="shared" si="84"/>
        <v>849253</v>
      </c>
      <c r="F627">
        <f t="shared" si="86"/>
        <v>-33.703677964284644</v>
      </c>
      <c r="G627">
        <f t="shared" si="82"/>
        <v>855126.12126582884</v>
      </c>
      <c r="I627">
        <f t="shared" si="87"/>
        <v>-0.61006996137439484</v>
      </c>
      <c r="J627">
        <f t="shared" si="88"/>
        <v>154.32593776743397</v>
      </c>
      <c r="K627">
        <f t="shared" si="85"/>
        <v>855147.31918628735</v>
      </c>
      <c r="L627">
        <f t="shared" si="89"/>
        <v>855260.39680113154</v>
      </c>
      <c r="M627">
        <f t="shared" si="90"/>
        <v>-113.07761484419461</v>
      </c>
    </row>
    <row r="628" spans="1:13" x14ac:dyDescent="0.25">
      <c r="A628" s="1">
        <v>44962.91574074074</v>
      </c>
      <c r="B628">
        <v>-325</v>
      </c>
      <c r="C628">
        <f t="shared" si="83"/>
        <v>-32.5</v>
      </c>
      <c r="D628">
        <v>7370732</v>
      </c>
      <c r="E628">
        <f t="shared" si="84"/>
        <v>849268</v>
      </c>
      <c r="F628">
        <f t="shared" si="86"/>
        <v>-33.669287165305086</v>
      </c>
      <c r="G628">
        <f t="shared" si="82"/>
        <v>855134.47218147502</v>
      </c>
      <c r="I628">
        <f t="shared" si="87"/>
        <v>-0.6100644783514072</v>
      </c>
      <c r="J628">
        <f t="shared" si="88"/>
        <v>154.32700281351853</v>
      </c>
      <c r="K628">
        <f t="shared" si="85"/>
        <v>855155.63237333694</v>
      </c>
      <c r="L628">
        <f t="shared" si="89"/>
        <v>855260.04758637224</v>
      </c>
      <c r="M628">
        <f t="shared" si="90"/>
        <v>-104.41521303530317</v>
      </c>
    </row>
    <row r="629" spans="1:13" x14ac:dyDescent="0.25">
      <c r="A629" s="1">
        <v>44962.915798611109</v>
      </c>
      <c r="B629">
        <v>-325</v>
      </c>
      <c r="C629">
        <f t="shared" si="83"/>
        <v>-32.5</v>
      </c>
      <c r="D629">
        <v>7370754</v>
      </c>
      <c r="E629">
        <f t="shared" si="84"/>
        <v>849246</v>
      </c>
      <c r="F629">
        <f t="shared" si="86"/>
        <v>-33.635878960582083</v>
      </c>
      <c r="G629">
        <f t="shared" si="82"/>
        <v>855105.88164779032</v>
      </c>
      <c r="I629">
        <f t="shared" si="87"/>
        <v>-0.61008327146902619</v>
      </c>
      <c r="J629">
        <f t="shared" si="88"/>
        <v>154.32335179755225</v>
      </c>
      <c r="K629">
        <f t="shared" si="85"/>
        <v>855127.13447161415</v>
      </c>
      <c r="L629">
        <f t="shared" si="89"/>
        <v>855259.60454265634</v>
      </c>
      <c r="M629">
        <f t="shared" si="90"/>
        <v>-132.47007104218937</v>
      </c>
    </row>
    <row r="630" spans="1:13" x14ac:dyDescent="0.25">
      <c r="A630" s="1">
        <v>44962.915856481479</v>
      </c>
      <c r="B630">
        <v>-326</v>
      </c>
      <c r="C630">
        <f t="shared" si="83"/>
        <v>-32.6</v>
      </c>
      <c r="D630">
        <v>7370740</v>
      </c>
      <c r="E630">
        <f t="shared" si="84"/>
        <v>849260</v>
      </c>
      <c r="F630">
        <f t="shared" si="86"/>
        <v>-33.606282418851166</v>
      </c>
      <c r="G630">
        <f t="shared" si="82"/>
        <v>855114.16576170328</v>
      </c>
      <c r="I630">
        <f t="shared" si="87"/>
        <v>-0.61007791957668311</v>
      </c>
      <c r="J630">
        <f t="shared" si="88"/>
        <v>154.324391692559</v>
      </c>
      <c r="K630">
        <f t="shared" si="85"/>
        <v>855135.25134263816</v>
      </c>
      <c r="L630">
        <f t="shared" si="89"/>
        <v>855259.19003198959</v>
      </c>
      <c r="M630">
        <f t="shared" si="90"/>
        <v>-123.93868935143109</v>
      </c>
    </row>
    <row r="631" spans="1:13" x14ac:dyDescent="0.25">
      <c r="A631" s="1">
        <v>44962.915914351855</v>
      </c>
      <c r="B631">
        <v>-326</v>
      </c>
      <c r="C631">
        <f t="shared" si="83"/>
        <v>-32.6</v>
      </c>
      <c r="D631">
        <v>7370740</v>
      </c>
      <c r="E631">
        <f t="shared" si="84"/>
        <v>849260</v>
      </c>
      <c r="F631">
        <f t="shared" si="86"/>
        <v>-33.577531492598276</v>
      </c>
      <c r="G631">
        <f t="shared" si="82"/>
        <v>855108.5648576892</v>
      </c>
      <c r="I631">
        <f t="shared" si="87"/>
        <v>-0.61008160312341608</v>
      </c>
      <c r="J631">
        <f t="shared" si="88"/>
        <v>154.32367597781854</v>
      </c>
      <c r="K631">
        <f t="shared" si="85"/>
        <v>855129.66485150135</v>
      </c>
      <c r="L631">
        <f t="shared" si="89"/>
        <v>855258.75828138797</v>
      </c>
      <c r="M631">
        <f t="shared" si="90"/>
        <v>-129.09342988661956</v>
      </c>
    </row>
    <row r="632" spans="1:13" x14ac:dyDescent="0.25">
      <c r="A632" s="1">
        <v>44962.915972222225</v>
      </c>
      <c r="B632">
        <v>-325</v>
      </c>
      <c r="C632">
        <f t="shared" si="83"/>
        <v>-32.5</v>
      </c>
      <c r="D632">
        <v>7370695</v>
      </c>
      <c r="E632">
        <f t="shared" si="84"/>
        <v>849305</v>
      </c>
      <c r="F632">
        <f t="shared" si="86"/>
        <v>-33.546744878524038</v>
      </c>
      <c r="G632">
        <f t="shared" si="82"/>
        <v>855147.73146317527</v>
      </c>
      <c r="I632">
        <f t="shared" si="87"/>
        <v>-0.61005590222812367</v>
      </c>
      <c r="J632">
        <f t="shared" si="88"/>
        <v>154.32866840720533</v>
      </c>
      <c r="K632">
        <f t="shared" si="85"/>
        <v>855168.63311768719</v>
      </c>
      <c r="L632">
        <f t="shared" si="89"/>
        <v>855258.45786417567</v>
      </c>
      <c r="M632">
        <f t="shared" si="90"/>
        <v>-89.824746488477103</v>
      </c>
    </row>
    <row r="633" spans="1:13" x14ac:dyDescent="0.25">
      <c r="A633" s="1">
        <v>44962.916030092594</v>
      </c>
      <c r="B633">
        <v>-325</v>
      </c>
      <c r="C633">
        <f t="shared" si="83"/>
        <v>-32.5</v>
      </c>
      <c r="D633">
        <v>7370699</v>
      </c>
      <c r="E633">
        <f t="shared" si="84"/>
        <v>849301</v>
      </c>
      <c r="F633">
        <f t="shared" si="86"/>
        <v>-33.516837881994782</v>
      </c>
      <c r="G633">
        <f t="shared" si="82"/>
        <v>855137.89296329441</v>
      </c>
      <c r="I633">
        <f t="shared" si="87"/>
        <v>-0.61006230147353724</v>
      </c>
      <c r="J633">
        <f t="shared" si="88"/>
        <v>154.32742562239991</v>
      </c>
      <c r="K633">
        <f t="shared" si="85"/>
        <v>855158.93259608606</v>
      </c>
      <c r="L633">
        <f t="shared" si="89"/>
        <v>855258.12611328205</v>
      </c>
      <c r="M633">
        <f t="shared" si="90"/>
        <v>-99.193517195992172</v>
      </c>
    </row>
    <row r="634" spans="1:13" x14ac:dyDescent="0.25">
      <c r="A634" s="1">
        <v>44962.916087962964</v>
      </c>
      <c r="B634">
        <v>-324</v>
      </c>
      <c r="C634">
        <f t="shared" si="83"/>
        <v>-32.4</v>
      </c>
      <c r="D634">
        <v>7370693</v>
      </c>
      <c r="E634">
        <f t="shared" si="84"/>
        <v>849307</v>
      </c>
      <c r="F634">
        <f t="shared" si="86"/>
        <v>-33.484928228223502</v>
      </c>
      <c r="G634">
        <f t="shared" si="82"/>
        <v>855137.70185816928</v>
      </c>
      <c r="I634">
        <f t="shared" si="87"/>
        <v>-0.61006247516437184</v>
      </c>
      <c r="J634">
        <f t="shared" si="88"/>
        <v>154.32739188769432</v>
      </c>
      <c r="K634">
        <f t="shared" si="85"/>
        <v>855158.66928079689</v>
      </c>
      <c r="L634">
        <f t="shared" si="89"/>
        <v>855257.79459050705</v>
      </c>
      <c r="M634">
        <f t="shared" si="90"/>
        <v>-99.125309710158035</v>
      </c>
    </row>
    <row r="635" spans="1:13" x14ac:dyDescent="0.25">
      <c r="A635" s="1">
        <v>44962.916145833333</v>
      </c>
      <c r="B635">
        <v>-325</v>
      </c>
      <c r="C635">
        <f t="shared" si="83"/>
        <v>-32.5</v>
      </c>
      <c r="D635">
        <v>7370681</v>
      </c>
      <c r="E635">
        <f t="shared" si="84"/>
        <v>849319</v>
      </c>
      <c r="F635">
        <f t="shared" si="86"/>
        <v>-33.456787421702828</v>
      </c>
      <c r="G635">
        <f t="shared" si="82"/>
        <v>855144.26723070524</v>
      </c>
      <c r="I635">
        <f t="shared" si="87"/>
        <v>-0.61005818278655199</v>
      </c>
      <c r="J635">
        <f t="shared" si="88"/>
        <v>154.32822552545343</v>
      </c>
      <c r="K635">
        <f t="shared" si="85"/>
        <v>855165.17621671595</v>
      </c>
      <c r="L635">
        <f t="shared" si="89"/>
        <v>855257.48586259445</v>
      </c>
      <c r="M635">
        <f t="shared" si="90"/>
        <v>-92.309645878500305</v>
      </c>
    </row>
    <row r="636" spans="1:13" x14ac:dyDescent="0.25">
      <c r="A636" s="1">
        <v>44962.916203703702</v>
      </c>
      <c r="B636">
        <v>-324</v>
      </c>
      <c r="C636">
        <f t="shared" si="83"/>
        <v>-32.4</v>
      </c>
      <c r="D636">
        <v>7370677</v>
      </c>
      <c r="E636">
        <f t="shared" si="84"/>
        <v>849323</v>
      </c>
      <c r="F636">
        <f t="shared" si="86"/>
        <v>-33.426593495368458</v>
      </c>
      <c r="G636">
        <f t="shared" si="82"/>
        <v>855142.40507096623</v>
      </c>
      <c r="I636">
        <f t="shared" si="87"/>
        <v>-0.61005941552981324</v>
      </c>
      <c r="J636">
        <f t="shared" si="88"/>
        <v>154.3279861184896</v>
      </c>
      <c r="K636">
        <f t="shared" si="85"/>
        <v>855163.30753243982</v>
      </c>
      <c r="L636">
        <f t="shared" si="89"/>
        <v>855257.17193482723</v>
      </c>
      <c r="M636">
        <f t="shared" si="90"/>
        <v>-93.864402387407608</v>
      </c>
    </row>
    <row r="637" spans="1:13" x14ac:dyDescent="0.25">
      <c r="A637" s="1">
        <v>44962.916261574072</v>
      </c>
      <c r="B637">
        <v>-324</v>
      </c>
      <c r="C637">
        <f t="shared" si="83"/>
        <v>-32.4</v>
      </c>
      <c r="D637">
        <v>7370662</v>
      </c>
      <c r="E637">
        <f t="shared" si="84"/>
        <v>849338</v>
      </c>
      <c r="F637">
        <f t="shared" si="86"/>
        <v>-33.397262252643642</v>
      </c>
      <c r="G637">
        <f t="shared" si="82"/>
        <v>855151.75154713297</v>
      </c>
      <c r="I637">
        <f t="shared" si="87"/>
        <v>-0.61005329923821339</v>
      </c>
      <c r="J637">
        <f t="shared" si="88"/>
        <v>154.32917387636371</v>
      </c>
      <c r="K637">
        <f t="shared" si="85"/>
        <v>855172.57854288723</v>
      </c>
      <c r="L637">
        <f t="shared" si="89"/>
        <v>855256.88995685405</v>
      </c>
      <c r="M637">
        <f t="shared" si="90"/>
        <v>-84.311413966817781</v>
      </c>
    </row>
    <row r="638" spans="1:13" x14ac:dyDescent="0.25">
      <c r="A638" s="1">
        <v>44962.916319444441</v>
      </c>
      <c r="B638">
        <v>-323</v>
      </c>
      <c r="C638">
        <f t="shared" si="83"/>
        <v>-32.299999999999997</v>
      </c>
      <c r="D638">
        <v>7370662</v>
      </c>
      <c r="E638">
        <f t="shared" si="84"/>
        <v>849338</v>
      </c>
      <c r="F638">
        <f t="shared" si="86"/>
        <v>-33.365911902568108</v>
      </c>
      <c r="G638">
        <f t="shared" si="82"/>
        <v>855145.65213409718</v>
      </c>
      <c r="I638">
        <f t="shared" si="87"/>
        <v>-0.61005731196322788</v>
      </c>
      <c r="J638">
        <f t="shared" si="88"/>
        <v>154.3283946410574</v>
      </c>
      <c r="K638">
        <f t="shared" si="85"/>
        <v>855166.49624377291</v>
      </c>
      <c r="L638">
        <f t="shared" si="89"/>
        <v>855256.58864447707</v>
      </c>
      <c r="M638">
        <f t="shared" si="90"/>
        <v>-90.092400704161264</v>
      </c>
    </row>
    <row r="639" spans="1:13" x14ac:dyDescent="0.25">
      <c r="A639" s="1">
        <v>44962.916377314818</v>
      </c>
      <c r="B639">
        <v>-323</v>
      </c>
      <c r="C639">
        <f t="shared" si="83"/>
        <v>-32.299999999999997</v>
      </c>
      <c r="D639">
        <v>7370653</v>
      </c>
      <c r="E639">
        <f t="shared" si="84"/>
        <v>849347</v>
      </c>
      <c r="F639">
        <f t="shared" si="86"/>
        <v>-33.335457276780446</v>
      </c>
      <c r="G639">
        <f t="shared" si="82"/>
        <v>855148.76056260755</v>
      </c>
      <c r="I639">
        <f t="shared" si="87"/>
        <v>-0.61005530693014964</v>
      </c>
      <c r="J639">
        <f t="shared" si="88"/>
        <v>154.32878400954243</v>
      </c>
      <c r="K639">
        <f t="shared" si="85"/>
        <v>855169.53544845537</v>
      </c>
      <c r="L639">
        <f t="shared" si="89"/>
        <v>855256.29846715694</v>
      </c>
      <c r="M639">
        <f t="shared" si="90"/>
        <v>-86.763018701574765</v>
      </c>
    </row>
    <row r="640" spans="1:13" x14ac:dyDescent="0.25">
      <c r="A640" s="1">
        <v>44962.916435185187</v>
      </c>
      <c r="B640">
        <v>-323</v>
      </c>
      <c r="C640">
        <f t="shared" si="83"/>
        <v>-32.299999999999997</v>
      </c>
      <c r="D640">
        <v>7370620</v>
      </c>
      <c r="E640">
        <f t="shared" si="84"/>
        <v>849380</v>
      </c>
      <c r="F640">
        <f t="shared" si="86"/>
        <v>-33.305872783158144</v>
      </c>
      <c r="G640">
        <f t="shared" si="82"/>
        <v>855176.12566757039</v>
      </c>
      <c r="I640">
        <f t="shared" si="87"/>
        <v>-0.61003733045543596</v>
      </c>
      <c r="J640">
        <f t="shared" si="88"/>
        <v>154.33227415841887</v>
      </c>
      <c r="K640">
        <f t="shared" si="85"/>
        <v>855196.77770666429</v>
      </c>
      <c r="L640">
        <f t="shared" si="89"/>
        <v>855256.10006462201</v>
      </c>
      <c r="M640">
        <f t="shared" si="90"/>
        <v>-59.322357957717031</v>
      </c>
    </row>
    <row r="641" spans="1:13" x14ac:dyDescent="0.25">
      <c r="A641" s="1">
        <v>44962.916493055556</v>
      </c>
      <c r="B641">
        <v>-323</v>
      </c>
      <c r="C641">
        <f t="shared" si="83"/>
        <v>-32.299999999999997</v>
      </c>
      <c r="D641">
        <v>7370622</v>
      </c>
      <c r="E641">
        <f t="shared" si="84"/>
        <v>849378</v>
      </c>
      <c r="F641">
        <f t="shared" si="86"/>
        <v>-33.277133560782197</v>
      </c>
      <c r="G641">
        <f t="shared" si="82"/>
        <v>855168.53014506749</v>
      </c>
      <c r="I641">
        <f t="shared" si="87"/>
        <v>-0.61004228449428799</v>
      </c>
      <c r="J641">
        <f t="shared" si="88"/>
        <v>154.33131247134429</v>
      </c>
      <c r="K641">
        <f t="shared" si="85"/>
        <v>855189.27128543996</v>
      </c>
      <c r="L641">
        <f t="shared" si="89"/>
        <v>855255.87730202475</v>
      </c>
      <c r="M641">
        <f t="shared" si="90"/>
        <v>-66.606016584788449</v>
      </c>
    </row>
    <row r="642" spans="1:13" x14ac:dyDescent="0.25">
      <c r="A642" s="1">
        <v>44962.916550925926</v>
      </c>
      <c r="B642">
        <v>-322</v>
      </c>
      <c r="C642">
        <f t="shared" si="83"/>
        <v>-32.200000000000003</v>
      </c>
      <c r="D642">
        <v>7370638</v>
      </c>
      <c r="E642">
        <f t="shared" si="84"/>
        <v>849362</v>
      </c>
      <c r="F642">
        <f t="shared" si="86"/>
        <v>-33.24635831618842</v>
      </c>
      <c r="G642">
        <f t="shared" ref="G642:G705" si="91">E642-($P$2*E642^3+$Q$2*E642^2+$R$2*E642+$S$2)*F642^2-($P$3*E642+$Q$3)*F642</f>
        <v>855146.48954052955</v>
      </c>
      <c r="I642">
        <f t="shared" si="87"/>
        <v>-0.61005681716895743</v>
      </c>
      <c r="J642">
        <f t="shared" si="88"/>
        <v>154.32849072956884</v>
      </c>
      <c r="K642">
        <f t="shared" si="85"/>
        <v>855167.24625992752</v>
      </c>
      <c r="L642">
        <f t="shared" si="89"/>
        <v>855255.58186521777</v>
      </c>
      <c r="M642">
        <f t="shared" si="90"/>
        <v>-88.335605290252715</v>
      </c>
    </row>
    <row r="643" spans="1:13" x14ac:dyDescent="0.25">
      <c r="A643" s="1">
        <v>44962.916608796295</v>
      </c>
      <c r="B643">
        <v>-322</v>
      </c>
      <c r="C643">
        <f t="shared" ref="C643:C706" si="92">B643/10</f>
        <v>-32.200000000000003</v>
      </c>
      <c r="D643">
        <v>7370634</v>
      </c>
      <c r="E643">
        <f t="shared" ref="E643:E706" si="93">(8220000-D643)</f>
        <v>849366</v>
      </c>
      <c r="F643">
        <f t="shared" si="86"/>
        <v>-33.216462364297321</v>
      </c>
      <c r="G643">
        <f t="shared" si="91"/>
        <v>855144.69290264952</v>
      </c>
      <c r="I643">
        <f t="shared" si="87"/>
        <v>-0.61005807305775128</v>
      </c>
      <c r="J643">
        <f t="shared" si="88"/>
        <v>154.3282468351893</v>
      </c>
      <c r="K643">
        <f t="shared" ref="K643:K706" si="94">E643-I642*F643^2-J642*F643</f>
        <v>855165.34254925547</v>
      </c>
      <c r="L643">
        <f t="shared" si="89"/>
        <v>855255.28106749791</v>
      </c>
      <c r="M643">
        <f t="shared" si="90"/>
        <v>-89.938518242444843</v>
      </c>
    </row>
    <row r="644" spans="1:13" x14ac:dyDescent="0.25">
      <c r="A644" s="1">
        <v>44962.916666666664</v>
      </c>
      <c r="B644">
        <v>-322</v>
      </c>
      <c r="C644">
        <f t="shared" si="92"/>
        <v>-32.200000000000003</v>
      </c>
      <c r="D644">
        <v>7370619</v>
      </c>
      <c r="E644">
        <f t="shared" si="93"/>
        <v>849381</v>
      </c>
      <c r="F644">
        <f t="shared" ref="F644:F707" si="95">F643+(C644-F643)/35</f>
        <v>-33.187420582460256</v>
      </c>
      <c r="G644">
        <f t="shared" si="91"/>
        <v>855154.10279716051</v>
      </c>
      <c r="I644">
        <f t="shared" ref="I644:I707" si="96">$P$2*K644^3+$Q$2*K644^2+$R$2*K644+$S$2</f>
        <v>-0.61005191447104534</v>
      </c>
      <c r="J644">
        <f t="shared" ref="J644:J707" si="97">$P$3*K644+$Q$3</f>
        <v>154.32944276906119</v>
      </c>
      <c r="K644">
        <f t="shared" si="94"/>
        <v>855174.67737722211</v>
      </c>
      <c r="L644">
        <f t="shared" ref="L644:L707" si="98">L643+(K644-L643)/300</f>
        <v>855255.0123885303</v>
      </c>
      <c r="M644">
        <f t="shared" ref="M644:M707" si="99">K644-L644</f>
        <v>-80.335011308197863</v>
      </c>
    </row>
    <row r="645" spans="1:13" x14ac:dyDescent="0.25">
      <c r="A645" s="1">
        <v>44962.916724537034</v>
      </c>
      <c r="B645">
        <v>-322</v>
      </c>
      <c r="C645">
        <f t="shared" si="92"/>
        <v>-32.200000000000003</v>
      </c>
      <c r="D645">
        <v>7370619</v>
      </c>
      <c r="E645">
        <f t="shared" si="93"/>
        <v>849381</v>
      </c>
      <c r="F645">
        <f t="shared" si="95"/>
        <v>-33.159208565818531</v>
      </c>
      <c r="G645">
        <f t="shared" si="91"/>
        <v>855148.62107252912</v>
      </c>
      <c r="I645">
        <f t="shared" si="96"/>
        <v>-0.61005551869727215</v>
      </c>
      <c r="J645">
        <f t="shared" si="97"/>
        <v>154.32874288616017</v>
      </c>
      <c r="K645">
        <f t="shared" si="94"/>
        <v>855169.21446105978</v>
      </c>
      <c r="L645">
        <f t="shared" si="98"/>
        <v>855254.72639543877</v>
      </c>
      <c r="M645">
        <f t="shared" si="99"/>
        <v>-85.511934378999285</v>
      </c>
    </row>
    <row r="646" spans="1:13" x14ac:dyDescent="0.25">
      <c r="A646" s="1">
        <v>44962.91678240741</v>
      </c>
      <c r="B646">
        <v>-322</v>
      </c>
      <c r="C646">
        <f t="shared" si="92"/>
        <v>-32.200000000000003</v>
      </c>
      <c r="D646">
        <v>7370608</v>
      </c>
      <c r="E646">
        <f t="shared" si="93"/>
        <v>849392</v>
      </c>
      <c r="F646">
        <f t="shared" si="95"/>
        <v>-33.131802606795148</v>
      </c>
      <c r="G646">
        <f t="shared" si="91"/>
        <v>855154.33632271411</v>
      </c>
      <c r="I646">
        <f t="shared" si="96"/>
        <v>-0.61005179572045598</v>
      </c>
      <c r="J646">
        <f t="shared" si="97"/>
        <v>154.32946582753235</v>
      </c>
      <c r="K646">
        <f t="shared" si="94"/>
        <v>855174.85735946556</v>
      </c>
      <c r="L646">
        <f t="shared" si="98"/>
        <v>855254.46016531892</v>
      </c>
      <c r="M646">
        <f t="shared" si="99"/>
        <v>-79.602805853355676</v>
      </c>
    </row>
    <row r="647" spans="1:13" x14ac:dyDescent="0.25">
      <c r="A647" s="1">
        <v>44962.91684027778</v>
      </c>
      <c r="B647">
        <v>-321</v>
      </c>
      <c r="C647">
        <f t="shared" si="92"/>
        <v>-32.1</v>
      </c>
      <c r="D647">
        <v>7370607</v>
      </c>
      <c r="E647">
        <f t="shared" si="93"/>
        <v>849393</v>
      </c>
      <c r="F647">
        <f t="shared" si="95"/>
        <v>-33.102322532315284</v>
      </c>
      <c r="G647">
        <f t="shared" si="91"/>
        <v>855149.61379628943</v>
      </c>
      <c r="I647">
        <f t="shared" si="96"/>
        <v>-0.61005491045652904</v>
      </c>
      <c r="J647">
        <f t="shared" si="97"/>
        <v>154.32886100082445</v>
      </c>
      <c r="K647">
        <f t="shared" si="94"/>
        <v>855170.13640172663</v>
      </c>
      <c r="L647">
        <f t="shared" si="98"/>
        <v>855254.17908610695</v>
      </c>
      <c r="M647">
        <f t="shared" si="99"/>
        <v>-84.042684380314313</v>
      </c>
    </row>
    <row r="648" spans="1:13" x14ac:dyDescent="0.25">
      <c r="A648" s="1">
        <v>44962.916898148149</v>
      </c>
      <c r="B648">
        <v>-321</v>
      </c>
      <c r="C648">
        <f t="shared" si="92"/>
        <v>-32.1</v>
      </c>
      <c r="D648">
        <v>7370612</v>
      </c>
      <c r="E648">
        <f t="shared" si="93"/>
        <v>849388</v>
      </c>
      <c r="F648">
        <f t="shared" si="95"/>
        <v>-33.073684745677703</v>
      </c>
      <c r="G648">
        <f t="shared" si="91"/>
        <v>855139.03441925987</v>
      </c>
      <c r="I648">
        <f t="shared" si="96"/>
        <v>-0.61006189815654588</v>
      </c>
      <c r="J648">
        <f t="shared" si="97"/>
        <v>154.32750395520105</v>
      </c>
      <c r="K648">
        <f t="shared" si="94"/>
        <v>855159.54402054672</v>
      </c>
      <c r="L648">
        <f t="shared" si="98"/>
        <v>855253.86363588844</v>
      </c>
      <c r="M648">
        <f t="shared" si="99"/>
        <v>-94.319615341722965</v>
      </c>
    </row>
    <row r="649" spans="1:13" x14ac:dyDescent="0.25">
      <c r="A649" s="1">
        <v>44962.916956018518</v>
      </c>
      <c r="B649">
        <v>-321</v>
      </c>
      <c r="C649">
        <f t="shared" si="92"/>
        <v>-32.1</v>
      </c>
      <c r="D649">
        <v>7370611</v>
      </c>
      <c r="E649">
        <f t="shared" si="93"/>
        <v>849389</v>
      </c>
      <c r="F649">
        <f t="shared" si="95"/>
        <v>-33.045865181515481</v>
      </c>
      <c r="G649">
        <f t="shared" si="91"/>
        <v>855134.63638560567</v>
      </c>
      <c r="I649">
        <f t="shared" si="96"/>
        <v>-0.61006483524164545</v>
      </c>
      <c r="J649">
        <f t="shared" si="97"/>
        <v>154.32693349370697</v>
      </c>
      <c r="K649">
        <f t="shared" si="94"/>
        <v>855155.09129951103</v>
      </c>
      <c r="L649">
        <f t="shared" si="98"/>
        <v>855253.53439476714</v>
      </c>
      <c r="M649">
        <f t="shared" si="99"/>
        <v>-98.443095256108791</v>
      </c>
    </row>
    <row r="650" spans="1:13" x14ac:dyDescent="0.25">
      <c r="A650" s="1">
        <v>44962.917013888888</v>
      </c>
      <c r="B650">
        <v>-321</v>
      </c>
      <c r="C650">
        <f t="shared" si="92"/>
        <v>-32.1</v>
      </c>
      <c r="D650">
        <v>7370592</v>
      </c>
      <c r="E650">
        <f t="shared" si="93"/>
        <v>849408</v>
      </c>
      <c r="F650">
        <f t="shared" si="95"/>
        <v>-33.018840462043613</v>
      </c>
      <c r="G650">
        <f t="shared" si="91"/>
        <v>855148.45790983469</v>
      </c>
      <c r="I650">
        <f t="shared" si="96"/>
        <v>-0.6100557816967046</v>
      </c>
      <c r="J650">
        <f t="shared" si="97"/>
        <v>154.32869181361775</v>
      </c>
      <c r="K650">
        <f t="shared" si="94"/>
        <v>855168.81581577635</v>
      </c>
      <c r="L650">
        <f t="shared" si="98"/>
        <v>855253.25199950382</v>
      </c>
      <c r="M650">
        <f t="shared" si="99"/>
        <v>-84.436183727462776</v>
      </c>
    </row>
    <row r="651" spans="1:13" x14ac:dyDescent="0.25">
      <c r="A651" s="1">
        <v>44962.917071759257</v>
      </c>
      <c r="B651">
        <v>-321</v>
      </c>
      <c r="C651">
        <f t="shared" si="92"/>
        <v>-32.1</v>
      </c>
      <c r="D651">
        <v>7370567</v>
      </c>
      <c r="E651">
        <f t="shared" si="93"/>
        <v>849433</v>
      </c>
      <c r="F651">
        <f t="shared" si="95"/>
        <v>-32.992587877413797</v>
      </c>
      <c r="G651">
        <f t="shared" si="91"/>
        <v>855168.45152127696</v>
      </c>
      <c r="I651">
        <f t="shared" si="96"/>
        <v>-0.61004262503196205</v>
      </c>
      <c r="J651">
        <f t="shared" si="97"/>
        <v>154.33124636152365</v>
      </c>
      <c r="K651">
        <f t="shared" si="94"/>
        <v>855188.75526710728</v>
      </c>
      <c r="L651">
        <f t="shared" si="98"/>
        <v>855253.03701039578</v>
      </c>
      <c r="M651">
        <f t="shared" si="99"/>
        <v>-64.281743288505822</v>
      </c>
    </row>
    <row r="652" spans="1:13" x14ac:dyDescent="0.25">
      <c r="A652" s="1">
        <v>44962.917129629626</v>
      </c>
      <c r="B652">
        <v>-320</v>
      </c>
      <c r="C652">
        <f t="shared" si="92"/>
        <v>-32</v>
      </c>
      <c r="D652">
        <v>7370567</v>
      </c>
      <c r="E652">
        <f t="shared" si="93"/>
        <v>849433</v>
      </c>
      <c r="F652">
        <f t="shared" si="95"/>
        <v>-32.964228223773404</v>
      </c>
      <c r="G652">
        <f t="shared" si="91"/>
        <v>855162.94776428316</v>
      </c>
      <c r="I652">
        <f t="shared" si="96"/>
        <v>-0.61004622012838217</v>
      </c>
      <c r="J652">
        <f t="shared" si="97"/>
        <v>154.33054840075016</v>
      </c>
      <c r="K652">
        <f t="shared" si="94"/>
        <v>855183.30735405721</v>
      </c>
      <c r="L652">
        <f t="shared" si="98"/>
        <v>855252.80457820802</v>
      </c>
      <c r="M652">
        <f t="shared" si="99"/>
        <v>-69.497224150807597</v>
      </c>
    </row>
    <row r="653" spans="1:13" x14ac:dyDescent="0.25">
      <c r="A653" s="1">
        <v>44962.917187500003</v>
      </c>
      <c r="B653">
        <v>-320</v>
      </c>
      <c r="C653">
        <f t="shared" si="92"/>
        <v>-32</v>
      </c>
      <c r="D653">
        <v>7370546</v>
      </c>
      <c r="E653">
        <f t="shared" si="93"/>
        <v>849454</v>
      </c>
      <c r="F653">
        <f t="shared" si="95"/>
        <v>-32.936678845951306</v>
      </c>
      <c r="G653">
        <f t="shared" si="91"/>
        <v>855178.67708183208</v>
      </c>
      <c r="I653">
        <f t="shared" si="96"/>
        <v>-0.61003591056427531</v>
      </c>
      <c r="J653">
        <f t="shared" si="97"/>
        <v>154.33254977008414</v>
      </c>
      <c r="K653">
        <f t="shared" si="94"/>
        <v>855198.928985712</v>
      </c>
      <c r="L653">
        <f t="shared" si="98"/>
        <v>855252.62499289971</v>
      </c>
      <c r="M653">
        <f t="shared" si="99"/>
        <v>-53.696007187711075</v>
      </c>
    </row>
    <row r="654" spans="1:13" x14ac:dyDescent="0.25">
      <c r="A654" s="1">
        <v>44962.917245370372</v>
      </c>
      <c r="B654">
        <v>-320</v>
      </c>
      <c r="C654">
        <f t="shared" si="92"/>
        <v>-32</v>
      </c>
      <c r="D654">
        <v>7370550</v>
      </c>
      <c r="E654">
        <f t="shared" si="93"/>
        <v>849450</v>
      </c>
      <c r="F654">
        <f t="shared" si="95"/>
        <v>-32.909916593209843</v>
      </c>
      <c r="G654">
        <f t="shared" si="91"/>
        <v>855169.47084001394</v>
      </c>
      <c r="I654">
        <f t="shared" si="96"/>
        <v>-0.61004194981265714</v>
      </c>
      <c r="J654">
        <f t="shared" si="97"/>
        <v>154.33137744380542</v>
      </c>
      <c r="K654">
        <f t="shared" si="94"/>
        <v>855189.77842614532</v>
      </c>
      <c r="L654">
        <f t="shared" si="98"/>
        <v>855252.41550434381</v>
      </c>
      <c r="M654">
        <f t="shared" si="99"/>
        <v>-62.63707819848787</v>
      </c>
    </row>
    <row r="655" spans="1:13" x14ac:dyDescent="0.25">
      <c r="A655" s="1">
        <v>44962.917303240742</v>
      </c>
      <c r="B655">
        <v>-320</v>
      </c>
      <c r="C655">
        <f t="shared" si="92"/>
        <v>-32</v>
      </c>
      <c r="D655">
        <v>7370543</v>
      </c>
      <c r="E655">
        <f t="shared" si="93"/>
        <v>849457</v>
      </c>
      <c r="F655">
        <f t="shared" si="95"/>
        <v>-32.883918976260993</v>
      </c>
      <c r="G655">
        <f t="shared" si="91"/>
        <v>855171.45297081931</v>
      </c>
      <c r="I655">
        <f t="shared" si="96"/>
        <v>-0.61004068782533094</v>
      </c>
      <c r="J655">
        <f t="shared" si="97"/>
        <v>154.33162243160683</v>
      </c>
      <c r="K655">
        <f t="shared" si="94"/>
        <v>855191.69067149074</v>
      </c>
      <c r="L655">
        <f t="shared" si="98"/>
        <v>855252.2130882343</v>
      </c>
      <c r="M655">
        <f t="shared" si="99"/>
        <v>-60.522416743566282</v>
      </c>
    </row>
    <row r="656" spans="1:13" x14ac:dyDescent="0.25">
      <c r="A656" s="1">
        <v>44962.917361111111</v>
      </c>
      <c r="B656">
        <v>-318</v>
      </c>
      <c r="C656">
        <f t="shared" si="92"/>
        <v>-31.8</v>
      </c>
      <c r="D656">
        <v>7370531</v>
      </c>
      <c r="E656">
        <f t="shared" si="93"/>
        <v>849469</v>
      </c>
      <c r="F656">
        <f t="shared" si="95"/>
        <v>-32.852949862653539</v>
      </c>
      <c r="G656">
        <f t="shared" si="91"/>
        <v>855177.48960706568</v>
      </c>
      <c r="I656">
        <f t="shared" si="96"/>
        <v>-0.61003673762002364</v>
      </c>
      <c r="J656">
        <f t="shared" si="97"/>
        <v>154.33238923337237</v>
      </c>
      <c r="K656">
        <f t="shared" si="94"/>
        <v>855197.67592095479</v>
      </c>
      <c r="L656">
        <f t="shared" si="98"/>
        <v>855252.03129767673</v>
      </c>
      <c r="M656">
        <f t="shared" si="99"/>
        <v>-54.355376721941866</v>
      </c>
    </row>
    <row r="657" spans="1:13" x14ac:dyDescent="0.25">
      <c r="A657" s="1">
        <v>44962.91741898148</v>
      </c>
      <c r="B657">
        <v>-319</v>
      </c>
      <c r="C657">
        <f t="shared" si="92"/>
        <v>-31.9</v>
      </c>
      <c r="D657">
        <v>7370544</v>
      </c>
      <c r="E657">
        <f t="shared" si="93"/>
        <v>849456</v>
      </c>
      <c r="F657">
        <f t="shared" si="95"/>
        <v>-32.825722723720581</v>
      </c>
      <c r="G657">
        <f t="shared" si="91"/>
        <v>855159.16397428955</v>
      </c>
      <c r="I657">
        <f t="shared" si="96"/>
        <v>-0.6100487958309192</v>
      </c>
      <c r="J657">
        <f t="shared" si="97"/>
        <v>154.33004831209274</v>
      </c>
      <c r="K657">
        <f t="shared" si="94"/>
        <v>855179.40392620501</v>
      </c>
      <c r="L657">
        <f t="shared" si="98"/>
        <v>855251.78920643847</v>
      </c>
      <c r="M657">
        <f t="shared" si="99"/>
        <v>-72.385280233458616</v>
      </c>
    </row>
    <row r="658" spans="1:13" x14ac:dyDescent="0.25">
      <c r="A658" s="1">
        <v>44962.91747685185</v>
      </c>
      <c r="B658">
        <v>-319</v>
      </c>
      <c r="C658">
        <f t="shared" si="92"/>
        <v>-31.9</v>
      </c>
      <c r="D658">
        <v>7370563</v>
      </c>
      <c r="E658">
        <f t="shared" si="93"/>
        <v>849437</v>
      </c>
      <c r="F658">
        <f t="shared" si="95"/>
        <v>-32.799273503042848</v>
      </c>
      <c r="G658">
        <f t="shared" si="91"/>
        <v>855134.96879077051</v>
      </c>
      <c r="I658">
        <f t="shared" si="96"/>
        <v>-0.61006476401352694</v>
      </c>
      <c r="J658">
        <f t="shared" si="97"/>
        <v>154.32694732859363</v>
      </c>
      <c r="K658">
        <f t="shared" si="94"/>
        <v>855155.19928732712</v>
      </c>
      <c r="L658">
        <f t="shared" si="98"/>
        <v>855251.46724004147</v>
      </c>
      <c r="M658">
        <f t="shared" si="99"/>
        <v>-96.267952714348212</v>
      </c>
    </row>
    <row r="659" spans="1:13" x14ac:dyDescent="0.25">
      <c r="A659" s="1">
        <v>44962.917534722219</v>
      </c>
      <c r="B659">
        <v>-319</v>
      </c>
      <c r="C659">
        <f t="shared" si="92"/>
        <v>-31.9</v>
      </c>
      <c r="D659">
        <v>7370563</v>
      </c>
      <c r="E659">
        <f t="shared" si="93"/>
        <v>849437</v>
      </c>
      <c r="F659">
        <f t="shared" si="95"/>
        <v>-32.773579974384482</v>
      </c>
      <c r="G659">
        <f t="shared" si="91"/>
        <v>855129.98849358642</v>
      </c>
      <c r="I659">
        <f t="shared" si="96"/>
        <v>-0.61006811302285768</v>
      </c>
      <c r="J659">
        <f t="shared" si="97"/>
        <v>154.32629681424953</v>
      </c>
      <c r="K659">
        <f t="shared" si="94"/>
        <v>855150.12171603763</v>
      </c>
      <c r="L659">
        <f t="shared" si="98"/>
        <v>855251.12942162808</v>
      </c>
      <c r="M659">
        <f t="shared" si="99"/>
        <v>-101.00770559045486</v>
      </c>
    </row>
    <row r="660" spans="1:13" x14ac:dyDescent="0.25">
      <c r="A660" s="1">
        <v>44962.917592592596</v>
      </c>
      <c r="B660">
        <v>-319</v>
      </c>
      <c r="C660">
        <f t="shared" si="92"/>
        <v>-31.9</v>
      </c>
      <c r="D660">
        <v>7370556</v>
      </c>
      <c r="E660">
        <f t="shared" si="93"/>
        <v>849444</v>
      </c>
      <c r="F660">
        <f t="shared" si="95"/>
        <v>-32.748620546544927</v>
      </c>
      <c r="G660">
        <f t="shared" si="91"/>
        <v>855132.17610986356</v>
      </c>
      <c r="I660">
        <f t="shared" si="96"/>
        <v>-0.61006670640564831</v>
      </c>
      <c r="J660">
        <f t="shared" si="97"/>
        <v>154.32657004285011</v>
      </c>
      <c r="K660">
        <f t="shared" si="94"/>
        <v>855152.25439414114</v>
      </c>
      <c r="L660">
        <f t="shared" si="98"/>
        <v>855250.79983820312</v>
      </c>
      <c r="M660">
        <f t="shared" si="99"/>
        <v>-98.545444061979651</v>
      </c>
    </row>
    <row r="661" spans="1:13" x14ac:dyDescent="0.25">
      <c r="A661" s="1">
        <v>44962.917650462965</v>
      </c>
      <c r="B661">
        <v>-319</v>
      </c>
      <c r="C661">
        <f t="shared" si="92"/>
        <v>-31.9</v>
      </c>
      <c r="D661">
        <v>7370532</v>
      </c>
      <c r="E661">
        <f t="shared" si="93"/>
        <v>849468</v>
      </c>
      <c r="F661">
        <f t="shared" si="95"/>
        <v>-32.724374245215074</v>
      </c>
      <c r="G661">
        <f t="shared" si="91"/>
        <v>855151.56292821758</v>
      </c>
      <c r="I661">
        <f t="shared" si="96"/>
        <v>-0.61005397683210638</v>
      </c>
      <c r="J661">
        <f t="shared" si="97"/>
        <v>154.32904229873998</v>
      </c>
      <c r="K661">
        <f t="shared" si="94"/>
        <v>855171.55151747179</v>
      </c>
      <c r="L661">
        <f t="shared" si="98"/>
        <v>855250.53567713406</v>
      </c>
      <c r="M661">
        <f t="shared" si="99"/>
        <v>-78.98415966227185</v>
      </c>
    </row>
    <row r="662" spans="1:13" x14ac:dyDescent="0.25">
      <c r="A662" s="1">
        <v>44962.917708333334</v>
      </c>
      <c r="B662">
        <v>-319</v>
      </c>
      <c r="C662">
        <f t="shared" si="92"/>
        <v>-31.9</v>
      </c>
      <c r="D662">
        <v>7370515</v>
      </c>
      <c r="E662">
        <f t="shared" si="93"/>
        <v>849485</v>
      </c>
      <c r="F662">
        <f t="shared" si="95"/>
        <v>-32.700820695351787</v>
      </c>
      <c r="G662">
        <f t="shared" si="91"/>
        <v>855164.05975820997</v>
      </c>
      <c r="I662">
        <f t="shared" si="96"/>
        <v>-0.6100457342276927</v>
      </c>
      <c r="J662">
        <f t="shared" si="97"/>
        <v>154.33064273806696</v>
      </c>
      <c r="K662">
        <f t="shared" si="94"/>
        <v>855184.04370131157</v>
      </c>
      <c r="L662">
        <f t="shared" si="98"/>
        <v>855250.31403721462</v>
      </c>
      <c r="M662">
        <f t="shared" si="99"/>
        <v>-66.270335903041996</v>
      </c>
    </row>
    <row r="663" spans="1:13" x14ac:dyDescent="0.25">
      <c r="A663" s="1">
        <v>44962.917766203704</v>
      </c>
      <c r="B663">
        <v>-318</v>
      </c>
      <c r="C663">
        <f t="shared" si="92"/>
        <v>-31.8</v>
      </c>
      <c r="D663">
        <v>7370495</v>
      </c>
      <c r="E663">
        <f t="shared" si="93"/>
        <v>849505</v>
      </c>
      <c r="F663">
        <f t="shared" si="95"/>
        <v>-32.675082961198882</v>
      </c>
      <c r="G663">
        <f t="shared" si="91"/>
        <v>855179.14473292674</v>
      </c>
      <c r="I663">
        <f t="shared" si="96"/>
        <v>-0.61003580519902234</v>
      </c>
      <c r="J663">
        <f t="shared" si="97"/>
        <v>154.33257022192197</v>
      </c>
      <c r="K663">
        <f t="shared" si="94"/>
        <v>855199.08862195292</v>
      </c>
      <c r="L663">
        <f t="shared" si="98"/>
        <v>855250.14328583039</v>
      </c>
      <c r="M663">
        <f t="shared" si="99"/>
        <v>-51.054663877468556</v>
      </c>
    </row>
    <row r="664" spans="1:13" x14ac:dyDescent="0.25">
      <c r="A664" s="1">
        <v>44962.917824074073</v>
      </c>
      <c r="B664">
        <v>-318</v>
      </c>
      <c r="C664">
        <f t="shared" si="92"/>
        <v>-31.8</v>
      </c>
      <c r="D664">
        <v>7370508</v>
      </c>
      <c r="E664">
        <f t="shared" si="93"/>
        <v>849492</v>
      </c>
      <c r="F664">
        <f t="shared" si="95"/>
        <v>-32.650080590878915</v>
      </c>
      <c r="G664">
        <f t="shared" si="91"/>
        <v>855161.25603952492</v>
      </c>
      <c r="I664">
        <f t="shared" si="96"/>
        <v>-0.61004755397755817</v>
      </c>
      <c r="J664">
        <f t="shared" si="97"/>
        <v>154.33028942934132</v>
      </c>
      <c r="K664">
        <f t="shared" si="94"/>
        <v>855181.28596005996</v>
      </c>
      <c r="L664">
        <f t="shared" si="98"/>
        <v>855249.91376141121</v>
      </c>
      <c r="M664">
        <f t="shared" si="99"/>
        <v>-68.627801351249218</v>
      </c>
    </row>
    <row r="665" spans="1:13" x14ac:dyDescent="0.25">
      <c r="A665" s="1">
        <v>44962.917881944442</v>
      </c>
      <c r="B665">
        <v>-318</v>
      </c>
      <c r="C665">
        <f t="shared" si="92"/>
        <v>-31.8</v>
      </c>
      <c r="D665">
        <v>7370538</v>
      </c>
      <c r="E665">
        <f t="shared" si="93"/>
        <v>849462</v>
      </c>
      <c r="F665">
        <f t="shared" si="95"/>
        <v>-32.625792573996662</v>
      </c>
      <c r="G665">
        <f t="shared" si="91"/>
        <v>855126.4463537822</v>
      </c>
      <c r="I665">
        <f t="shared" si="96"/>
        <v>-0.6100704960595279</v>
      </c>
      <c r="J665">
        <f t="shared" si="97"/>
        <v>154.32583390068672</v>
      </c>
      <c r="K665">
        <f t="shared" si="94"/>
        <v>855146.50845733343</v>
      </c>
      <c r="L665">
        <f t="shared" si="98"/>
        <v>855249.56907706428</v>
      </c>
      <c r="M665">
        <f t="shared" si="99"/>
        <v>-103.06061973085161</v>
      </c>
    </row>
    <row r="666" spans="1:13" x14ac:dyDescent="0.25">
      <c r="A666" s="1">
        <v>44962.917939814812</v>
      </c>
      <c r="B666">
        <v>-318</v>
      </c>
      <c r="C666">
        <f t="shared" si="92"/>
        <v>-31.8</v>
      </c>
      <c r="D666">
        <v>7370538</v>
      </c>
      <c r="E666">
        <f t="shared" si="93"/>
        <v>849462</v>
      </c>
      <c r="F666">
        <f t="shared" si="95"/>
        <v>-32.602198500453902</v>
      </c>
      <c r="G666">
        <f t="shared" si="91"/>
        <v>855121.87794474408</v>
      </c>
      <c r="I666">
        <f t="shared" si="96"/>
        <v>-0.61007359630329627</v>
      </c>
      <c r="J666">
        <f t="shared" si="97"/>
        <v>154.32523162900566</v>
      </c>
      <c r="K666">
        <f t="shared" si="94"/>
        <v>855141.80744278431</v>
      </c>
      <c r="L666">
        <f t="shared" si="98"/>
        <v>855249.20987161668</v>
      </c>
      <c r="M666">
        <f t="shared" si="99"/>
        <v>-107.40242883237079</v>
      </c>
    </row>
    <row r="667" spans="1:13" x14ac:dyDescent="0.25">
      <c r="A667" s="1">
        <v>44962.917997685188</v>
      </c>
      <c r="B667">
        <v>-318</v>
      </c>
      <c r="C667">
        <f t="shared" si="92"/>
        <v>-31.8</v>
      </c>
      <c r="D667">
        <v>7370536</v>
      </c>
      <c r="E667">
        <f t="shared" si="93"/>
        <v>849464</v>
      </c>
      <c r="F667">
        <f t="shared" si="95"/>
        <v>-32.579278543298074</v>
      </c>
      <c r="G667">
        <f t="shared" si="91"/>
        <v>855119.44778349367</v>
      </c>
      <c r="I667">
        <f t="shared" si="96"/>
        <v>-0.61007522177117479</v>
      </c>
      <c r="J667">
        <f t="shared" si="97"/>
        <v>154.32491583882245</v>
      </c>
      <c r="K667">
        <f t="shared" si="94"/>
        <v>855139.34255145292</v>
      </c>
      <c r="L667">
        <f t="shared" si="98"/>
        <v>855248.8436472161</v>
      </c>
      <c r="M667">
        <f t="shared" si="99"/>
        <v>-109.50109576317482</v>
      </c>
    </row>
    <row r="668" spans="1:13" x14ac:dyDescent="0.25">
      <c r="A668" s="1">
        <v>44962.918055555558</v>
      </c>
      <c r="B668">
        <v>-317</v>
      </c>
      <c r="C668">
        <f t="shared" si="92"/>
        <v>-31.7</v>
      </c>
      <c r="D668">
        <v>7370497</v>
      </c>
      <c r="E668">
        <f t="shared" si="93"/>
        <v>849503</v>
      </c>
      <c r="F668">
        <f t="shared" si="95"/>
        <v>-32.554156299203839</v>
      </c>
      <c r="G668">
        <f t="shared" si="91"/>
        <v>855153.72265797528</v>
      </c>
      <c r="I668">
        <f t="shared" si="96"/>
        <v>-0.6100527185108876</v>
      </c>
      <c r="J668">
        <f t="shared" si="97"/>
        <v>154.32928664245549</v>
      </c>
      <c r="K668">
        <f t="shared" si="94"/>
        <v>855173.45873542293</v>
      </c>
      <c r="L668">
        <f t="shared" si="98"/>
        <v>855248.59236417676</v>
      </c>
      <c r="M668">
        <f t="shared" si="99"/>
        <v>-75.133628753828816</v>
      </c>
    </row>
    <row r="669" spans="1:13" x14ac:dyDescent="0.25">
      <c r="A669" s="1">
        <v>44962.918113425927</v>
      </c>
      <c r="B669">
        <v>-317</v>
      </c>
      <c r="C669">
        <f t="shared" si="92"/>
        <v>-31.7</v>
      </c>
      <c r="D669">
        <v>7370478</v>
      </c>
      <c r="E669">
        <f t="shared" si="93"/>
        <v>849522</v>
      </c>
      <c r="F669">
        <f t="shared" si="95"/>
        <v>-32.5297518335123</v>
      </c>
      <c r="G669">
        <f t="shared" si="91"/>
        <v>855168.06645415374</v>
      </c>
      <c r="I669">
        <f t="shared" si="96"/>
        <v>-0.61004322779918529</v>
      </c>
      <c r="J669">
        <f t="shared" si="97"/>
        <v>154.33112934285458</v>
      </c>
      <c r="K669">
        <f t="shared" si="94"/>
        <v>855187.84188119997</v>
      </c>
      <c r="L669">
        <f t="shared" si="98"/>
        <v>855248.38986256684</v>
      </c>
      <c r="M669">
        <f t="shared" si="99"/>
        <v>-60.547981366864406</v>
      </c>
    </row>
    <row r="670" spans="1:13" x14ac:dyDescent="0.25">
      <c r="A670" s="1">
        <v>44962.918171296296</v>
      </c>
      <c r="B670">
        <v>-317</v>
      </c>
      <c r="C670">
        <f t="shared" si="92"/>
        <v>-31.7</v>
      </c>
      <c r="D670">
        <v>7370488</v>
      </c>
      <c r="E670">
        <f t="shared" si="93"/>
        <v>849512</v>
      </c>
      <c r="F670">
        <f t="shared" si="95"/>
        <v>-32.506044638269088</v>
      </c>
      <c r="G670">
        <f t="shared" si="91"/>
        <v>855153.44354427198</v>
      </c>
      <c r="I670">
        <f t="shared" si="96"/>
        <v>-0.61005282822342</v>
      </c>
      <c r="J670">
        <f t="shared" si="97"/>
        <v>154.32926533850457</v>
      </c>
      <c r="K670">
        <f t="shared" si="94"/>
        <v>855173.2924480373</v>
      </c>
      <c r="L670">
        <f t="shared" si="98"/>
        <v>855248.13953785179</v>
      </c>
      <c r="M670">
        <f t="shared" si="99"/>
        <v>-74.847089814487845</v>
      </c>
    </row>
    <row r="671" spans="1:13" x14ac:dyDescent="0.25">
      <c r="A671" s="1">
        <v>44962.918229166666</v>
      </c>
      <c r="B671">
        <v>-317</v>
      </c>
      <c r="C671">
        <f t="shared" si="92"/>
        <v>-31.7</v>
      </c>
      <c r="D671">
        <v>7370509</v>
      </c>
      <c r="E671">
        <f t="shared" si="93"/>
        <v>849491</v>
      </c>
      <c r="F671">
        <f t="shared" si="95"/>
        <v>-32.4830147914614</v>
      </c>
      <c r="G671">
        <f t="shared" si="91"/>
        <v>855127.9136364396</v>
      </c>
      <c r="I671">
        <f t="shared" si="96"/>
        <v>-0.61006966091357773</v>
      </c>
      <c r="J671">
        <f t="shared" si="97"/>
        <v>154.32599613372417</v>
      </c>
      <c r="K671">
        <f t="shared" si="94"/>
        <v>855147.77476271265</v>
      </c>
      <c r="L671">
        <f t="shared" si="98"/>
        <v>855247.80498860136</v>
      </c>
      <c r="M671">
        <f t="shared" si="99"/>
        <v>-100.03022588870954</v>
      </c>
    </row>
    <row r="672" spans="1:13" x14ac:dyDescent="0.25">
      <c r="A672" s="1">
        <v>44962.918287037035</v>
      </c>
      <c r="B672">
        <v>-316</v>
      </c>
      <c r="C672">
        <f t="shared" si="92"/>
        <v>-31.6</v>
      </c>
      <c r="D672">
        <v>7370511</v>
      </c>
      <c r="E672">
        <f t="shared" si="93"/>
        <v>849489</v>
      </c>
      <c r="F672">
        <f t="shared" si="95"/>
        <v>-32.457785797419646</v>
      </c>
      <c r="G672">
        <f t="shared" si="91"/>
        <v>855121.02600123745</v>
      </c>
      <c r="I672">
        <f t="shared" si="96"/>
        <v>-0.61007426508009954</v>
      </c>
      <c r="J672">
        <f t="shared" si="97"/>
        <v>154.32510170283172</v>
      </c>
      <c r="K672">
        <f t="shared" si="94"/>
        <v>855140.79330771312</v>
      </c>
      <c r="L672">
        <f t="shared" si="98"/>
        <v>855247.4482829984</v>
      </c>
      <c r="M672">
        <f t="shared" si="99"/>
        <v>-106.65497528528795</v>
      </c>
    </row>
    <row r="673" spans="1:13" x14ac:dyDescent="0.25">
      <c r="A673" s="1">
        <v>44962.918344907404</v>
      </c>
      <c r="B673">
        <v>-317</v>
      </c>
      <c r="C673">
        <f t="shared" si="92"/>
        <v>-31.7</v>
      </c>
      <c r="D673">
        <v>7370511</v>
      </c>
      <c r="E673">
        <f t="shared" si="93"/>
        <v>849489</v>
      </c>
      <c r="F673">
        <f t="shared" si="95"/>
        <v>-32.43613477463623</v>
      </c>
      <c r="G673">
        <f t="shared" si="91"/>
        <v>855116.83820250398</v>
      </c>
      <c r="I673">
        <f t="shared" si="96"/>
        <v>-0.61007704961416198</v>
      </c>
      <c r="J673">
        <f t="shared" si="97"/>
        <v>154.32456071779188</v>
      </c>
      <c r="K673">
        <f t="shared" si="94"/>
        <v>855136.5706643064</v>
      </c>
      <c r="L673">
        <f t="shared" si="98"/>
        <v>855247.07869093609</v>
      </c>
      <c r="M673">
        <f t="shared" si="99"/>
        <v>-110.50802662968636</v>
      </c>
    </row>
    <row r="674" spans="1:13" x14ac:dyDescent="0.25">
      <c r="A674" s="1">
        <v>44962.918402777781</v>
      </c>
      <c r="B674">
        <v>-316</v>
      </c>
      <c r="C674">
        <f t="shared" si="92"/>
        <v>-31.6</v>
      </c>
      <c r="D674">
        <v>7370500</v>
      </c>
      <c r="E674">
        <f t="shared" si="93"/>
        <v>849500</v>
      </c>
      <c r="F674">
        <f t="shared" si="95"/>
        <v>-32.41224520964662</v>
      </c>
      <c r="G674">
        <f t="shared" si="91"/>
        <v>855123.25679136289</v>
      </c>
      <c r="I674">
        <f t="shared" si="96"/>
        <v>-0.61007285986048021</v>
      </c>
      <c r="J674">
        <f t="shared" si="97"/>
        <v>154.32537469863473</v>
      </c>
      <c r="K674">
        <f t="shared" si="94"/>
        <v>855142.92416872212</v>
      </c>
      <c r="L674">
        <f t="shared" si="98"/>
        <v>855246.73150919541</v>
      </c>
      <c r="M674">
        <f t="shared" si="99"/>
        <v>-103.80734047328588</v>
      </c>
    </row>
    <row r="675" spans="1:13" x14ac:dyDescent="0.25">
      <c r="A675" s="1">
        <v>44962.91846064815</v>
      </c>
      <c r="B675">
        <v>-316</v>
      </c>
      <c r="C675">
        <f t="shared" si="92"/>
        <v>-31.6</v>
      </c>
      <c r="D675">
        <v>7370494</v>
      </c>
      <c r="E675">
        <f t="shared" si="93"/>
        <v>849506</v>
      </c>
      <c r="F675">
        <f t="shared" si="95"/>
        <v>-32.389038203656717</v>
      </c>
      <c r="G675">
        <f t="shared" si="91"/>
        <v>855124.79042548977</v>
      </c>
      <c r="I675">
        <f t="shared" si="96"/>
        <v>-0.6100718554094734</v>
      </c>
      <c r="J675">
        <f t="shared" si="97"/>
        <v>154.32556983062454</v>
      </c>
      <c r="K675">
        <f t="shared" si="94"/>
        <v>855144.44726594188</v>
      </c>
      <c r="L675">
        <f t="shared" si="98"/>
        <v>855246.39056171791</v>
      </c>
      <c r="M675">
        <f t="shared" si="99"/>
        <v>-101.94329577602912</v>
      </c>
    </row>
    <row r="676" spans="1:13" x14ac:dyDescent="0.25">
      <c r="A676" s="1">
        <v>44962.91851851852</v>
      </c>
      <c r="B676">
        <v>-316</v>
      </c>
      <c r="C676">
        <f t="shared" si="92"/>
        <v>-31.6</v>
      </c>
      <c r="D676">
        <v>7370475</v>
      </c>
      <c r="E676">
        <f t="shared" si="93"/>
        <v>849525</v>
      </c>
      <c r="F676">
        <f t="shared" si="95"/>
        <v>-32.366494254980815</v>
      </c>
      <c r="G676">
        <f t="shared" si="91"/>
        <v>855139.49856721482</v>
      </c>
      <c r="I676">
        <f t="shared" si="96"/>
        <v>-0.61006220238485775</v>
      </c>
      <c r="J676">
        <f t="shared" si="97"/>
        <v>154.32744486761186</v>
      </c>
      <c r="K676">
        <f t="shared" si="94"/>
        <v>855159.08281404269</v>
      </c>
      <c r="L676">
        <f t="shared" si="98"/>
        <v>855246.09953589237</v>
      </c>
      <c r="M676">
        <f t="shared" si="99"/>
        <v>-87.016721849679016</v>
      </c>
    </row>
    <row r="677" spans="1:13" x14ac:dyDescent="0.25">
      <c r="A677" s="1">
        <v>44962.918576388889</v>
      </c>
      <c r="B677">
        <v>-316</v>
      </c>
      <c r="C677">
        <f t="shared" si="92"/>
        <v>-31.6</v>
      </c>
      <c r="D677">
        <v>7370445</v>
      </c>
      <c r="E677">
        <f t="shared" si="93"/>
        <v>849555</v>
      </c>
      <c r="F677">
        <f t="shared" si="95"/>
        <v>-32.344594419124221</v>
      </c>
      <c r="G677">
        <f t="shared" si="91"/>
        <v>855165.37039297633</v>
      </c>
      <c r="I677">
        <f t="shared" si="96"/>
        <v>-0.61004517636791744</v>
      </c>
      <c r="J677">
        <f t="shared" si="97"/>
        <v>154.33075104489481</v>
      </c>
      <c r="K677">
        <f t="shared" si="94"/>
        <v>855184.88908718911</v>
      </c>
      <c r="L677">
        <f t="shared" si="98"/>
        <v>855245.89550106332</v>
      </c>
      <c r="M677">
        <f t="shared" si="99"/>
        <v>-61.006413874216378</v>
      </c>
    </row>
    <row r="678" spans="1:13" x14ac:dyDescent="0.25">
      <c r="A678" s="1">
        <v>44962.918634259258</v>
      </c>
      <c r="B678">
        <v>-316</v>
      </c>
      <c r="C678">
        <f t="shared" si="92"/>
        <v>-31.6</v>
      </c>
      <c r="D678">
        <v>7370451</v>
      </c>
      <c r="E678">
        <f t="shared" si="93"/>
        <v>849549</v>
      </c>
      <c r="F678">
        <f t="shared" si="95"/>
        <v>-32.323320292863528</v>
      </c>
      <c r="G678">
        <f t="shared" si="91"/>
        <v>855155.23725929437</v>
      </c>
      <c r="I678">
        <f t="shared" si="96"/>
        <v>-0.61005179682301225</v>
      </c>
      <c r="J678">
        <f t="shared" si="97"/>
        <v>154.32946561344312</v>
      </c>
      <c r="K678">
        <f t="shared" si="94"/>
        <v>855174.85568839812</v>
      </c>
      <c r="L678">
        <f t="shared" si="98"/>
        <v>855245.65870168782</v>
      </c>
      <c r="M678">
        <f t="shared" si="99"/>
        <v>-70.803013289696537</v>
      </c>
    </row>
    <row r="679" spans="1:13" x14ac:dyDescent="0.25">
      <c r="A679" s="1">
        <v>44962.918692129628</v>
      </c>
      <c r="B679">
        <v>-316</v>
      </c>
      <c r="C679">
        <f t="shared" si="92"/>
        <v>-31.6</v>
      </c>
      <c r="D679">
        <v>7370451</v>
      </c>
      <c r="E679">
        <f t="shared" si="93"/>
        <v>849549</v>
      </c>
      <c r="F679">
        <f t="shared" si="95"/>
        <v>-32.302653998781715</v>
      </c>
      <c r="G679">
        <f t="shared" si="91"/>
        <v>855151.2432169487</v>
      </c>
      <c r="I679">
        <f t="shared" si="96"/>
        <v>-0.61005446152232723</v>
      </c>
      <c r="J679">
        <f t="shared" si="97"/>
        <v>154.32894817858772</v>
      </c>
      <c r="K679">
        <f t="shared" si="94"/>
        <v>855170.81686528889</v>
      </c>
      <c r="L679">
        <f t="shared" si="98"/>
        <v>855245.40922889987</v>
      </c>
      <c r="M679">
        <f t="shared" si="99"/>
        <v>-74.592363610980101</v>
      </c>
    </row>
    <row r="680" spans="1:13" x14ac:dyDescent="0.25">
      <c r="A680" s="1">
        <v>44962.918749999997</v>
      </c>
      <c r="B680">
        <v>-315</v>
      </c>
      <c r="C680">
        <f t="shared" si="92"/>
        <v>-31.5</v>
      </c>
      <c r="D680">
        <v>7370451</v>
      </c>
      <c r="E680">
        <f t="shared" si="93"/>
        <v>849549</v>
      </c>
      <c r="F680">
        <f t="shared" si="95"/>
        <v>-32.27972102738795</v>
      </c>
      <c r="G680">
        <f t="shared" si="91"/>
        <v>855146.81172191154</v>
      </c>
      <c r="I680">
        <f t="shared" si="96"/>
        <v>-0.61005740172601708</v>
      </c>
      <c r="J680">
        <f t="shared" si="97"/>
        <v>154.32837720910379</v>
      </c>
      <c r="K680">
        <f t="shared" si="94"/>
        <v>855166.36017915292</v>
      </c>
      <c r="L680">
        <f t="shared" si="98"/>
        <v>855245.14573206741</v>
      </c>
      <c r="M680">
        <f t="shared" si="99"/>
        <v>-78.785552914487198</v>
      </c>
    </row>
    <row r="681" spans="1:13" x14ac:dyDescent="0.25">
      <c r="A681" s="1">
        <v>44962.918807870374</v>
      </c>
      <c r="B681">
        <v>-315</v>
      </c>
      <c r="C681">
        <f t="shared" si="92"/>
        <v>-31.5</v>
      </c>
      <c r="D681">
        <v>7370446</v>
      </c>
      <c r="E681">
        <f t="shared" si="93"/>
        <v>849554</v>
      </c>
      <c r="F681">
        <f t="shared" si="95"/>
        <v>-32.257443283748295</v>
      </c>
      <c r="G681">
        <f t="shared" si="91"/>
        <v>855147.52498025063</v>
      </c>
      <c r="I681">
        <f t="shared" si="96"/>
        <v>-0.61005696009028598</v>
      </c>
      <c r="J681">
        <f t="shared" si="97"/>
        <v>154.32846297451414</v>
      </c>
      <c r="K681">
        <f t="shared" si="94"/>
        <v>855167.02961863414</v>
      </c>
      <c r="L681">
        <f t="shared" si="98"/>
        <v>855244.88534502266</v>
      </c>
      <c r="M681">
        <f t="shared" si="99"/>
        <v>-77.855726388515905</v>
      </c>
    </row>
    <row r="682" spans="1:13" x14ac:dyDescent="0.25">
      <c r="A682" s="1">
        <v>44962.918865740743</v>
      </c>
      <c r="B682">
        <v>-315</v>
      </c>
      <c r="C682">
        <f t="shared" si="92"/>
        <v>-31.5</v>
      </c>
      <c r="D682">
        <v>7370449</v>
      </c>
      <c r="E682">
        <f t="shared" si="93"/>
        <v>849551</v>
      </c>
      <c r="F682">
        <f t="shared" si="95"/>
        <v>-32.235802047069775</v>
      </c>
      <c r="G682">
        <f t="shared" si="91"/>
        <v>855140.33376296854</v>
      </c>
      <c r="I682">
        <f t="shared" si="96"/>
        <v>-0.61006170251962677</v>
      </c>
      <c r="J682">
        <f t="shared" si="97"/>
        <v>154.32754195182065</v>
      </c>
      <c r="K682">
        <f t="shared" si="94"/>
        <v>855159.84060208499</v>
      </c>
      <c r="L682">
        <f t="shared" si="98"/>
        <v>855244.60186254617</v>
      </c>
      <c r="M682">
        <f t="shared" si="99"/>
        <v>-84.761260461178608</v>
      </c>
    </row>
    <row r="683" spans="1:13" x14ac:dyDescent="0.25">
      <c r="A683" s="1">
        <v>44962.918923611112</v>
      </c>
      <c r="B683">
        <v>-315</v>
      </c>
      <c r="C683">
        <f t="shared" si="92"/>
        <v>-31.5</v>
      </c>
      <c r="D683">
        <v>7370448</v>
      </c>
      <c r="E683">
        <f t="shared" si="93"/>
        <v>849552</v>
      </c>
      <c r="F683">
        <f t="shared" si="95"/>
        <v>-32.214779131439208</v>
      </c>
      <c r="G683">
        <f t="shared" si="91"/>
        <v>855137.27655788115</v>
      </c>
      <c r="I683">
        <f t="shared" si="96"/>
        <v>-0.6100637445707372</v>
      </c>
      <c r="J683">
        <f t="shared" si="97"/>
        <v>154.3271453360467</v>
      </c>
      <c r="K683">
        <f t="shared" si="94"/>
        <v>855156.74482889404</v>
      </c>
      <c r="L683">
        <f t="shared" si="98"/>
        <v>855244.30900576734</v>
      </c>
      <c r="M683">
        <f t="shared" si="99"/>
        <v>-87.56417687330395</v>
      </c>
    </row>
    <row r="684" spans="1:13" x14ac:dyDescent="0.25">
      <c r="A684" s="1">
        <v>44962.918981481482</v>
      </c>
      <c r="B684">
        <v>-315</v>
      </c>
      <c r="C684">
        <f t="shared" si="92"/>
        <v>-31.5</v>
      </c>
      <c r="D684">
        <v>7370444</v>
      </c>
      <c r="E684">
        <f t="shared" si="93"/>
        <v>849556</v>
      </c>
      <c r="F684">
        <f t="shared" si="95"/>
        <v>-32.194356870540943</v>
      </c>
      <c r="G684">
        <f t="shared" si="91"/>
        <v>855137.3463844111</v>
      </c>
      <c r="I684">
        <f t="shared" si="96"/>
        <v>-0.61006372137399312</v>
      </c>
      <c r="J684">
        <f t="shared" si="97"/>
        <v>154.32714984152085</v>
      </c>
      <c r="K684">
        <f t="shared" si="94"/>
        <v>855156.77999624505</v>
      </c>
      <c r="L684">
        <f t="shared" si="98"/>
        <v>855244.0172424023</v>
      </c>
      <c r="M684">
        <f t="shared" si="99"/>
        <v>-87.23724615725223</v>
      </c>
    </row>
    <row r="685" spans="1:13" x14ac:dyDescent="0.25">
      <c r="A685" s="1">
        <v>44962.919039351851</v>
      </c>
      <c r="B685">
        <v>-315</v>
      </c>
      <c r="C685">
        <f t="shared" si="92"/>
        <v>-31.5</v>
      </c>
      <c r="D685">
        <v>7370427</v>
      </c>
      <c r="E685">
        <f t="shared" si="93"/>
        <v>849573</v>
      </c>
      <c r="F685">
        <f t="shared" si="95"/>
        <v>-32.174518102811199</v>
      </c>
      <c r="G685">
        <f t="shared" si="91"/>
        <v>855150.57483423164</v>
      </c>
      <c r="I685">
        <f t="shared" si="96"/>
        <v>-0.61005504042317849</v>
      </c>
      <c r="J685">
        <f t="shared" si="97"/>
        <v>154.32883576265547</v>
      </c>
      <c r="K685">
        <f t="shared" si="94"/>
        <v>855169.93940591346</v>
      </c>
      <c r="L685">
        <f t="shared" si="98"/>
        <v>855243.77031628066</v>
      </c>
      <c r="M685">
        <f t="shared" si="99"/>
        <v>-73.830910367192701</v>
      </c>
    </row>
    <row r="686" spans="1:13" x14ac:dyDescent="0.25">
      <c r="A686" s="1">
        <v>44962.91909722222</v>
      </c>
      <c r="B686">
        <v>-315</v>
      </c>
      <c r="C686">
        <f t="shared" si="92"/>
        <v>-31.5</v>
      </c>
      <c r="D686">
        <v>7370406</v>
      </c>
      <c r="E686">
        <f t="shared" si="93"/>
        <v>849594</v>
      </c>
      <c r="F686">
        <f t="shared" si="95"/>
        <v>-32.155246157016592</v>
      </c>
      <c r="G686">
        <f t="shared" si="91"/>
        <v>855167.92712095287</v>
      </c>
      <c r="I686">
        <f t="shared" si="96"/>
        <v>-0.61004361567078946</v>
      </c>
      <c r="J686">
        <f t="shared" si="97"/>
        <v>154.33105404225046</v>
      </c>
      <c r="K686">
        <f t="shared" si="94"/>
        <v>855187.25412446714</v>
      </c>
      <c r="L686">
        <f t="shared" si="98"/>
        <v>855243.5819289746</v>
      </c>
      <c r="M686">
        <f t="shared" si="99"/>
        <v>-56.327804507454857</v>
      </c>
    </row>
    <row r="687" spans="1:13" x14ac:dyDescent="0.25">
      <c r="A687" s="1">
        <v>44962.91915509259</v>
      </c>
      <c r="B687">
        <v>-314</v>
      </c>
      <c r="C687">
        <f t="shared" si="92"/>
        <v>-31.4</v>
      </c>
      <c r="D687">
        <v>7370406</v>
      </c>
      <c r="E687">
        <f t="shared" si="93"/>
        <v>849594</v>
      </c>
      <c r="F687">
        <f t="shared" si="95"/>
        <v>-32.133667695387544</v>
      </c>
      <c r="G687">
        <f t="shared" si="91"/>
        <v>855163.76116604346</v>
      </c>
      <c r="I687">
        <f t="shared" si="96"/>
        <v>-0.61004633245651341</v>
      </c>
      <c r="J687">
        <f t="shared" si="97"/>
        <v>154.33052659216321</v>
      </c>
      <c r="K687">
        <f t="shared" si="94"/>
        <v>855183.13712774927</v>
      </c>
      <c r="L687">
        <f t="shared" si="98"/>
        <v>855243.38044630387</v>
      </c>
      <c r="M687">
        <f t="shared" si="99"/>
        <v>-60.243318554596044</v>
      </c>
    </row>
    <row r="688" spans="1:13" x14ac:dyDescent="0.25">
      <c r="A688" s="1">
        <v>44962.919212962966</v>
      </c>
      <c r="B688">
        <v>-314</v>
      </c>
      <c r="C688">
        <f t="shared" si="92"/>
        <v>-31.4</v>
      </c>
      <c r="D688">
        <v>7370398</v>
      </c>
      <c r="E688">
        <f t="shared" si="93"/>
        <v>849602</v>
      </c>
      <c r="F688">
        <f t="shared" si="95"/>
        <v>-32.112705761233613</v>
      </c>
      <c r="G688">
        <f t="shared" si="91"/>
        <v>855167.7427123962</v>
      </c>
      <c r="I688">
        <f t="shared" si="96"/>
        <v>-0.610043739585162</v>
      </c>
      <c r="J688">
        <f t="shared" si="97"/>
        <v>154.33102998562464</v>
      </c>
      <c r="K688">
        <f t="shared" si="94"/>
        <v>855187.06635115575</v>
      </c>
      <c r="L688">
        <f t="shared" si="98"/>
        <v>855243.19273265335</v>
      </c>
      <c r="M688">
        <f t="shared" si="99"/>
        <v>-56.126381497597322</v>
      </c>
    </row>
    <row r="689" spans="1:13" x14ac:dyDescent="0.25">
      <c r="A689" s="1">
        <v>44962.919270833336</v>
      </c>
      <c r="B689">
        <v>-314</v>
      </c>
      <c r="C689">
        <f t="shared" si="92"/>
        <v>-31.4</v>
      </c>
      <c r="D689">
        <v>7370400</v>
      </c>
      <c r="E689">
        <f t="shared" si="93"/>
        <v>849600</v>
      </c>
      <c r="F689">
        <f t="shared" si="95"/>
        <v>-32.092342739484081</v>
      </c>
      <c r="G689">
        <f t="shared" si="91"/>
        <v>855161.80546655518</v>
      </c>
      <c r="I689">
        <f t="shared" si="96"/>
        <v>-0.61004765054081778</v>
      </c>
      <c r="J689">
        <f t="shared" si="97"/>
        <v>154.33027068094364</v>
      </c>
      <c r="K689">
        <f t="shared" si="94"/>
        <v>855181.13961997279</v>
      </c>
      <c r="L689">
        <f t="shared" si="98"/>
        <v>855242.98588894436</v>
      </c>
      <c r="M689">
        <f t="shared" si="99"/>
        <v>-61.846268971567042</v>
      </c>
    </row>
    <row r="690" spans="1:13" x14ac:dyDescent="0.25">
      <c r="A690" s="1">
        <v>44962.919328703705</v>
      </c>
      <c r="B690">
        <v>-314</v>
      </c>
      <c r="C690">
        <f t="shared" si="92"/>
        <v>-31.4</v>
      </c>
      <c r="D690">
        <v>7370402</v>
      </c>
      <c r="E690">
        <f t="shared" si="93"/>
        <v>849598</v>
      </c>
      <c r="F690">
        <f t="shared" si="95"/>
        <v>-32.072561518355968</v>
      </c>
      <c r="G690">
        <f t="shared" si="91"/>
        <v>855155.98100834887</v>
      </c>
      <c r="I690">
        <f t="shared" si="96"/>
        <v>-0.61005150886182491</v>
      </c>
      <c r="J690">
        <f t="shared" si="97"/>
        <v>154.32952152822986</v>
      </c>
      <c r="K690">
        <f t="shared" si="94"/>
        <v>855175.29212968261</v>
      </c>
      <c r="L690">
        <f t="shared" si="98"/>
        <v>855242.76024308021</v>
      </c>
      <c r="M690">
        <f t="shared" si="99"/>
        <v>-67.468113397597335</v>
      </c>
    </row>
    <row r="691" spans="1:13" x14ac:dyDescent="0.25">
      <c r="A691" s="1">
        <v>44962.919386574074</v>
      </c>
      <c r="B691">
        <v>-314</v>
      </c>
      <c r="C691">
        <f t="shared" si="92"/>
        <v>-31.4</v>
      </c>
      <c r="D691">
        <v>7370382</v>
      </c>
      <c r="E691">
        <f t="shared" si="93"/>
        <v>849618</v>
      </c>
      <c r="F691">
        <f t="shared" si="95"/>
        <v>-32.053345474974371</v>
      </c>
      <c r="G691">
        <f t="shared" si="91"/>
        <v>855172.34276785469</v>
      </c>
      <c r="I691">
        <f t="shared" si="96"/>
        <v>-0.61004077753799535</v>
      </c>
      <c r="J691">
        <f t="shared" si="97"/>
        <v>154.33160501604988</v>
      </c>
      <c r="K691">
        <f t="shared" si="94"/>
        <v>855191.55473485414</v>
      </c>
      <c r="L691">
        <f t="shared" si="98"/>
        <v>855242.58955805283</v>
      </c>
      <c r="M691">
        <f t="shared" si="99"/>
        <v>-51.034823198686354</v>
      </c>
    </row>
    <row r="692" spans="1:13" x14ac:dyDescent="0.25">
      <c r="A692" s="1">
        <v>44962.919444444444</v>
      </c>
      <c r="B692">
        <v>-313</v>
      </c>
      <c r="C692">
        <f t="shared" si="92"/>
        <v>-31.3</v>
      </c>
      <c r="D692">
        <v>7370377</v>
      </c>
      <c r="E692">
        <f t="shared" si="93"/>
        <v>849623</v>
      </c>
      <c r="F692">
        <f t="shared" si="95"/>
        <v>-32.031821318546534</v>
      </c>
      <c r="G692">
        <f t="shared" si="91"/>
        <v>855173.20735882036</v>
      </c>
      <c r="I692">
        <f t="shared" si="96"/>
        <v>-0.61004018857225606</v>
      </c>
      <c r="J692">
        <f t="shared" si="97"/>
        <v>154.33171934893164</v>
      </c>
      <c r="K692">
        <f t="shared" si="94"/>
        <v>855192.44715692464</v>
      </c>
      <c r="L692">
        <f t="shared" si="98"/>
        <v>855242.42241671577</v>
      </c>
      <c r="M692">
        <f t="shared" si="99"/>
        <v>-49.975259791128337</v>
      </c>
    </row>
    <row r="693" spans="1:13" x14ac:dyDescent="0.25">
      <c r="A693" s="1">
        <v>44962.919502314813</v>
      </c>
      <c r="B693">
        <v>-314</v>
      </c>
      <c r="C693">
        <f t="shared" si="92"/>
        <v>-31.4</v>
      </c>
      <c r="D693">
        <v>7370377</v>
      </c>
      <c r="E693">
        <f t="shared" si="93"/>
        <v>849623</v>
      </c>
      <c r="F693">
        <f t="shared" si="95"/>
        <v>-32.013769280873774</v>
      </c>
      <c r="G693">
        <f t="shared" si="91"/>
        <v>855169.72486644762</v>
      </c>
      <c r="I693">
        <f t="shared" si="96"/>
        <v>-0.61004249063967275</v>
      </c>
      <c r="J693">
        <f t="shared" si="97"/>
        <v>154.33127245165073</v>
      </c>
      <c r="K693">
        <f t="shared" si="94"/>
        <v>855188.95891285548</v>
      </c>
      <c r="L693">
        <f t="shared" si="98"/>
        <v>855242.2442050362</v>
      </c>
      <c r="M693">
        <f t="shared" si="99"/>
        <v>-53.285292180720717</v>
      </c>
    </row>
    <row r="694" spans="1:13" x14ac:dyDescent="0.25">
      <c r="A694" s="1">
        <v>44962.919560185182</v>
      </c>
      <c r="B694">
        <v>-314</v>
      </c>
      <c r="C694">
        <f t="shared" si="92"/>
        <v>-31.4</v>
      </c>
      <c r="D694">
        <v>7370372</v>
      </c>
      <c r="E694">
        <f t="shared" si="93"/>
        <v>849628</v>
      </c>
      <c r="F694">
        <f t="shared" si="95"/>
        <v>-31.99623301570595</v>
      </c>
      <c r="G694">
        <f t="shared" si="91"/>
        <v>855171.35965761181</v>
      </c>
      <c r="I694">
        <f t="shared" si="96"/>
        <v>-0.61004143678830525</v>
      </c>
      <c r="J694">
        <f t="shared" si="97"/>
        <v>154.33147703734966</v>
      </c>
      <c r="K694">
        <f t="shared" si="94"/>
        <v>855190.55580073432</v>
      </c>
      <c r="L694">
        <f t="shared" si="98"/>
        <v>855242.07191035524</v>
      </c>
      <c r="M694">
        <f t="shared" si="99"/>
        <v>-51.516109620919451</v>
      </c>
    </row>
    <row r="695" spans="1:13" x14ac:dyDescent="0.25">
      <c r="A695" s="1">
        <v>44962.919618055559</v>
      </c>
      <c r="B695">
        <v>-314</v>
      </c>
      <c r="C695">
        <f t="shared" si="92"/>
        <v>-31.4</v>
      </c>
      <c r="D695">
        <v>7370361</v>
      </c>
      <c r="E695">
        <f t="shared" si="93"/>
        <v>849639</v>
      </c>
      <c r="F695">
        <f t="shared" si="95"/>
        <v>-31.979197786685781</v>
      </c>
      <c r="G695">
        <f t="shared" si="91"/>
        <v>855179.11231185903</v>
      </c>
      <c r="I695">
        <f t="shared" si="96"/>
        <v>-0.61003634726285794</v>
      </c>
      <c r="J695">
        <f t="shared" si="97"/>
        <v>154.33246500452879</v>
      </c>
      <c r="K695">
        <f t="shared" si="94"/>
        <v>855198.26735057018</v>
      </c>
      <c r="L695">
        <f t="shared" si="98"/>
        <v>855241.92589515599</v>
      </c>
      <c r="M695">
        <f t="shared" si="99"/>
        <v>-43.658544585807249</v>
      </c>
    </row>
    <row r="696" spans="1:13" x14ac:dyDescent="0.25">
      <c r="A696" s="1">
        <v>44962.919675925928</v>
      </c>
      <c r="B696">
        <v>-313</v>
      </c>
      <c r="C696">
        <f t="shared" si="92"/>
        <v>-31.3</v>
      </c>
      <c r="D696">
        <v>7370391</v>
      </c>
      <c r="E696">
        <f t="shared" si="93"/>
        <v>849609</v>
      </c>
      <c r="F696">
        <f t="shared" si="95"/>
        <v>-31.959792135637617</v>
      </c>
      <c r="G696">
        <f t="shared" si="91"/>
        <v>855145.26562216121</v>
      </c>
      <c r="I696">
        <f t="shared" si="96"/>
        <v>-0.61005860124071665</v>
      </c>
      <c r="J696">
        <f t="shared" si="97"/>
        <v>154.32814425962508</v>
      </c>
      <c r="K696">
        <f t="shared" si="94"/>
        <v>855164.54189859412</v>
      </c>
      <c r="L696">
        <f t="shared" si="98"/>
        <v>855241.66794850084</v>
      </c>
      <c r="M696">
        <f t="shared" si="99"/>
        <v>-77.126049906713888</v>
      </c>
    </row>
    <row r="697" spans="1:13" x14ac:dyDescent="0.25">
      <c r="A697" s="1">
        <v>44962.919733796298</v>
      </c>
      <c r="B697">
        <v>-313</v>
      </c>
      <c r="C697">
        <f t="shared" si="92"/>
        <v>-31.3</v>
      </c>
      <c r="D697">
        <v>7370399</v>
      </c>
      <c r="E697">
        <f t="shared" si="93"/>
        <v>849601</v>
      </c>
      <c r="F697">
        <f t="shared" si="95"/>
        <v>-31.940940931762256</v>
      </c>
      <c r="G697">
        <f t="shared" si="91"/>
        <v>855133.60285503906</v>
      </c>
      <c r="I697">
        <f t="shared" si="96"/>
        <v>-0.6100663581579967</v>
      </c>
      <c r="J697">
        <f t="shared" si="97"/>
        <v>154.3266376869081</v>
      </c>
      <c r="K697">
        <f t="shared" si="94"/>
        <v>855152.78238792007</v>
      </c>
      <c r="L697">
        <f t="shared" si="98"/>
        <v>855241.37166329892</v>
      </c>
      <c r="M697">
        <f t="shared" si="99"/>
        <v>-88.589275378850289</v>
      </c>
    </row>
    <row r="698" spans="1:13" x14ac:dyDescent="0.25">
      <c r="A698" s="1">
        <v>44962.919791666667</v>
      </c>
      <c r="B698">
        <v>-313</v>
      </c>
      <c r="C698">
        <f t="shared" si="92"/>
        <v>-31.3</v>
      </c>
      <c r="D698">
        <v>7370393</v>
      </c>
      <c r="E698">
        <f t="shared" si="93"/>
        <v>849607</v>
      </c>
      <c r="F698">
        <f t="shared" si="95"/>
        <v>-31.922628333711906</v>
      </c>
      <c r="G698">
        <f t="shared" si="91"/>
        <v>855136.09302092518</v>
      </c>
      <c r="I698">
        <f t="shared" si="96"/>
        <v>-0.61006476184086222</v>
      </c>
      <c r="J698">
        <f t="shared" si="97"/>
        <v>154.32694775059758</v>
      </c>
      <c r="K698">
        <f t="shared" si="94"/>
        <v>855155.20258126687</v>
      </c>
      <c r="L698">
        <f t="shared" si="98"/>
        <v>855241.08443302545</v>
      </c>
      <c r="M698">
        <f t="shared" si="99"/>
        <v>-85.881851758575067</v>
      </c>
    </row>
    <row r="699" spans="1:13" x14ac:dyDescent="0.25">
      <c r="A699" s="1">
        <v>44962.919849537036</v>
      </c>
      <c r="B699">
        <v>-313</v>
      </c>
      <c r="C699">
        <f t="shared" si="92"/>
        <v>-31.3</v>
      </c>
      <c r="D699">
        <v>7370426</v>
      </c>
      <c r="E699">
        <f t="shared" si="93"/>
        <v>849574</v>
      </c>
      <c r="F699">
        <f t="shared" si="95"/>
        <v>-31.904838952748708</v>
      </c>
      <c r="G699">
        <f t="shared" si="91"/>
        <v>855099.54901774286</v>
      </c>
      <c r="I699">
        <f t="shared" si="96"/>
        <v>-0.61008878409943301</v>
      </c>
      <c r="J699">
        <f t="shared" si="97"/>
        <v>154.32228053639494</v>
      </c>
      <c r="K699">
        <f t="shared" si="94"/>
        <v>855118.77277299063</v>
      </c>
      <c r="L699">
        <f t="shared" si="98"/>
        <v>855240.67672749201</v>
      </c>
      <c r="M699">
        <f t="shared" si="99"/>
        <v>-121.90395450138021</v>
      </c>
    </row>
    <row r="700" spans="1:13" x14ac:dyDescent="0.25">
      <c r="A700" s="1">
        <v>44962.919907407406</v>
      </c>
      <c r="B700">
        <v>-313</v>
      </c>
      <c r="C700">
        <f t="shared" si="92"/>
        <v>-31.3</v>
      </c>
      <c r="D700">
        <v>7370426</v>
      </c>
      <c r="E700">
        <f t="shared" si="93"/>
        <v>849574</v>
      </c>
      <c r="F700">
        <f t="shared" si="95"/>
        <v>-31.887557839813031</v>
      </c>
      <c r="G700">
        <f t="shared" si="91"/>
        <v>855096.21800806804</v>
      </c>
      <c r="I700">
        <f t="shared" si="96"/>
        <v>-0.61009106753124598</v>
      </c>
      <c r="J700">
        <f t="shared" si="97"/>
        <v>154.32183676067052</v>
      </c>
      <c r="K700">
        <f t="shared" si="94"/>
        <v>855115.30889414193</v>
      </c>
      <c r="L700">
        <f t="shared" si="98"/>
        <v>855240.25883471419</v>
      </c>
      <c r="M700">
        <f t="shared" si="99"/>
        <v>-124.94994057225995</v>
      </c>
    </row>
    <row r="701" spans="1:13" x14ac:dyDescent="0.25">
      <c r="A701" s="1">
        <v>44962.919965277775</v>
      </c>
      <c r="B701">
        <v>-313</v>
      </c>
      <c r="C701">
        <f t="shared" si="92"/>
        <v>-31.3</v>
      </c>
      <c r="D701">
        <v>7370416</v>
      </c>
      <c r="E701">
        <f t="shared" si="93"/>
        <v>849584</v>
      </c>
      <c r="F701">
        <f t="shared" si="95"/>
        <v>-31.87077047296123</v>
      </c>
      <c r="G701">
        <f t="shared" si="91"/>
        <v>855103.01721506915</v>
      </c>
      <c r="I701">
        <f t="shared" si="96"/>
        <v>-0.61008662135456182</v>
      </c>
      <c r="J701">
        <f t="shared" si="97"/>
        <v>154.32270083556722</v>
      </c>
      <c r="K701">
        <f t="shared" si="94"/>
        <v>855122.05340627616</v>
      </c>
      <c r="L701">
        <f t="shared" si="98"/>
        <v>855239.86481661943</v>
      </c>
      <c r="M701">
        <f t="shared" si="99"/>
        <v>-117.81141034327447</v>
      </c>
    </row>
    <row r="702" spans="1:13" x14ac:dyDescent="0.25">
      <c r="A702" s="1">
        <v>44962.920023148145</v>
      </c>
      <c r="B702">
        <v>-312</v>
      </c>
      <c r="C702">
        <f t="shared" si="92"/>
        <v>-31.2</v>
      </c>
      <c r="D702">
        <v>7370380</v>
      </c>
      <c r="E702">
        <f t="shared" si="93"/>
        <v>849620</v>
      </c>
      <c r="F702">
        <f t="shared" si="95"/>
        <v>-31.851605602305195</v>
      </c>
      <c r="G702">
        <f t="shared" si="91"/>
        <v>855135.44873759395</v>
      </c>
      <c r="I702">
        <f t="shared" si="96"/>
        <v>-0.61006530849874163</v>
      </c>
      <c r="J702">
        <f t="shared" si="97"/>
        <v>154.32684157074939</v>
      </c>
      <c r="K702">
        <f t="shared" si="94"/>
        <v>855154.37379746907</v>
      </c>
      <c r="L702">
        <f t="shared" si="98"/>
        <v>855239.5798465556</v>
      </c>
      <c r="M702">
        <f t="shared" si="99"/>
        <v>-85.206049086526036</v>
      </c>
    </row>
    <row r="703" spans="1:13" x14ac:dyDescent="0.25">
      <c r="A703" s="1">
        <v>44962.920081018521</v>
      </c>
      <c r="B703">
        <v>-312</v>
      </c>
      <c r="C703">
        <f t="shared" si="92"/>
        <v>-31.2</v>
      </c>
      <c r="D703">
        <v>7370375</v>
      </c>
      <c r="E703">
        <f t="shared" si="93"/>
        <v>849625</v>
      </c>
      <c r="F703">
        <f t="shared" si="95"/>
        <v>-31.83298829938219</v>
      </c>
      <c r="G703">
        <f t="shared" si="91"/>
        <v>855136.87865413155</v>
      </c>
      <c r="I703">
        <f t="shared" si="96"/>
        <v>-0.61006431000415418</v>
      </c>
      <c r="J703">
        <f t="shared" si="97"/>
        <v>154.32703551188911</v>
      </c>
      <c r="K703">
        <f t="shared" si="94"/>
        <v>855155.88759954239</v>
      </c>
      <c r="L703">
        <f t="shared" si="98"/>
        <v>855239.30087239889</v>
      </c>
      <c r="M703">
        <f t="shared" si="99"/>
        <v>-83.413272856501862</v>
      </c>
    </row>
    <row r="704" spans="1:13" x14ac:dyDescent="0.25">
      <c r="A704" s="1">
        <v>44962.920138888891</v>
      </c>
      <c r="B704">
        <v>-312</v>
      </c>
      <c r="C704">
        <f t="shared" si="92"/>
        <v>-31.2</v>
      </c>
      <c r="D704">
        <v>7370355</v>
      </c>
      <c r="E704">
        <f t="shared" si="93"/>
        <v>849645</v>
      </c>
      <c r="F704">
        <f t="shared" si="95"/>
        <v>-31.814902919399842</v>
      </c>
      <c r="G704">
        <f t="shared" si="91"/>
        <v>855153.46341615648</v>
      </c>
      <c r="I704">
        <f t="shared" si="96"/>
        <v>-0.61005341739422592</v>
      </c>
      <c r="J704">
        <f t="shared" si="97"/>
        <v>154.32915093255104</v>
      </c>
      <c r="K704">
        <f t="shared" si="94"/>
        <v>855172.39945560729</v>
      </c>
      <c r="L704">
        <f t="shared" si="98"/>
        <v>855239.07786767627</v>
      </c>
      <c r="M704">
        <f t="shared" si="99"/>
        <v>-66.678412068984471</v>
      </c>
    </row>
    <row r="705" spans="1:13" x14ac:dyDescent="0.25">
      <c r="A705" s="1">
        <v>44962.92019675926</v>
      </c>
      <c r="B705">
        <v>-312</v>
      </c>
      <c r="C705">
        <f t="shared" si="92"/>
        <v>-31.2</v>
      </c>
      <c r="D705">
        <v>7370334</v>
      </c>
      <c r="E705">
        <f t="shared" si="93"/>
        <v>849666</v>
      </c>
      <c r="F705">
        <f t="shared" si="95"/>
        <v>-31.797334264559847</v>
      </c>
      <c r="G705">
        <f t="shared" si="91"/>
        <v>855171.15151505498</v>
      </c>
      <c r="I705">
        <f t="shared" si="96"/>
        <v>-0.61004176227944995</v>
      </c>
      <c r="J705">
        <f t="shared" si="97"/>
        <v>154.33141384980968</v>
      </c>
      <c r="K705">
        <f t="shared" si="94"/>
        <v>855190.06259218033</v>
      </c>
      <c r="L705">
        <f t="shared" si="98"/>
        <v>855238.91448342463</v>
      </c>
      <c r="M705">
        <f t="shared" si="99"/>
        <v>-48.851891244295985</v>
      </c>
    </row>
    <row r="706" spans="1:13" x14ac:dyDescent="0.25">
      <c r="A706" s="1">
        <v>44962.920254629629</v>
      </c>
      <c r="B706">
        <v>-312</v>
      </c>
      <c r="C706">
        <f t="shared" si="92"/>
        <v>-31.2</v>
      </c>
      <c r="D706">
        <v>7370359</v>
      </c>
      <c r="E706">
        <f t="shared" si="93"/>
        <v>849641</v>
      </c>
      <c r="F706">
        <f t="shared" si="95"/>
        <v>-31.780267571286707</v>
      </c>
      <c r="G706">
        <f t="shared" ref="G706:G769" si="100">E706-($P$2*E706^3+$Q$2*E706^2+$R$2*E706+$S$2)*F706^2-($P$3*E706+$Q$3)*F706</f>
        <v>855142.77743049106</v>
      </c>
      <c r="I706">
        <f t="shared" si="96"/>
        <v>-0.61006039225336461</v>
      </c>
      <c r="J706">
        <f t="shared" si="97"/>
        <v>154.32779642743753</v>
      </c>
      <c r="K706">
        <f t="shared" si="94"/>
        <v>855161.82690430537</v>
      </c>
      <c r="L706">
        <f t="shared" si="98"/>
        <v>855238.65752482752</v>
      </c>
      <c r="M706">
        <f t="shared" si="99"/>
        <v>-76.830620522145182</v>
      </c>
    </row>
    <row r="707" spans="1:13" x14ac:dyDescent="0.25">
      <c r="A707" s="1">
        <v>44962.920312499999</v>
      </c>
      <c r="B707">
        <v>-312</v>
      </c>
      <c r="C707">
        <f t="shared" ref="C707:C770" si="101">B707/10</f>
        <v>-31.2</v>
      </c>
      <c r="D707">
        <v>7370359</v>
      </c>
      <c r="E707">
        <f t="shared" ref="E707:E770" si="102">(8220000-D707)</f>
        <v>849641</v>
      </c>
      <c r="F707">
        <f t="shared" si="95"/>
        <v>-31.763688497821374</v>
      </c>
      <c r="G707">
        <f t="shared" si="100"/>
        <v>855139.58416966535</v>
      </c>
      <c r="I707">
        <f t="shared" si="96"/>
        <v>-0.61006256740260889</v>
      </c>
      <c r="J707">
        <f t="shared" si="97"/>
        <v>154.32737397287852</v>
      </c>
      <c r="K707">
        <f t="shared" ref="K707:K770" si="103">E707-I706*F707^2-J706*F707</f>
        <v>855158.52944720956</v>
      </c>
      <c r="L707">
        <f t="shared" si="98"/>
        <v>855238.39043123543</v>
      </c>
      <c r="M707">
        <f t="shared" si="99"/>
        <v>-79.860984025872312</v>
      </c>
    </row>
    <row r="708" spans="1:13" x14ac:dyDescent="0.25">
      <c r="A708" s="1">
        <v>44962.920370370368</v>
      </c>
      <c r="B708">
        <v>-312</v>
      </c>
      <c r="C708">
        <f t="shared" si="101"/>
        <v>-31.2</v>
      </c>
      <c r="D708">
        <v>7370395</v>
      </c>
      <c r="E708">
        <f t="shared" si="102"/>
        <v>849605</v>
      </c>
      <c r="F708">
        <f t="shared" ref="F708:F771" si="104">F707+(C708-F707)/35</f>
        <v>-31.747583112169334</v>
      </c>
      <c r="G708">
        <f t="shared" si="100"/>
        <v>855100.35798268137</v>
      </c>
      <c r="I708">
        <f t="shared" ref="I708:I771" si="105">$P$2*K708^3+$Q$2*K708^2+$R$2*K708+$S$2</f>
        <v>-0.61008836487255313</v>
      </c>
      <c r="J708">
        <f t="shared" ref="J708:J771" si="106">$P$3*K708+$Q$3</f>
        <v>154.3223620089037</v>
      </c>
      <c r="K708">
        <f t="shared" si="103"/>
        <v>855119.40870435012</v>
      </c>
      <c r="L708">
        <f t="shared" ref="L708:L771" si="107">L707+(K708-L707)/300</f>
        <v>855237.99382547918</v>
      </c>
      <c r="M708">
        <f t="shared" ref="M708:M771" si="108">K708-L708</f>
        <v>-118.58512112905737</v>
      </c>
    </row>
    <row r="709" spans="1:13" x14ac:dyDescent="0.25">
      <c r="A709" s="1">
        <v>44962.920428240737</v>
      </c>
      <c r="B709">
        <v>-311</v>
      </c>
      <c r="C709">
        <f t="shared" si="101"/>
        <v>-31.1</v>
      </c>
      <c r="D709">
        <v>7370377</v>
      </c>
      <c r="E709">
        <f t="shared" si="102"/>
        <v>849623</v>
      </c>
      <c r="F709">
        <f t="shared" si="104"/>
        <v>-31.729080737535924</v>
      </c>
      <c r="G709">
        <f t="shared" si="100"/>
        <v>855114.85731680004</v>
      </c>
      <c r="I709">
        <f t="shared" si="105"/>
        <v>-0.61007894005363539</v>
      </c>
      <c r="J709">
        <f t="shared" si="106"/>
        <v>154.32419341952328</v>
      </c>
      <c r="K709">
        <f t="shared" si="103"/>
        <v>855133.70372807316</v>
      </c>
      <c r="L709">
        <f t="shared" si="107"/>
        <v>855237.6461918212</v>
      </c>
      <c r="M709">
        <f t="shared" si="108"/>
        <v>-103.94246374804061</v>
      </c>
    </row>
    <row r="710" spans="1:13" x14ac:dyDescent="0.25">
      <c r="A710" s="1">
        <v>44962.920486111114</v>
      </c>
      <c r="B710">
        <v>-311</v>
      </c>
      <c r="C710">
        <f t="shared" si="101"/>
        <v>-31.1</v>
      </c>
      <c r="D710">
        <v>7370352</v>
      </c>
      <c r="E710">
        <f t="shared" si="102"/>
        <v>849648</v>
      </c>
      <c r="F710">
        <f t="shared" si="104"/>
        <v>-31.711107002177755</v>
      </c>
      <c r="G710">
        <f t="shared" si="100"/>
        <v>855136.482969512</v>
      </c>
      <c r="I710">
        <f t="shared" si="105"/>
        <v>-0.61006470885004915</v>
      </c>
      <c r="J710">
        <f t="shared" si="106"/>
        <v>154.32695804317328</v>
      </c>
      <c r="K710">
        <f t="shared" si="103"/>
        <v>855155.282919675</v>
      </c>
      <c r="L710">
        <f t="shared" si="107"/>
        <v>855237.37164758076</v>
      </c>
      <c r="M710">
        <f t="shared" si="108"/>
        <v>-82.088727905764244</v>
      </c>
    </row>
    <row r="711" spans="1:13" x14ac:dyDescent="0.25">
      <c r="A711" s="1">
        <v>44962.920543981483</v>
      </c>
      <c r="B711">
        <v>-311</v>
      </c>
      <c r="C711">
        <f t="shared" si="101"/>
        <v>-31.1</v>
      </c>
      <c r="D711">
        <v>7370359</v>
      </c>
      <c r="E711">
        <f t="shared" si="102"/>
        <v>849641</v>
      </c>
      <c r="F711">
        <f t="shared" si="104"/>
        <v>-31.693646802115534</v>
      </c>
      <c r="G711">
        <f t="shared" si="100"/>
        <v>855126.09730691987</v>
      </c>
      <c r="I711">
        <f t="shared" si="105"/>
        <v>-0.61007149990859488</v>
      </c>
      <c r="J711">
        <f t="shared" si="106"/>
        <v>154.32563889174048</v>
      </c>
      <c r="K711">
        <f t="shared" si="103"/>
        <v>855144.98632052646</v>
      </c>
      <c r="L711">
        <f t="shared" si="107"/>
        <v>855237.0636964906</v>
      </c>
      <c r="M711">
        <f t="shared" si="108"/>
        <v>-92.077375964145176</v>
      </c>
    </row>
    <row r="712" spans="1:13" x14ac:dyDescent="0.25">
      <c r="A712" s="1">
        <v>44962.920601851853</v>
      </c>
      <c r="B712">
        <v>-311</v>
      </c>
      <c r="C712">
        <f t="shared" si="101"/>
        <v>-31.1</v>
      </c>
      <c r="D712">
        <v>7370358</v>
      </c>
      <c r="E712">
        <f t="shared" si="102"/>
        <v>849642</v>
      </c>
      <c r="F712">
        <f t="shared" si="104"/>
        <v>-31.676685464912232</v>
      </c>
      <c r="G712">
        <f t="shared" si="100"/>
        <v>855123.8356772851</v>
      </c>
      <c r="I712">
        <f t="shared" si="105"/>
        <v>-0.61007302218069837</v>
      </c>
      <c r="J712">
        <f t="shared" si="106"/>
        <v>154.32534316469986</v>
      </c>
      <c r="K712">
        <f t="shared" si="103"/>
        <v>855142.67803148658</v>
      </c>
      <c r="L712">
        <f t="shared" si="107"/>
        <v>855236.7490776073</v>
      </c>
      <c r="M712">
        <f t="shared" si="108"/>
        <v>-94.071046120719984</v>
      </c>
    </row>
    <row r="713" spans="1:13" x14ac:dyDescent="0.25">
      <c r="A713" s="1">
        <v>44962.920659722222</v>
      </c>
      <c r="B713">
        <v>-311</v>
      </c>
      <c r="C713">
        <f t="shared" si="101"/>
        <v>-31.1</v>
      </c>
      <c r="D713">
        <v>7370342</v>
      </c>
      <c r="E713">
        <f t="shared" si="102"/>
        <v>849658</v>
      </c>
      <c r="F713">
        <f t="shared" si="104"/>
        <v>-31.660208737343311</v>
      </c>
      <c r="G713">
        <f t="shared" si="100"/>
        <v>855136.71941782488</v>
      </c>
      <c r="I713">
        <f t="shared" si="105"/>
        <v>-0.61006457176474249</v>
      </c>
      <c r="J713">
        <f t="shared" si="106"/>
        <v>154.32698466963421</v>
      </c>
      <c r="K713">
        <f t="shared" si="103"/>
        <v>855155.49075176159</v>
      </c>
      <c r="L713">
        <f t="shared" si="107"/>
        <v>855236.47821652109</v>
      </c>
      <c r="M713">
        <f t="shared" si="108"/>
        <v>-80.987464759498835</v>
      </c>
    </row>
    <row r="714" spans="1:13" x14ac:dyDescent="0.25">
      <c r="A714" s="1">
        <v>44962.920717592591</v>
      </c>
      <c r="B714">
        <v>-311</v>
      </c>
      <c r="C714">
        <f t="shared" si="101"/>
        <v>-31.1</v>
      </c>
      <c r="D714">
        <v>7370342</v>
      </c>
      <c r="E714">
        <f t="shared" si="102"/>
        <v>849658</v>
      </c>
      <c r="F714">
        <f t="shared" si="104"/>
        <v>-31.644202773419217</v>
      </c>
      <c r="G714">
        <f t="shared" si="100"/>
        <v>855133.63887043355</v>
      </c>
      <c r="I714">
        <f t="shared" si="105"/>
        <v>-0.61006658006007475</v>
      </c>
      <c r="J714">
        <f t="shared" si="106"/>
        <v>154.32659458443453</v>
      </c>
      <c r="K714">
        <f t="shared" si="103"/>
        <v>855152.44595278334</v>
      </c>
      <c r="L714">
        <f t="shared" si="107"/>
        <v>855236.19810897531</v>
      </c>
      <c r="M714">
        <f t="shared" si="108"/>
        <v>-83.752156191971153</v>
      </c>
    </row>
    <row r="715" spans="1:13" x14ac:dyDescent="0.25">
      <c r="A715" s="1">
        <v>44962.920775462961</v>
      </c>
      <c r="B715">
        <v>-311</v>
      </c>
      <c r="C715">
        <f t="shared" si="101"/>
        <v>-31.1</v>
      </c>
      <c r="D715">
        <v>7370321</v>
      </c>
      <c r="E715">
        <f t="shared" si="102"/>
        <v>849679</v>
      </c>
      <c r="F715">
        <f t="shared" si="104"/>
        <v>-31.628654122750095</v>
      </c>
      <c r="G715">
        <f t="shared" si="100"/>
        <v>855151.71902236505</v>
      </c>
      <c r="I715">
        <f t="shared" si="105"/>
        <v>-0.61005471288926649</v>
      </c>
      <c r="J715">
        <f t="shared" si="106"/>
        <v>154.32889936618361</v>
      </c>
      <c r="K715">
        <f t="shared" si="103"/>
        <v>855170.43586145097</v>
      </c>
      <c r="L715">
        <f t="shared" si="107"/>
        <v>855235.97890148358</v>
      </c>
      <c r="M715">
        <f t="shared" si="108"/>
        <v>-65.543040032614954</v>
      </c>
    </row>
    <row r="716" spans="1:13" x14ac:dyDescent="0.25">
      <c r="A716" s="1">
        <v>44962.92083333333</v>
      </c>
      <c r="B716">
        <v>-311</v>
      </c>
      <c r="C716">
        <f t="shared" si="101"/>
        <v>-31.1</v>
      </c>
      <c r="D716">
        <v>7370336</v>
      </c>
      <c r="E716">
        <f t="shared" si="102"/>
        <v>849664</v>
      </c>
      <c r="F716">
        <f t="shared" si="104"/>
        <v>-31.61354971924295</v>
      </c>
      <c r="G716">
        <f t="shared" si="100"/>
        <v>855133.76085840876</v>
      </c>
      <c r="I716">
        <f t="shared" si="105"/>
        <v>-0.61006648960552512</v>
      </c>
      <c r="J716">
        <f t="shared" si="106"/>
        <v>154.32661215444006</v>
      </c>
      <c r="K716">
        <f t="shared" si="103"/>
        <v>855152.5830949638</v>
      </c>
      <c r="L716">
        <f t="shared" si="107"/>
        <v>855235.70091546187</v>
      </c>
      <c r="M716">
        <f t="shared" si="108"/>
        <v>-83.117820498067886</v>
      </c>
    </row>
    <row r="717" spans="1:13" x14ac:dyDescent="0.25">
      <c r="A717" s="1">
        <v>44962.920891203707</v>
      </c>
      <c r="B717">
        <v>-311</v>
      </c>
      <c r="C717">
        <f t="shared" si="101"/>
        <v>-31.1</v>
      </c>
      <c r="D717">
        <v>7370359</v>
      </c>
      <c r="E717">
        <f t="shared" si="102"/>
        <v>849641</v>
      </c>
      <c r="F717">
        <f t="shared" si="104"/>
        <v>-31.598876870121725</v>
      </c>
      <c r="G717">
        <f t="shared" si="100"/>
        <v>855107.85848743399</v>
      </c>
      <c r="I717">
        <f t="shared" si="105"/>
        <v>-0.6100835629936231</v>
      </c>
      <c r="J717">
        <f t="shared" si="106"/>
        <v>154.32329514942467</v>
      </c>
      <c r="K717">
        <f t="shared" si="103"/>
        <v>855126.6923062586</v>
      </c>
      <c r="L717">
        <f t="shared" si="107"/>
        <v>855235.33755343116</v>
      </c>
      <c r="M717">
        <f t="shared" si="108"/>
        <v>-108.64524717256427</v>
      </c>
    </row>
    <row r="718" spans="1:13" x14ac:dyDescent="0.25">
      <c r="A718" s="1">
        <v>44962.920949074076</v>
      </c>
      <c r="B718">
        <v>-310</v>
      </c>
      <c r="C718">
        <f t="shared" si="101"/>
        <v>-31</v>
      </c>
      <c r="D718">
        <v>7370341</v>
      </c>
      <c r="E718">
        <f t="shared" si="102"/>
        <v>849659</v>
      </c>
      <c r="F718">
        <f t="shared" si="104"/>
        <v>-31.581766102403961</v>
      </c>
      <c r="G718">
        <f t="shared" si="100"/>
        <v>855122.62860196794</v>
      </c>
      <c r="I718">
        <f t="shared" si="105"/>
        <v>-0.61007392803386595</v>
      </c>
      <c r="J718">
        <f t="shared" si="106"/>
        <v>154.32516718251736</v>
      </c>
      <c r="K718">
        <f t="shared" si="103"/>
        <v>855141.30440754513</v>
      </c>
      <c r="L718">
        <f t="shared" si="107"/>
        <v>855235.02410961152</v>
      </c>
      <c r="M718">
        <f t="shared" si="108"/>
        <v>-93.719702066387981</v>
      </c>
    </row>
    <row r="719" spans="1:13" x14ac:dyDescent="0.25">
      <c r="A719" s="1">
        <v>44962.921006944445</v>
      </c>
      <c r="B719">
        <v>-310</v>
      </c>
      <c r="C719">
        <f t="shared" si="101"/>
        <v>-31</v>
      </c>
      <c r="D719">
        <v>7370329</v>
      </c>
      <c r="E719">
        <f t="shared" si="102"/>
        <v>849671</v>
      </c>
      <c r="F719">
        <f t="shared" si="104"/>
        <v>-31.565144213763848</v>
      </c>
      <c r="G719">
        <f t="shared" si="100"/>
        <v>855131.4724103522</v>
      </c>
      <c r="I719">
        <f t="shared" si="105"/>
        <v>-0.61006809542521345</v>
      </c>
      <c r="J719">
        <f t="shared" si="106"/>
        <v>154.32630023256158</v>
      </c>
      <c r="K719">
        <f t="shared" si="103"/>
        <v>855150.14839757548</v>
      </c>
      <c r="L719">
        <f t="shared" si="107"/>
        <v>855234.74119057145</v>
      </c>
      <c r="M719">
        <f t="shared" si="108"/>
        <v>-84.592792995972559</v>
      </c>
    </row>
    <row r="720" spans="1:13" x14ac:dyDescent="0.25">
      <c r="A720" s="1">
        <v>44962.921064814815</v>
      </c>
      <c r="B720">
        <v>-310</v>
      </c>
      <c r="C720">
        <f t="shared" si="101"/>
        <v>-31</v>
      </c>
      <c r="D720">
        <v>7370348</v>
      </c>
      <c r="E720">
        <f t="shared" si="102"/>
        <v>849652</v>
      </c>
      <c r="F720">
        <f t="shared" si="104"/>
        <v>-31.548997236227738</v>
      </c>
      <c r="G720">
        <f t="shared" si="100"/>
        <v>855109.30123489059</v>
      </c>
      <c r="I720">
        <f t="shared" si="105"/>
        <v>-0.61008265813558038</v>
      </c>
      <c r="J720">
        <f t="shared" si="106"/>
        <v>154.32347097730451</v>
      </c>
      <c r="K720">
        <f t="shared" si="103"/>
        <v>855128.06472579518</v>
      </c>
      <c r="L720">
        <f t="shared" si="107"/>
        <v>855234.38560235559</v>
      </c>
      <c r="M720">
        <f t="shared" si="108"/>
        <v>-106.32087656040676</v>
      </c>
    </row>
    <row r="721" spans="1:13" x14ac:dyDescent="0.25">
      <c r="A721" s="1">
        <v>44962.921122685184</v>
      </c>
      <c r="B721">
        <v>-310</v>
      </c>
      <c r="C721">
        <f t="shared" si="101"/>
        <v>-31</v>
      </c>
      <c r="D721">
        <v>7370348</v>
      </c>
      <c r="E721">
        <f t="shared" si="102"/>
        <v>849652</v>
      </c>
      <c r="F721">
        <f t="shared" si="104"/>
        <v>-31.533311600906945</v>
      </c>
      <c r="G721">
        <f t="shared" si="100"/>
        <v>855106.28448466468</v>
      </c>
      <c r="I721">
        <f t="shared" si="105"/>
        <v>-0.6100847013916505</v>
      </c>
      <c r="J721">
        <f t="shared" si="106"/>
        <v>154.32307393591495</v>
      </c>
      <c r="K721">
        <f t="shared" si="103"/>
        <v>855124.96563047369</v>
      </c>
      <c r="L721">
        <f t="shared" si="107"/>
        <v>855234.02086911595</v>
      </c>
      <c r="M721">
        <f t="shared" si="108"/>
        <v>-109.05523864226416</v>
      </c>
    </row>
    <row r="722" spans="1:13" x14ac:dyDescent="0.25">
      <c r="A722" s="1">
        <v>44962.921180555553</v>
      </c>
      <c r="B722">
        <v>-310</v>
      </c>
      <c r="C722">
        <f t="shared" si="101"/>
        <v>-31</v>
      </c>
      <c r="D722">
        <v>7370359</v>
      </c>
      <c r="E722">
        <f t="shared" si="102"/>
        <v>849641</v>
      </c>
      <c r="F722">
        <f t="shared" si="104"/>
        <v>-31.518074126595319</v>
      </c>
      <c r="G722">
        <f t="shared" si="100"/>
        <v>855092.31640866224</v>
      </c>
      <c r="I722">
        <f t="shared" si="105"/>
        <v>-0.61009389629605992</v>
      </c>
      <c r="J722">
        <f t="shared" si="106"/>
        <v>154.32128696929652</v>
      </c>
      <c r="K722">
        <f t="shared" si="103"/>
        <v>855111.0175131429</v>
      </c>
      <c r="L722">
        <f t="shared" si="107"/>
        <v>855233.61085792934</v>
      </c>
      <c r="M722">
        <f t="shared" si="108"/>
        <v>-122.59334478643723</v>
      </c>
    </row>
    <row r="723" spans="1:13" x14ac:dyDescent="0.25">
      <c r="A723" s="1">
        <v>44962.921238425923</v>
      </c>
      <c r="B723">
        <v>-310</v>
      </c>
      <c r="C723">
        <f t="shared" si="101"/>
        <v>-31</v>
      </c>
      <c r="D723">
        <v>7370366</v>
      </c>
      <c r="E723">
        <f t="shared" si="102"/>
        <v>849634</v>
      </c>
      <c r="F723">
        <f t="shared" si="104"/>
        <v>-31.503272008692598</v>
      </c>
      <c r="G723">
        <f t="shared" si="100"/>
        <v>855082.44609905232</v>
      </c>
      <c r="I723">
        <f t="shared" si="105"/>
        <v>-0.61010042180288726</v>
      </c>
      <c r="J723">
        <f t="shared" si="106"/>
        <v>154.32001855200613</v>
      </c>
      <c r="K723">
        <f t="shared" si="103"/>
        <v>855101.11691790633</v>
      </c>
      <c r="L723">
        <f t="shared" si="107"/>
        <v>855233.16921146261</v>
      </c>
      <c r="M723">
        <f t="shared" si="108"/>
        <v>-132.05229355627671</v>
      </c>
    </row>
    <row r="724" spans="1:13" x14ac:dyDescent="0.25">
      <c r="A724" s="1">
        <v>44962.921296296299</v>
      </c>
      <c r="B724">
        <v>-310</v>
      </c>
      <c r="C724">
        <f t="shared" si="101"/>
        <v>-31</v>
      </c>
      <c r="D724">
        <v>7370346</v>
      </c>
      <c r="E724">
        <f t="shared" si="102"/>
        <v>849654</v>
      </c>
      <c r="F724">
        <f t="shared" si="104"/>
        <v>-31.488892808444238</v>
      </c>
      <c r="G724">
        <f t="shared" si="100"/>
        <v>855099.75011768902</v>
      </c>
      <c r="I724">
        <f t="shared" si="105"/>
        <v>-0.6100890879712656</v>
      </c>
      <c r="J724">
        <f t="shared" si="106"/>
        <v>154.32222148148213</v>
      </c>
      <c r="K724">
        <f t="shared" si="103"/>
        <v>855118.31182154105</v>
      </c>
      <c r="L724">
        <f t="shared" si="107"/>
        <v>855232.78635349625</v>
      </c>
      <c r="M724">
        <f t="shared" si="108"/>
        <v>-114.47453195520211</v>
      </c>
    </row>
    <row r="725" spans="1:13" x14ac:dyDescent="0.25">
      <c r="A725" s="1">
        <v>44962.921354166669</v>
      </c>
      <c r="B725">
        <v>-310</v>
      </c>
      <c r="C725">
        <f t="shared" si="101"/>
        <v>-31</v>
      </c>
      <c r="D725">
        <v>7370310</v>
      </c>
      <c r="E725">
        <f t="shared" si="102"/>
        <v>849690</v>
      </c>
      <c r="F725">
        <f t="shared" si="104"/>
        <v>-31.474924442488689</v>
      </c>
      <c r="G725">
        <f t="shared" si="100"/>
        <v>855133.18824104208</v>
      </c>
      <c r="I725">
        <f t="shared" si="105"/>
        <v>-0.61006708673985688</v>
      </c>
      <c r="J725">
        <f t="shared" si="106"/>
        <v>154.32649616563967</v>
      </c>
      <c r="K725">
        <f t="shared" si="103"/>
        <v>855151.67774766742</v>
      </c>
      <c r="L725">
        <f t="shared" si="107"/>
        <v>855232.51599147683</v>
      </c>
      <c r="M725">
        <f t="shared" si="108"/>
        <v>-80.838243809412234</v>
      </c>
    </row>
    <row r="726" spans="1:13" x14ac:dyDescent="0.25">
      <c r="A726" s="1">
        <v>44962.921412037038</v>
      </c>
      <c r="B726">
        <v>-310</v>
      </c>
      <c r="C726">
        <f t="shared" si="101"/>
        <v>-31</v>
      </c>
      <c r="D726">
        <v>7370296</v>
      </c>
      <c r="E726">
        <f t="shared" si="102"/>
        <v>849704</v>
      </c>
      <c r="F726">
        <f t="shared" si="104"/>
        <v>-31.461355172703296</v>
      </c>
      <c r="G726">
        <f t="shared" si="100"/>
        <v>855144.62773210404</v>
      </c>
      <c r="I726">
        <f t="shared" si="105"/>
        <v>-0.61005950269278697</v>
      </c>
      <c r="J726">
        <f t="shared" si="106"/>
        <v>154.32796919060138</v>
      </c>
      <c r="K726">
        <f t="shared" si="103"/>
        <v>855163.17540228774</v>
      </c>
      <c r="L726">
        <f t="shared" si="107"/>
        <v>855232.2848561795</v>
      </c>
      <c r="M726">
        <f t="shared" si="108"/>
        <v>-69.109453891753219</v>
      </c>
    </row>
    <row r="727" spans="1:13" x14ac:dyDescent="0.25">
      <c r="A727" s="1">
        <v>44962.921469907407</v>
      </c>
      <c r="B727">
        <v>-310</v>
      </c>
      <c r="C727">
        <f t="shared" si="101"/>
        <v>-31</v>
      </c>
      <c r="D727">
        <v>7370306</v>
      </c>
      <c r="E727">
        <f t="shared" si="102"/>
        <v>849694</v>
      </c>
      <c r="F727">
        <f t="shared" si="104"/>
        <v>-31.448173596340347</v>
      </c>
      <c r="G727">
        <f t="shared" si="100"/>
        <v>855132.0596096901</v>
      </c>
      <c r="I727">
        <f t="shared" si="105"/>
        <v>-0.61006774872432767</v>
      </c>
      <c r="J727">
        <f t="shared" si="106"/>
        <v>154.32636757832904</v>
      </c>
      <c r="K727">
        <f t="shared" si="103"/>
        <v>855150.67406305613</v>
      </c>
      <c r="L727">
        <f t="shared" si="107"/>
        <v>855232.01282020239</v>
      </c>
      <c r="M727">
        <f t="shared" si="108"/>
        <v>-81.338757146266289</v>
      </c>
    </row>
    <row r="728" spans="1:13" x14ac:dyDescent="0.25">
      <c r="A728" s="1">
        <v>44962.921527777777</v>
      </c>
      <c r="B728">
        <v>-309</v>
      </c>
      <c r="C728">
        <f t="shared" si="101"/>
        <v>-30.9</v>
      </c>
      <c r="D728">
        <v>7370306</v>
      </c>
      <c r="E728">
        <f t="shared" si="102"/>
        <v>849694</v>
      </c>
      <c r="F728">
        <f t="shared" si="104"/>
        <v>-31.432511493587764</v>
      </c>
      <c r="G728">
        <f t="shared" si="100"/>
        <v>855129.04926361679</v>
      </c>
      <c r="I728">
        <f t="shared" si="105"/>
        <v>-0.6100697669702656</v>
      </c>
      <c r="J728">
        <f t="shared" si="106"/>
        <v>154.32597553163154</v>
      </c>
      <c r="K728">
        <f t="shared" si="103"/>
        <v>855147.6139536621</v>
      </c>
      <c r="L728">
        <f t="shared" si="107"/>
        <v>855231.7314906473</v>
      </c>
      <c r="M728">
        <f t="shared" si="108"/>
        <v>-84.117536985198967</v>
      </c>
    </row>
    <row r="729" spans="1:13" x14ac:dyDescent="0.25">
      <c r="A729" s="1">
        <v>44962.921585648146</v>
      </c>
      <c r="B729">
        <v>-309</v>
      </c>
      <c r="C729">
        <f t="shared" si="101"/>
        <v>-30.9</v>
      </c>
      <c r="D729">
        <v>7370297</v>
      </c>
      <c r="E729">
        <f t="shared" si="102"/>
        <v>849703</v>
      </c>
      <c r="F729">
        <f t="shared" si="104"/>
        <v>-31.417296879485257</v>
      </c>
      <c r="G729">
        <f t="shared" si="100"/>
        <v>855135.1560630278</v>
      </c>
      <c r="I729">
        <f t="shared" si="105"/>
        <v>-0.61006577123126904</v>
      </c>
      <c r="J729">
        <f t="shared" si="106"/>
        <v>154.32675169106022</v>
      </c>
      <c r="K729">
        <f t="shared" si="103"/>
        <v>855153.6722441006</v>
      </c>
      <c r="L729">
        <f t="shared" si="107"/>
        <v>855231.47129315883</v>
      </c>
      <c r="M729">
        <f t="shared" si="108"/>
        <v>-77.799049058230594</v>
      </c>
    </row>
    <row r="730" spans="1:13" x14ac:dyDescent="0.25">
      <c r="A730" s="1">
        <v>44962.921643518515</v>
      </c>
      <c r="B730">
        <v>-309</v>
      </c>
      <c r="C730">
        <f t="shared" si="101"/>
        <v>-30.9</v>
      </c>
      <c r="D730">
        <v>7370280</v>
      </c>
      <c r="E730">
        <f t="shared" si="102"/>
        <v>849720</v>
      </c>
      <c r="F730">
        <f t="shared" si="104"/>
        <v>-31.402516968642821</v>
      </c>
      <c r="G730">
        <f t="shared" si="100"/>
        <v>855149.37406177807</v>
      </c>
      <c r="I730">
        <f t="shared" si="105"/>
        <v>-0.61005642195757692</v>
      </c>
      <c r="J730">
        <f t="shared" si="106"/>
        <v>154.32856747840481</v>
      </c>
      <c r="K730">
        <f t="shared" si="103"/>
        <v>855167.84532079299</v>
      </c>
      <c r="L730">
        <f t="shared" si="107"/>
        <v>855231.25920658431</v>
      </c>
      <c r="M730">
        <f t="shared" si="108"/>
        <v>-63.413885791320354</v>
      </c>
    </row>
    <row r="731" spans="1:13" x14ac:dyDescent="0.25">
      <c r="A731" s="1">
        <v>44962.921701388892</v>
      </c>
      <c r="B731">
        <v>-309</v>
      </c>
      <c r="C731">
        <f t="shared" si="101"/>
        <v>-30.9</v>
      </c>
      <c r="D731">
        <v>7370301</v>
      </c>
      <c r="E731">
        <f t="shared" si="102"/>
        <v>849699</v>
      </c>
      <c r="F731">
        <f t="shared" si="104"/>
        <v>-31.388159340967313</v>
      </c>
      <c r="G731">
        <f t="shared" si="100"/>
        <v>855125.54328267823</v>
      </c>
      <c r="I731">
        <f t="shared" si="105"/>
        <v>-0.6100720663904603</v>
      </c>
      <c r="J731">
        <f t="shared" si="106"/>
        <v>154.32552884429123</v>
      </c>
      <c r="K731">
        <f t="shared" si="103"/>
        <v>855144.12734827818</v>
      </c>
      <c r="L731">
        <f t="shared" si="107"/>
        <v>855230.96876705659</v>
      </c>
      <c r="M731">
        <f t="shared" si="108"/>
        <v>-86.841418778407387</v>
      </c>
    </row>
    <row r="732" spans="1:13" x14ac:dyDescent="0.25">
      <c r="A732" s="1">
        <v>44962.921759259261</v>
      </c>
      <c r="B732">
        <v>-309</v>
      </c>
      <c r="C732">
        <f t="shared" si="101"/>
        <v>-30.9</v>
      </c>
      <c r="D732">
        <v>7370315</v>
      </c>
      <c r="E732">
        <f t="shared" si="102"/>
        <v>849685</v>
      </c>
      <c r="F732">
        <f t="shared" si="104"/>
        <v>-31.374211931225389</v>
      </c>
      <c r="G732">
        <f t="shared" si="100"/>
        <v>855108.81558522535</v>
      </c>
      <c r="I732">
        <f t="shared" si="105"/>
        <v>-0.61008312217976968</v>
      </c>
      <c r="J732">
        <f t="shared" si="106"/>
        <v>154.32338080681603</v>
      </c>
      <c r="K732">
        <f t="shared" si="103"/>
        <v>855127.36090260092</v>
      </c>
      <c r="L732">
        <f t="shared" si="107"/>
        <v>855230.62340750836</v>
      </c>
      <c r="M732">
        <f t="shared" si="108"/>
        <v>-103.26250490744133</v>
      </c>
    </row>
    <row r="733" spans="1:13" x14ac:dyDescent="0.25">
      <c r="A733" s="1">
        <v>44962.921817129631</v>
      </c>
      <c r="B733">
        <v>-309</v>
      </c>
      <c r="C733">
        <f t="shared" si="101"/>
        <v>-30.9</v>
      </c>
      <c r="D733">
        <v>7370306</v>
      </c>
      <c r="E733">
        <f t="shared" si="102"/>
        <v>849694</v>
      </c>
      <c r="F733">
        <f t="shared" si="104"/>
        <v>-31.360663018904663</v>
      </c>
      <c r="G733">
        <f t="shared" si="100"/>
        <v>855115.24343176046</v>
      </c>
      <c r="I733">
        <f t="shared" si="105"/>
        <v>-0.61007894586532474</v>
      </c>
      <c r="J733">
        <f t="shared" si="106"/>
        <v>154.32419229033076</v>
      </c>
      <c r="K733">
        <f t="shared" si="103"/>
        <v>855133.69491419278</v>
      </c>
      <c r="L733">
        <f t="shared" si="107"/>
        <v>855230.3003125306</v>
      </c>
      <c r="M733">
        <f t="shared" si="108"/>
        <v>-96.605398337822407</v>
      </c>
    </row>
    <row r="734" spans="1:13" x14ac:dyDescent="0.25">
      <c r="A734" s="1">
        <v>44962.921875</v>
      </c>
      <c r="B734">
        <v>-309</v>
      </c>
      <c r="C734">
        <f t="shared" si="101"/>
        <v>-30.9</v>
      </c>
      <c r="D734">
        <v>7370312</v>
      </c>
      <c r="E734">
        <f t="shared" si="102"/>
        <v>849688</v>
      </c>
      <c r="F734">
        <f t="shared" si="104"/>
        <v>-31.347501218364531</v>
      </c>
      <c r="G734">
        <f t="shared" si="100"/>
        <v>855106.69452361856</v>
      </c>
      <c r="I734">
        <f t="shared" si="105"/>
        <v>-0.61008455904328496</v>
      </c>
      <c r="J734">
        <f t="shared" si="106"/>
        <v>154.32310159736727</v>
      </c>
      <c r="K734">
        <f t="shared" si="103"/>
        <v>855125.18154115626</v>
      </c>
      <c r="L734">
        <f t="shared" si="107"/>
        <v>855229.94991662598</v>
      </c>
      <c r="M734">
        <f t="shared" si="108"/>
        <v>-104.76837546972092</v>
      </c>
    </row>
    <row r="735" spans="1:13" x14ac:dyDescent="0.25">
      <c r="A735" s="1">
        <v>44962.921932870369</v>
      </c>
      <c r="B735">
        <v>-309</v>
      </c>
      <c r="C735">
        <f t="shared" si="101"/>
        <v>-30.9</v>
      </c>
      <c r="D735">
        <v>7370312</v>
      </c>
      <c r="E735">
        <f t="shared" si="102"/>
        <v>849688</v>
      </c>
      <c r="F735">
        <f t="shared" si="104"/>
        <v>-31.334715469268403</v>
      </c>
      <c r="G735">
        <f t="shared" si="100"/>
        <v>855104.2385929944</v>
      </c>
      <c r="I735">
        <f t="shared" si="105"/>
        <v>-0.61008620115294032</v>
      </c>
      <c r="J735">
        <f t="shared" si="106"/>
        <v>154.32278249343642</v>
      </c>
      <c r="K735">
        <f t="shared" si="103"/>
        <v>855122.69078446168</v>
      </c>
      <c r="L735">
        <f t="shared" si="107"/>
        <v>855229.59238618542</v>
      </c>
      <c r="M735">
        <f t="shared" si="108"/>
        <v>-106.90160172374453</v>
      </c>
    </row>
    <row r="736" spans="1:13" x14ac:dyDescent="0.25">
      <c r="A736" s="1">
        <v>44962.921990740739</v>
      </c>
      <c r="B736">
        <v>-309</v>
      </c>
      <c r="C736">
        <f t="shared" si="101"/>
        <v>-30.9</v>
      </c>
      <c r="D736">
        <v>7370290</v>
      </c>
      <c r="E736">
        <f t="shared" si="102"/>
        <v>849710</v>
      </c>
      <c r="F736">
        <f t="shared" si="104"/>
        <v>-31.322295027289307</v>
      </c>
      <c r="G736">
        <f t="shared" si="100"/>
        <v>855123.92824011028</v>
      </c>
      <c r="I736">
        <f t="shared" si="105"/>
        <v>-0.61007327751117824</v>
      </c>
      <c r="J736">
        <f t="shared" si="106"/>
        <v>154.32529356143073</v>
      </c>
      <c r="K736">
        <f t="shared" si="103"/>
        <v>855142.29085457395</v>
      </c>
      <c r="L736">
        <f t="shared" si="107"/>
        <v>855229.30138108006</v>
      </c>
      <c r="M736">
        <f t="shared" si="108"/>
        <v>-87.01052650611382</v>
      </c>
    </row>
    <row r="737" spans="1:13" x14ac:dyDescent="0.25">
      <c r="A737" s="1">
        <v>44962.922048611108</v>
      </c>
      <c r="B737">
        <v>-308</v>
      </c>
      <c r="C737">
        <f t="shared" si="101"/>
        <v>-30.8</v>
      </c>
      <c r="D737">
        <v>7370271</v>
      </c>
      <c r="E737">
        <f t="shared" si="102"/>
        <v>849729</v>
      </c>
      <c r="F737">
        <f t="shared" si="104"/>
        <v>-31.307372312223897</v>
      </c>
      <c r="G737">
        <f t="shared" si="100"/>
        <v>855140.12721534283</v>
      </c>
      <c r="I737">
        <f t="shared" si="105"/>
        <v>-0.61006259758001702</v>
      </c>
      <c r="J737">
        <f t="shared" si="106"/>
        <v>154.32736811171412</v>
      </c>
      <c r="K737">
        <f t="shared" si="103"/>
        <v>855158.48369805666</v>
      </c>
      <c r="L737">
        <f t="shared" si="107"/>
        <v>855229.06532213662</v>
      </c>
      <c r="M737">
        <f t="shared" si="108"/>
        <v>-70.58162407996133</v>
      </c>
    </row>
    <row r="738" spans="1:13" x14ac:dyDescent="0.25">
      <c r="A738" s="1">
        <v>44962.922106481485</v>
      </c>
      <c r="B738">
        <v>-308</v>
      </c>
      <c r="C738">
        <f t="shared" si="101"/>
        <v>-30.8</v>
      </c>
      <c r="D738">
        <v>7370275</v>
      </c>
      <c r="E738">
        <f t="shared" si="102"/>
        <v>849725</v>
      </c>
      <c r="F738">
        <f t="shared" si="104"/>
        <v>-31.292875960446072</v>
      </c>
      <c r="G738">
        <f t="shared" si="100"/>
        <v>855133.32971769292</v>
      </c>
      <c r="I738">
        <f t="shared" si="105"/>
        <v>-0.61006704081429086</v>
      </c>
      <c r="J738">
        <f t="shared" si="106"/>
        <v>154.32650508638804</v>
      </c>
      <c r="K738">
        <f t="shared" si="103"/>
        <v>855151.74737831624</v>
      </c>
      <c r="L738">
        <f t="shared" si="107"/>
        <v>855228.80759565718</v>
      </c>
      <c r="M738">
        <f t="shared" si="108"/>
        <v>-77.060217340942472</v>
      </c>
    </row>
    <row r="739" spans="1:13" x14ac:dyDescent="0.25">
      <c r="A739" s="1">
        <v>44962.922164351854</v>
      </c>
      <c r="B739">
        <v>-308</v>
      </c>
      <c r="C739">
        <f t="shared" si="101"/>
        <v>-30.8</v>
      </c>
      <c r="D739">
        <v>7370302</v>
      </c>
      <c r="E739">
        <f t="shared" si="102"/>
        <v>849698</v>
      </c>
      <c r="F739">
        <f t="shared" si="104"/>
        <v>-31.278793790147613</v>
      </c>
      <c r="G739">
        <f t="shared" si="100"/>
        <v>855103.53347251355</v>
      </c>
      <c r="I739">
        <f t="shared" si="105"/>
        <v>-0.6100866473908696</v>
      </c>
      <c r="J739">
        <f t="shared" si="106"/>
        <v>154.32269577590026</v>
      </c>
      <c r="K739">
        <f t="shared" si="103"/>
        <v>855122.01391318906</v>
      </c>
      <c r="L739">
        <f t="shared" si="107"/>
        <v>855228.45161671564</v>
      </c>
      <c r="M739">
        <f t="shared" si="108"/>
        <v>-106.43770352657884</v>
      </c>
    </row>
    <row r="740" spans="1:13" x14ac:dyDescent="0.25">
      <c r="A740" s="1">
        <v>44962.922222222223</v>
      </c>
      <c r="B740">
        <v>-308</v>
      </c>
      <c r="C740">
        <f t="shared" si="101"/>
        <v>-30.8</v>
      </c>
      <c r="D740">
        <v>7370280</v>
      </c>
      <c r="E740">
        <f t="shared" si="102"/>
        <v>849720</v>
      </c>
      <c r="F740">
        <f t="shared" si="104"/>
        <v>-31.265113967571967</v>
      </c>
      <c r="G740">
        <f t="shared" si="100"/>
        <v>855122.9820542424</v>
      </c>
      <c r="I740">
        <f t="shared" si="105"/>
        <v>-0.61007394356635281</v>
      </c>
      <c r="J740">
        <f t="shared" si="106"/>
        <v>154.32516416495343</v>
      </c>
      <c r="K740">
        <f t="shared" si="103"/>
        <v>855141.28085403529</v>
      </c>
      <c r="L740">
        <f t="shared" si="107"/>
        <v>855228.16104750673</v>
      </c>
      <c r="M740">
        <f t="shared" si="108"/>
        <v>-86.880193471442908</v>
      </c>
    </row>
    <row r="741" spans="1:13" x14ac:dyDescent="0.25">
      <c r="A741" s="1">
        <v>44962.922280092593</v>
      </c>
      <c r="B741">
        <v>-308</v>
      </c>
      <c r="C741">
        <f t="shared" si="101"/>
        <v>-30.8</v>
      </c>
      <c r="D741">
        <v>7370241</v>
      </c>
      <c r="E741">
        <f t="shared" si="102"/>
        <v>849759</v>
      </c>
      <c r="F741">
        <f t="shared" si="104"/>
        <v>-31.25182499706991</v>
      </c>
      <c r="G741">
        <f t="shared" si="100"/>
        <v>855159.56384691026</v>
      </c>
      <c r="I741">
        <f t="shared" si="105"/>
        <v>-0.61004986210067125</v>
      </c>
      <c r="J741">
        <f t="shared" si="106"/>
        <v>154.32984128051913</v>
      </c>
      <c r="K741">
        <f t="shared" si="103"/>
        <v>855177.78794712061</v>
      </c>
      <c r="L741">
        <f t="shared" si="107"/>
        <v>855227.99313717207</v>
      </c>
      <c r="M741">
        <f t="shared" si="108"/>
        <v>-50.205190051463433</v>
      </c>
    </row>
    <row r="742" spans="1:13" x14ac:dyDescent="0.25">
      <c r="A742" s="1">
        <v>44962.922337962962</v>
      </c>
      <c r="B742">
        <v>-308</v>
      </c>
      <c r="C742">
        <f t="shared" si="101"/>
        <v>-30.8</v>
      </c>
      <c r="D742">
        <v>7370241</v>
      </c>
      <c r="E742">
        <f t="shared" si="102"/>
        <v>849759</v>
      </c>
      <c r="F742">
        <f t="shared" si="104"/>
        <v>-31.23891571143934</v>
      </c>
      <c r="G742">
        <f t="shared" si="100"/>
        <v>855157.08562074229</v>
      </c>
      <c r="I742">
        <f t="shared" si="105"/>
        <v>-0.61005142041992577</v>
      </c>
      <c r="J742">
        <f t="shared" si="106"/>
        <v>154.32953870133741</v>
      </c>
      <c r="K742">
        <f t="shared" si="103"/>
        <v>855175.42617388698</v>
      </c>
      <c r="L742">
        <f t="shared" si="107"/>
        <v>855227.81791396113</v>
      </c>
      <c r="M742">
        <f t="shared" si="108"/>
        <v>-52.391740074148402</v>
      </c>
    </row>
    <row r="743" spans="1:13" x14ac:dyDescent="0.25">
      <c r="A743" s="1">
        <v>44962.922395833331</v>
      </c>
      <c r="B743">
        <v>-308</v>
      </c>
      <c r="C743">
        <f t="shared" si="101"/>
        <v>-30.8</v>
      </c>
      <c r="D743">
        <v>7370266</v>
      </c>
      <c r="E743">
        <f t="shared" si="102"/>
        <v>849734</v>
      </c>
      <c r="F743">
        <f t="shared" si="104"/>
        <v>-31.226375262541072</v>
      </c>
      <c r="G743">
        <f t="shared" si="100"/>
        <v>855129.59315167705</v>
      </c>
      <c r="I743">
        <f t="shared" si="105"/>
        <v>-0.61006950906632385</v>
      </c>
      <c r="J743">
        <f t="shared" si="106"/>
        <v>154.32602563079752</v>
      </c>
      <c r="K743">
        <f t="shared" si="103"/>
        <v>855148.00500128337</v>
      </c>
      <c r="L743">
        <f t="shared" si="107"/>
        <v>855227.55187091883</v>
      </c>
      <c r="M743">
        <f t="shared" si="108"/>
        <v>-79.546869635465555</v>
      </c>
    </row>
    <row r="744" spans="1:13" x14ac:dyDescent="0.25">
      <c r="A744" s="1">
        <v>44962.922453703701</v>
      </c>
      <c r="B744">
        <v>-308</v>
      </c>
      <c r="C744">
        <f t="shared" si="101"/>
        <v>-30.8</v>
      </c>
      <c r="D744">
        <v>7370268</v>
      </c>
      <c r="E744">
        <f t="shared" si="102"/>
        <v>849732</v>
      </c>
      <c r="F744">
        <f t="shared" si="104"/>
        <v>-31.214193112182755</v>
      </c>
      <c r="G744">
        <f t="shared" si="100"/>
        <v>855125.24810017878</v>
      </c>
      <c r="I744">
        <f t="shared" si="105"/>
        <v>-0.61007243470262773</v>
      </c>
      <c r="J744">
        <f t="shared" si="106"/>
        <v>154.32545729345583</v>
      </c>
      <c r="K744">
        <f t="shared" si="103"/>
        <v>855143.56886025879</v>
      </c>
      <c r="L744">
        <f t="shared" si="107"/>
        <v>855227.27192754997</v>
      </c>
      <c r="M744">
        <f t="shared" si="108"/>
        <v>-83.703067291178741</v>
      </c>
    </row>
    <row r="745" spans="1:13" x14ac:dyDescent="0.25">
      <c r="A745" s="1">
        <v>44962.922511574077</v>
      </c>
      <c r="B745">
        <v>-308</v>
      </c>
      <c r="C745">
        <f t="shared" si="101"/>
        <v>-30.8</v>
      </c>
      <c r="D745">
        <v>7370228</v>
      </c>
      <c r="E745">
        <f t="shared" si="102"/>
        <v>849772</v>
      </c>
      <c r="F745">
        <f t="shared" si="104"/>
        <v>-31.202359023263249</v>
      </c>
      <c r="G745">
        <f t="shared" si="100"/>
        <v>855163.11315292504</v>
      </c>
      <c r="I745">
        <f t="shared" si="105"/>
        <v>-0.61004755986109982</v>
      </c>
      <c r="J745">
        <f t="shared" si="106"/>
        <v>154.3302882870139</v>
      </c>
      <c r="K745">
        <f t="shared" si="103"/>
        <v>855181.27704365575</v>
      </c>
      <c r="L745">
        <f t="shared" si="107"/>
        <v>855227.11861127033</v>
      </c>
      <c r="M745">
        <f t="shared" si="108"/>
        <v>-45.841567614581436</v>
      </c>
    </row>
    <row r="746" spans="1:13" x14ac:dyDescent="0.25">
      <c r="A746" s="1">
        <v>44962.922569444447</v>
      </c>
      <c r="B746">
        <v>-308</v>
      </c>
      <c r="C746">
        <f t="shared" si="101"/>
        <v>-30.8</v>
      </c>
      <c r="D746">
        <v>7370218</v>
      </c>
      <c r="E746">
        <f t="shared" si="102"/>
        <v>849782</v>
      </c>
      <c r="F746">
        <f t="shared" si="104"/>
        <v>-31.190863051170012</v>
      </c>
      <c r="G746">
        <f t="shared" si="100"/>
        <v>855170.94098123605</v>
      </c>
      <c r="I746">
        <f t="shared" si="105"/>
        <v>-0.61004233693749066</v>
      </c>
      <c r="J746">
        <f t="shared" si="106"/>
        <v>154.3313022903877</v>
      </c>
      <c r="K746">
        <f t="shared" si="103"/>
        <v>855189.19181827176</v>
      </c>
      <c r="L746">
        <f t="shared" si="107"/>
        <v>855226.99218862702</v>
      </c>
      <c r="M746">
        <f t="shared" si="108"/>
        <v>-37.800370355253108</v>
      </c>
    </row>
    <row r="747" spans="1:13" x14ac:dyDescent="0.25">
      <c r="A747" s="1">
        <v>44962.922627314816</v>
      </c>
      <c r="B747">
        <v>-307</v>
      </c>
      <c r="C747">
        <f t="shared" si="101"/>
        <v>-30.7</v>
      </c>
      <c r="D747">
        <v>7370222</v>
      </c>
      <c r="E747">
        <f t="shared" si="102"/>
        <v>849778</v>
      </c>
      <c r="F747">
        <f t="shared" si="104"/>
        <v>-31.176838392565156</v>
      </c>
      <c r="G747">
        <f t="shared" si="100"/>
        <v>855164.23604370398</v>
      </c>
      <c r="I747">
        <f t="shared" si="105"/>
        <v>-0.6100467394666097</v>
      </c>
      <c r="J747">
        <f t="shared" si="106"/>
        <v>154.33044757039028</v>
      </c>
      <c r="K747">
        <f t="shared" si="103"/>
        <v>855182.52032553894</v>
      </c>
      <c r="L747">
        <f t="shared" si="107"/>
        <v>855226.84394908336</v>
      </c>
      <c r="M747">
        <f t="shared" si="108"/>
        <v>-44.323623544420116</v>
      </c>
    </row>
    <row r="748" spans="1:13" x14ac:dyDescent="0.25">
      <c r="A748" s="1">
        <v>44962.922685185185</v>
      </c>
      <c r="B748">
        <v>-307</v>
      </c>
      <c r="C748">
        <f t="shared" si="101"/>
        <v>-30.7</v>
      </c>
      <c r="D748">
        <v>7370204</v>
      </c>
      <c r="E748">
        <f t="shared" si="102"/>
        <v>849796</v>
      </c>
      <c r="F748">
        <f t="shared" si="104"/>
        <v>-31.163214438491867</v>
      </c>
      <c r="G748">
        <f t="shared" si="100"/>
        <v>855179.68312386307</v>
      </c>
      <c r="I748">
        <f t="shared" si="105"/>
        <v>-0.61003660474343391</v>
      </c>
      <c r="J748">
        <f t="shared" si="106"/>
        <v>154.33241502575828</v>
      </c>
      <c r="K748">
        <f t="shared" si="103"/>
        <v>855197.87724269251</v>
      </c>
      <c r="L748">
        <f t="shared" si="107"/>
        <v>855226.7473933954</v>
      </c>
      <c r="M748">
        <f t="shared" si="108"/>
        <v>-28.870150702889077</v>
      </c>
    </row>
    <row r="749" spans="1:13" x14ac:dyDescent="0.25">
      <c r="A749" s="1">
        <v>44962.922743055555</v>
      </c>
      <c r="B749">
        <v>-307</v>
      </c>
      <c r="C749">
        <f t="shared" si="101"/>
        <v>-30.7</v>
      </c>
      <c r="D749">
        <v>7370204</v>
      </c>
      <c r="E749">
        <f t="shared" si="102"/>
        <v>849796</v>
      </c>
      <c r="F749">
        <f t="shared" si="104"/>
        <v>-31.149979740249243</v>
      </c>
      <c r="G749">
        <f t="shared" si="100"/>
        <v>855177.14382476255</v>
      </c>
      <c r="I749">
        <f t="shared" si="105"/>
        <v>-0.6100382509181953</v>
      </c>
      <c r="J749">
        <f t="shared" si="106"/>
        <v>154.33209548479391</v>
      </c>
      <c r="K749">
        <f t="shared" si="103"/>
        <v>855195.38307474495</v>
      </c>
      <c r="L749">
        <f t="shared" si="107"/>
        <v>855226.64284566662</v>
      </c>
      <c r="M749">
        <f t="shared" si="108"/>
        <v>-31.259770921664312</v>
      </c>
    </row>
    <row r="750" spans="1:13" x14ac:dyDescent="0.25">
      <c r="A750" s="1">
        <v>44962.922800925924</v>
      </c>
      <c r="B750">
        <v>-307</v>
      </c>
      <c r="C750">
        <f t="shared" si="101"/>
        <v>-30.7</v>
      </c>
      <c r="D750">
        <v>7370182</v>
      </c>
      <c r="E750">
        <f t="shared" si="102"/>
        <v>849818</v>
      </c>
      <c r="F750">
        <f t="shared" si="104"/>
        <v>-31.13712317624212</v>
      </c>
      <c r="G750">
        <f t="shared" si="100"/>
        <v>855196.75210849382</v>
      </c>
      <c r="I750">
        <f t="shared" si="105"/>
        <v>-0.61002536656237438</v>
      </c>
      <c r="J750">
        <f t="shared" si="106"/>
        <v>154.33459615950977</v>
      </c>
      <c r="K750">
        <f t="shared" si="103"/>
        <v>855214.90202041704</v>
      </c>
      <c r="L750">
        <f t="shared" si="107"/>
        <v>855226.60370958247</v>
      </c>
      <c r="M750">
        <f t="shared" si="108"/>
        <v>-11.7016891654348</v>
      </c>
    </row>
    <row r="751" spans="1:13" x14ac:dyDescent="0.25">
      <c r="A751" s="1">
        <v>44962.922858796293</v>
      </c>
      <c r="B751">
        <v>-307</v>
      </c>
      <c r="C751">
        <f t="shared" si="101"/>
        <v>-30.7</v>
      </c>
      <c r="D751">
        <v>7370221</v>
      </c>
      <c r="E751">
        <f t="shared" si="102"/>
        <v>849779</v>
      </c>
      <c r="F751">
        <f t="shared" si="104"/>
        <v>-31.124633942635203</v>
      </c>
      <c r="G751">
        <f t="shared" si="100"/>
        <v>855155.22360394348</v>
      </c>
      <c r="I751">
        <f t="shared" si="105"/>
        <v>-0.61005264806004333</v>
      </c>
      <c r="J751">
        <f t="shared" si="106"/>
        <v>154.32930032255388</v>
      </c>
      <c r="K751">
        <f t="shared" si="103"/>
        <v>855173.56551504333</v>
      </c>
      <c r="L751">
        <f t="shared" si="107"/>
        <v>855226.42691560066</v>
      </c>
      <c r="M751">
        <f t="shared" si="108"/>
        <v>-52.861400557332672</v>
      </c>
    </row>
    <row r="752" spans="1:13" x14ac:dyDescent="0.25">
      <c r="A752" s="1">
        <v>44962.92291666667</v>
      </c>
      <c r="B752">
        <v>-307</v>
      </c>
      <c r="C752">
        <f t="shared" si="101"/>
        <v>-30.7</v>
      </c>
      <c r="D752">
        <v>7370233</v>
      </c>
      <c r="E752">
        <f t="shared" si="102"/>
        <v>849767</v>
      </c>
      <c r="F752">
        <f t="shared" si="104"/>
        <v>-31.112501544274195</v>
      </c>
      <c r="G752">
        <f t="shared" si="100"/>
        <v>855140.85559312603</v>
      </c>
      <c r="I752">
        <f t="shared" si="105"/>
        <v>-0.61006219494935265</v>
      </c>
      <c r="J752">
        <f t="shared" si="106"/>
        <v>154.32744631174953</v>
      </c>
      <c r="K752">
        <f t="shared" si="103"/>
        <v>855159.09408621839</v>
      </c>
      <c r="L752">
        <f t="shared" si="107"/>
        <v>855226.20247283601</v>
      </c>
      <c r="M752">
        <f t="shared" si="108"/>
        <v>-67.108386617619544</v>
      </c>
    </row>
    <row r="753" spans="1:13" x14ac:dyDescent="0.25">
      <c r="A753" s="1">
        <v>44962.922974537039</v>
      </c>
      <c r="B753">
        <v>-306</v>
      </c>
      <c r="C753">
        <f t="shared" si="101"/>
        <v>-30.6</v>
      </c>
      <c r="D753">
        <v>7370206</v>
      </c>
      <c r="E753">
        <f t="shared" si="102"/>
        <v>849794</v>
      </c>
      <c r="F753">
        <f t="shared" si="104"/>
        <v>-31.097858643009218</v>
      </c>
      <c r="G753">
        <f t="shared" si="100"/>
        <v>855165.13881124172</v>
      </c>
      <c r="I753">
        <f t="shared" si="105"/>
        <v>-0.61004627109797205</v>
      </c>
      <c r="J753">
        <f t="shared" si="106"/>
        <v>154.33053850497481</v>
      </c>
      <c r="K753">
        <f t="shared" si="103"/>
        <v>855183.23011286289</v>
      </c>
      <c r="L753">
        <f t="shared" si="107"/>
        <v>855226.05923163611</v>
      </c>
      <c r="M753">
        <f t="shared" si="108"/>
        <v>-42.829118773224764</v>
      </c>
    </row>
    <row r="754" spans="1:13" x14ac:dyDescent="0.25">
      <c r="A754" s="1">
        <v>44962.923032407409</v>
      </c>
      <c r="B754">
        <v>-307</v>
      </c>
      <c r="C754">
        <f t="shared" si="101"/>
        <v>-30.7</v>
      </c>
      <c r="D754">
        <v>7370221</v>
      </c>
      <c r="E754">
        <f t="shared" si="102"/>
        <v>849779</v>
      </c>
      <c r="F754">
        <f t="shared" si="104"/>
        <v>-31.086491253208955</v>
      </c>
      <c r="G754">
        <f t="shared" si="100"/>
        <v>855147.90773538593</v>
      </c>
      <c r="I754">
        <f t="shared" si="105"/>
        <v>-0.61005755666857986</v>
      </c>
      <c r="J754">
        <f t="shared" si="106"/>
        <v>154.32834711913864</v>
      </c>
      <c r="K754">
        <f t="shared" si="103"/>
        <v>855166.12531278189</v>
      </c>
      <c r="L754">
        <f t="shared" si="107"/>
        <v>855225.85945190664</v>
      </c>
      <c r="M754">
        <f t="shared" si="108"/>
        <v>-59.734139124746434</v>
      </c>
    </row>
    <row r="755" spans="1:13" x14ac:dyDescent="0.25">
      <c r="A755" s="1">
        <v>44962.923090277778</v>
      </c>
      <c r="B755">
        <v>-307</v>
      </c>
      <c r="C755">
        <f t="shared" si="101"/>
        <v>-30.7</v>
      </c>
      <c r="D755">
        <v>7370220</v>
      </c>
      <c r="E755">
        <f t="shared" si="102"/>
        <v>849780</v>
      </c>
      <c r="F755">
        <f t="shared" si="104"/>
        <v>-31.075448645974411</v>
      </c>
      <c r="G755">
        <f t="shared" si="100"/>
        <v>855146.7934632051</v>
      </c>
      <c r="I755">
        <f t="shared" si="105"/>
        <v>-0.61005833522153574</v>
      </c>
      <c r="J755">
        <f t="shared" si="106"/>
        <v>154.3281959219309</v>
      </c>
      <c r="K755">
        <f t="shared" si="103"/>
        <v>855164.94514725916</v>
      </c>
      <c r="L755">
        <f t="shared" si="107"/>
        <v>855225.65640422446</v>
      </c>
      <c r="M755">
        <f t="shared" si="108"/>
        <v>-60.711256965296343</v>
      </c>
    </row>
    <row r="756" spans="1:13" x14ac:dyDescent="0.25">
      <c r="A756" s="1">
        <v>44962.923148148147</v>
      </c>
      <c r="B756">
        <v>-306</v>
      </c>
      <c r="C756">
        <f t="shared" si="101"/>
        <v>-30.6</v>
      </c>
      <c r="D756">
        <v>7370220</v>
      </c>
      <c r="E756">
        <f t="shared" si="102"/>
        <v>849780</v>
      </c>
      <c r="F756">
        <f t="shared" si="104"/>
        <v>-31.061864398946572</v>
      </c>
      <c r="G756">
        <f t="shared" si="100"/>
        <v>855144.18858263618</v>
      </c>
      <c r="I756">
        <f t="shared" si="105"/>
        <v>-0.61006006049498607</v>
      </c>
      <c r="J756">
        <f t="shared" si="106"/>
        <v>154.32786085924386</v>
      </c>
      <c r="K756">
        <f t="shared" si="103"/>
        <v>855162.32982494484</v>
      </c>
      <c r="L756">
        <f t="shared" si="107"/>
        <v>855225.44531562692</v>
      </c>
      <c r="M756">
        <f t="shared" si="108"/>
        <v>-63.115490682073869</v>
      </c>
    </row>
    <row r="757" spans="1:13" x14ac:dyDescent="0.25">
      <c r="A757" s="1">
        <v>44962.923206018517</v>
      </c>
      <c r="B757">
        <v>-306</v>
      </c>
      <c r="C757">
        <f t="shared" si="101"/>
        <v>-30.6</v>
      </c>
      <c r="D757">
        <v>7370215</v>
      </c>
      <c r="E757">
        <f t="shared" si="102"/>
        <v>849785</v>
      </c>
      <c r="F757">
        <f t="shared" si="104"/>
        <v>-31.048668273262383</v>
      </c>
      <c r="G757">
        <f t="shared" si="100"/>
        <v>855146.67531103408</v>
      </c>
      <c r="I757">
        <f t="shared" si="105"/>
        <v>-0.61005844117567143</v>
      </c>
      <c r="J757">
        <f t="shared" si="106"/>
        <v>154.32817534512569</v>
      </c>
      <c r="K757">
        <f t="shared" si="103"/>
        <v>855164.7845355887</v>
      </c>
      <c r="L757">
        <f t="shared" si="107"/>
        <v>855225.24311302684</v>
      </c>
      <c r="M757">
        <f t="shared" si="108"/>
        <v>-60.458577438141219</v>
      </c>
    </row>
    <row r="758" spans="1:13" x14ac:dyDescent="0.25">
      <c r="A758" s="1">
        <v>44962.923263888886</v>
      </c>
      <c r="B758">
        <v>-307</v>
      </c>
      <c r="C758">
        <f t="shared" si="101"/>
        <v>-30.7</v>
      </c>
      <c r="D758">
        <v>7370202</v>
      </c>
      <c r="E758">
        <f t="shared" si="102"/>
        <v>849798</v>
      </c>
      <c r="F758">
        <f t="shared" si="104"/>
        <v>-31.038706322597744</v>
      </c>
      <c r="G758">
        <f t="shared" si="100"/>
        <v>855157.80943486106</v>
      </c>
      <c r="I758">
        <f t="shared" si="105"/>
        <v>-0.61005112230454761</v>
      </c>
      <c r="J758">
        <f t="shared" si="106"/>
        <v>154.32959658730323</v>
      </c>
      <c r="K758">
        <f t="shared" si="103"/>
        <v>855175.87800115382</v>
      </c>
      <c r="L758">
        <f t="shared" si="107"/>
        <v>855225.07856265397</v>
      </c>
      <c r="M758">
        <f t="shared" si="108"/>
        <v>-49.200561500154436</v>
      </c>
    </row>
    <row r="759" spans="1:13" x14ac:dyDescent="0.25">
      <c r="A759" s="1">
        <v>44962.923321759263</v>
      </c>
      <c r="B759">
        <v>-307</v>
      </c>
      <c r="C759">
        <f t="shared" si="101"/>
        <v>-30.7</v>
      </c>
      <c r="D759">
        <v>7370217</v>
      </c>
      <c r="E759">
        <f t="shared" si="102"/>
        <v>849783</v>
      </c>
      <c r="F759">
        <f t="shared" si="104"/>
        <v>-31.029028999094951</v>
      </c>
      <c r="G759">
        <f t="shared" si="100"/>
        <v>855140.90326004801</v>
      </c>
      <c r="I759">
        <f t="shared" si="105"/>
        <v>-0.61006222064004356</v>
      </c>
      <c r="J759">
        <f t="shared" si="106"/>
        <v>154.3274413220546</v>
      </c>
      <c r="K759">
        <f t="shared" si="103"/>
        <v>855159.05513929587</v>
      </c>
      <c r="L759">
        <f t="shared" si="107"/>
        <v>855224.85848457611</v>
      </c>
      <c r="M759">
        <f t="shared" si="108"/>
        <v>-65.803345280233771</v>
      </c>
    </row>
    <row r="760" spans="1:13" x14ac:dyDescent="0.25">
      <c r="A760" s="1">
        <v>44962.923379629632</v>
      </c>
      <c r="B760">
        <v>-306</v>
      </c>
      <c r="C760">
        <f t="shared" si="101"/>
        <v>-30.6</v>
      </c>
      <c r="D760">
        <v>7370258</v>
      </c>
      <c r="E760">
        <f t="shared" si="102"/>
        <v>849742</v>
      </c>
      <c r="F760">
        <f t="shared" si="104"/>
        <v>-31.01677102769224</v>
      </c>
      <c r="G760">
        <f t="shared" si="100"/>
        <v>855097.41436863155</v>
      </c>
      <c r="I760">
        <f t="shared" si="105"/>
        <v>-0.61009084714384032</v>
      </c>
      <c r="J760">
        <f t="shared" si="106"/>
        <v>154.32187959308834</v>
      </c>
      <c r="K760">
        <f t="shared" si="103"/>
        <v>855115.64322136599</v>
      </c>
      <c r="L760">
        <f t="shared" si="107"/>
        <v>855224.49443369871</v>
      </c>
      <c r="M760">
        <f t="shared" si="108"/>
        <v>-108.85121233272366</v>
      </c>
    </row>
    <row r="761" spans="1:13" x14ac:dyDescent="0.25">
      <c r="A761" s="1">
        <v>44962.923437500001</v>
      </c>
      <c r="B761">
        <v>-306</v>
      </c>
      <c r="C761">
        <f t="shared" si="101"/>
        <v>-30.6</v>
      </c>
      <c r="D761">
        <v>7370219</v>
      </c>
      <c r="E761">
        <f t="shared" si="102"/>
        <v>849781</v>
      </c>
      <c r="F761">
        <f t="shared" si="104"/>
        <v>-31.004863284043889</v>
      </c>
      <c r="G761">
        <f t="shared" si="100"/>
        <v>855134.26405190548</v>
      </c>
      <c r="I761">
        <f t="shared" si="105"/>
        <v>-0.61006673565094516</v>
      </c>
      <c r="J761">
        <f t="shared" si="106"/>
        <v>154.32656436218241</v>
      </c>
      <c r="K761">
        <f t="shared" si="103"/>
        <v>855152.21005385031</v>
      </c>
      <c r="L761">
        <f t="shared" si="107"/>
        <v>855224.25348576589</v>
      </c>
      <c r="M761">
        <f t="shared" si="108"/>
        <v>-72.043431915575638</v>
      </c>
    </row>
    <row r="762" spans="1:13" x14ac:dyDescent="0.25">
      <c r="A762" s="1">
        <v>44962.923495370371</v>
      </c>
      <c r="B762">
        <v>-307</v>
      </c>
      <c r="C762">
        <f t="shared" si="101"/>
        <v>-30.7</v>
      </c>
      <c r="D762">
        <v>7370189</v>
      </c>
      <c r="E762">
        <f t="shared" si="102"/>
        <v>849811</v>
      </c>
      <c r="F762">
        <f t="shared" si="104"/>
        <v>-30.996152904499777</v>
      </c>
      <c r="G762">
        <f t="shared" si="100"/>
        <v>855162.69615489838</v>
      </c>
      <c r="I762">
        <f t="shared" si="105"/>
        <v>-0.61004796806480532</v>
      </c>
      <c r="J762">
        <f t="shared" si="106"/>
        <v>154.33020903126041</v>
      </c>
      <c r="K762">
        <f t="shared" si="103"/>
        <v>855180.65841511637</v>
      </c>
      <c r="L762">
        <f t="shared" si="107"/>
        <v>855224.10816886369</v>
      </c>
      <c r="M762">
        <f t="shared" si="108"/>
        <v>-43.449753747321665</v>
      </c>
    </row>
    <row r="763" spans="1:13" x14ac:dyDescent="0.25">
      <c r="A763" s="1">
        <v>44962.92355324074</v>
      </c>
      <c r="B763">
        <v>-306</v>
      </c>
      <c r="C763">
        <f t="shared" si="101"/>
        <v>-30.6</v>
      </c>
      <c r="D763">
        <v>7370189</v>
      </c>
      <c r="E763">
        <f t="shared" si="102"/>
        <v>849811</v>
      </c>
      <c r="F763">
        <f t="shared" si="104"/>
        <v>-30.984834250085498</v>
      </c>
      <c r="G763">
        <f t="shared" si="100"/>
        <v>855160.52677229187</v>
      </c>
      <c r="I763">
        <f t="shared" si="105"/>
        <v>-0.61004934042777925</v>
      </c>
      <c r="J763">
        <f t="shared" si="106"/>
        <v>154.32994257143184</v>
      </c>
      <c r="K763">
        <f t="shared" si="103"/>
        <v>855178.57857047091</v>
      </c>
      <c r="L763">
        <f t="shared" si="107"/>
        <v>855223.95640353567</v>
      </c>
      <c r="M763">
        <f t="shared" si="108"/>
        <v>-45.377833064761944</v>
      </c>
    </row>
    <row r="764" spans="1:13" x14ac:dyDescent="0.25">
      <c r="A764" s="1">
        <v>44962.923611111109</v>
      </c>
      <c r="B764">
        <v>-306</v>
      </c>
      <c r="C764">
        <f t="shared" si="101"/>
        <v>-30.6</v>
      </c>
      <c r="D764">
        <v>7370217</v>
      </c>
      <c r="E764">
        <f t="shared" si="102"/>
        <v>849783</v>
      </c>
      <c r="F764">
        <f t="shared" si="104"/>
        <v>-30.97383898579734</v>
      </c>
      <c r="G764">
        <f t="shared" si="100"/>
        <v>855130.32470078452</v>
      </c>
      <c r="I764">
        <f t="shared" si="105"/>
        <v>-0.61006920955323796</v>
      </c>
      <c r="J764">
        <f t="shared" si="106"/>
        <v>154.32608381237986</v>
      </c>
      <c r="K764">
        <f t="shared" si="103"/>
        <v>855148.4591359765</v>
      </c>
      <c r="L764">
        <f t="shared" si="107"/>
        <v>855223.70474597719</v>
      </c>
      <c r="M764">
        <f t="shared" si="108"/>
        <v>-75.245610000682063</v>
      </c>
    </row>
    <row r="765" spans="1:13" x14ac:dyDescent="0.25">
      <c r="A765" s="1">
        <v>44962.923668981479</v>
      </c>
      <c r="B765">
        <v>-306</v>
      </c>
      <c r="C765">
        <f t="shared" si="101"/>
        <v>-30.6</v>
      </c>
      <c r="D765">
        <v>7370235</v>
      </c>
      <c r="E765">
        <f t="shared" si="102"/>
        <v>849765</v>
      </c>
      <c r="F765">
        <f t="shared" si="104"/>
        <v>-30.963157871917417</v>
      </c>
      <c r="G765">
        <f t="shared" si="100"/>
        <v>855110.21688394388</v>
      </c>
      <c r="I765">
        <f t="shared" si="105"/>
        <v>-0.61008249859095887</v>
      </c>
      <c r="J765">
        <f t="shared" si="106"/>
        <v>154.32350197890599</v>
      </c>
      <c r="K765">
        <f t="shared" si="103"/>
        <v>855128.3067079176</v>
      </c>
      <c r="L765">
        <f t="shared" si="107"/>
        <v>855223.38675251696</v>
      </c>
      <c r="M765">
        <f t="shared" si="108"/>
        <v>-95.080044599366374</v>
      </c>
    </row>
    <row r="766" spans="1:13" x14ac:dyDescent="0.25">
      <c r="A766" s="1">
        <v>44962.923726851855</v>
      </c>
      <c r="B766">
        <v>-306</v>
      </c>
      <c r="C766">
        <f t="shared" si="101"/>
        <v>-30.6</v>
      </c>
      <c r="D766">
        <v>7370240</v>
      </c>
      <c r="E766">
        <f t="shared" si="102"/>
        <v>849760</v>
      </c>
      <c r="F766">
        <f t="shared" si="104"/>
        <v>-30.952781932719777</v>
      </c>
      <c r="G766">
        <f t="shared" si="100"/>
        <v>855103.21171895461</v>
      </c>
      <c r="I766">
        <f t="shared" si="105"/>
        <v>-0.61008715343546871</v>
      </c>
      <c r="J766">
        <f t="shared" si="106"/>
        <v>154.32259743503863</v>
      </c>
      <c r="K766">
        <f t="shared" si="103"/>
        <v>855121.2463163787</v>
      </c>
      <c r="L766">
        <f t="shared" si="107"/>
        <v>855223.04628439655</v>
      </c>
      <c r="M766">
        <f t="shared" si="108"/>
        <v>-101.79996801784728</v>
      </c>
    </row>
    <row r="767" spans="1:13" x14ac:dyDescent="0.25">
      <c r="A767" s="1">
        <v>44962.923784722225</v>
      </c>
      <c r="B767">
        <v>-306</v>
      </c>
      <c r="C767">
        <f t="shared" si="101"/>
        <v>-30.6</v>
      </c>
      <c r="D767">
        <v>7370250</v>
      </c>
      <c r="E767">
        <f t="shared" si="102"/>
        <v>849750</v>
      </c>
      <c r="F767">
        <f t="shared" si="104"/>
        <v>-30.942702448927783</v>
      </c>
      <c r="G767">
        <f t="shared" si="100"/>
        <v>855091.24657576089</v>
      </c>
      <c r="I767">
        <f t="shared" si="105"/>
        <v>-0.6100950371712125</v>
      </c>
      <c r="J767">
        <f t="shared" si="106"/>
        <v>154.32106522162354</v>
      </c>
      <c r="K767">
        <f t="shared" si="103"/>
        <v>855109.28666796174</v>
      </c>
      <c r="L767">
        <f t="shared" si="107"/>
        <v>855222.66708567506</v>
      </c>
      <c r="M767">
        <f t="shared" si="108"/>
        <v>-113.38041771331336</v>
      </c>
    </row>
    <row r="768" spans="1:13" x14ac:dyDescent="0.25">
      <c r="A768" s="1">
        <v>44962.923842592594</v>
      </c>
      <c r="B768">
        <v>-306</v>
      </c>
      <c r="C768">
        <f t="shared" si="101"/>
        <v>-30.6</v>
      </c>
      <c r="D768">
        <v>7370222</v>
      </c>
      <c r="E768">
        <f t="shared" si="102"/>
        <v>849778</v>
      </c>
      <c r="F768">
        <f t="shared" si="104"/>
        <v>-30.93291095038699</v>
      </c>
      <c r="G768">
        <f t="shared" si="100"/>
        <v>855117.4653082334</v>
      </c>
      <c r="I768">
        <f t="shared" si="105"/>
        <v>-0.61007784387863351</v>
      </c>
      <c r="J768">
        <f t="shared" si="106"/>
        <v>154.32440640008645</v>
      </c>
      <c r="K768">
        <f t="shared" si="103"/>
        <v>855135.36614182696</v>
      </c>
      <c r="L768">
        <f t="shared" si="107"/>
        <v>855222.37608252885</v>
      </c>
      <c r="M768">
        <f t="shared" si="108"/>
        <v>-87.00994070188608</v>
      </c>
    </row>
    <row r="769" spans="1:13" x14ac:dyDescent="0.25">
      <c r="A769" s="1">
        <v>44962.923900462964</v>
      </c>
      <c r="B769">
        <v>-306</v>
      </c>
      <c r="C769">
        <f t="shared" si="101"/>
        <v>-30.6</v>
      </c>
      <c r="D769">
        <v>7370222</v>
      </c>
      <c r="E769">
        <f t="shared" si="102"/>
        <v>849778</v>
      </c>
      <c r="F769">
        <f t="shared" si="104"/>
        <v>-30.923399208947362</v>
      </c>
      <c r="G769">
        <f t="shared" si="100"/>
        <v>855115.64300236385</v>
      </c>
      <c r="I769">
        <f t="shared" si="105"/>
        <v>-0.61007899117210662</v>
      </c>
      <c r="J769">
        <f t="shared" si="106"/>
        <v>154.32418348736408</v>
      </c>
      <c r="K769">
        <f t="shared" si="103"/>
        <v>855133.62620288576</v>
      </c>
      <c r="L769">
        <f t="shared" si="107"/>
        <v>855222.08024959674</v>
      </c>
      <c r="M769">
        <f t="shared" si="108"/>
        <v>-88.454046710976399</v>
      </c>
    </row>
    <row r="770" spans="1:13" x14ac:dyDescent="0.25">
      <c r="A770" s="1">
        <v>44962.923958333333</v>
      </c>
      <c r="B770">
        <v>-306</v>
      </c>
      <c r="C770">
        <f t="shared" si="101"/>
        <v>-30.6</v>
      </c>
      <c r="D770">
        <v>7370222</v>
      </c>
      <c r="E770">
        <f t="shared" si="102"/>
        <v>849778</v>
      </c>
      <c r="F770">
        <f t="shared" si="104"/>
        <v>-30.914159231548865</v>
      </c>
      <c r="G770">
        <f t="shared" ref="G770:G833" si="109">E770-($P$2*E770^3+$Q$2*E770^2+$R$2*E770+$S$2)*F770^2-($P$3*E770+$Q$3)*F770</f>
        <v>855113.8728686691</v>
      </c>
      <c r="I770">
        <f t="shared" si="105"/>
        <v>-0.61008016506989804</v>
      </c>
      <c r="J770">
        <f t="shared" si="106"/>
        <v>154.32395539947285</v>
      </c>
      <c r="K770">
        <f t="shared" si="103"/>
        <v>855131.84586931055</v>
      </c>
      <c r="L770">
        <f t="shared" si="107"/>
        <v>855221.77946832916</v>
      </c>
      <c r="M770">
        <f t="shared" si="108"/>
        <v>-89.93359901860822</v>
      </c>
    </row>
    <row r="771" spans="1:13" x14ac:dyDescent="0.25">
      <c r="A771" s="1">
        <v>44962.924016203702</v>
      </c>
      <c r="B771">
        <v>-306</v>
      </c>
      <c r="C771">
        <f t="shared" ref="C771:C834" si="110">B771/10</f>
        <v>-30.6</v>
      </c>
      <c r="D771">
        <v>7370218</v>
      </c>
      <c r="E771">
        <f t="shared" ref="E771:E834" si="111">(8220000-D771)</f>
        <v>849782</v>
      </c>
      <c r="F771">
        <f t="shared" si="104"/>
        <v>-30.90518325350461</v>
      </c>
      <c r="G771">
        <f t="shared" si="109"/>
        <v>855116.16693225608</v>
      </c>
      <c r="I771">
        <f t="shared" si="105"/>
        <v>-0.61007866807418354</v>
      </c>
      <c r="J771">
        <f t="shared" si="106"/>
        <v>154.32424626408419</v>
      </c>
      <c r="K771">
        <f t="shared" ref="K771:K834" si="112">E771-I770*F771^2-J770*F771</f>
        <v>855134.11620479671</v>
      </c>
      <c r="L771">
        <f t="shared" si="107"/>
        <v>855221.4872574507</v>
      </c>
      <c r="M771">
        <f t="shared" si="108"/>
        <v>-87.371052653994411</v>
      </c>
    </row>
    <row r="772" spans="1:13" x14ac:dyDescent="0.25">
      <c r="A772" s="1">
        <v>44962.924074074072</v>
      </c>
      <c r="B772">
        <v>-305</v>
      </c>
      <c r="C772">
        <f t="shared" si="110"/>
        <v>-30.5</v>
      </c>
      <c r="D772">
        <v>7370183</v>
      </c>
      <c r="E772">
        <f t="shared" si="111"/>
        <v>849817</v>
      </c>
      <c r="F772">
        <f t="shared" ref="F772:F835" si="113">F771+(C772-F771)/35</f>
        <v>-30.893606589118765</v>
      </c>
      <c r="G772">
        <f t="shared" si="109"/>
        <v>855149.06769463967</v>
      </c>
      <c r="I772">
        <f t="shared" ref="I772:I835" si="114">$P$2*K772^3+$Q$2*K772^2+$R$2*K772+$S$2</f>
        <v>-0.61005704511354419</v>
      </c>
      <c r="J772">
        <f t="shared" ref="J772:J835" si="115">$P$3*K772+$Q$3</f>
        <v>154.32844646311298</v>
      </c>
      <c r="K772">
        <f t="shared" si="112"/>
        <v>855166.90073936002</v>
      </c>
      <c r="L772">
        <f t="shared" ref="L772:L835" si="116">L771+(K772-L771)/300</f>
        <v>855221.30530239036</v>
      </c>
      <c r="M772">
        <f t="shared" ref="M772:M835" si="117">K772-L772</f>
        <v>-54.404563030344434</v>
      </c>
    </row>
    <row r="773" spans="1:13" x14ac:dyDescent="0.25">
      <c r="A773" s="1">
        <v>44962.924131944441</v>
      </c>
      <c r="B773">
        <v>-306</v>
      </c>
      <c r="C773">
        <f t="shared" si="110"/>
        <v>-30.6</v>
      </c>
      <c r="D773">
        <v>7370176</v>
      </c>
      <c r="E773">
        <f t="shared" si="111"/>
        <v>849824</v>
      </c>
      <c r="F773">
        <f t="shared" si="113"/>
        <v>-30.885217829429656</v>
      </c>
      <c r="G773">
        <f t="shared" si="109"/>
        <v>855154.48455188656</v>
      </c>
      <c r="I773">
        <f t="shared" si="114"/>
        <v>-0.61005341764437337</v>
      </c>
      <c r="J773">
        <f t="shared" si="115"/>
        <v>154.32915088397669</v>
      </c>
      <c r="K773">
        <f t="shared" si="112"/>
        <v>855172.39907646168</v>
      </c>
      <c r="L773">
        <f t="shared" si="116"/>
        <v>855221.14228163729</v>
      </c>
      <c r="M773">
        <f t="shared" si="117"/>
        <v>-48.743205175618641</v>
      </c>
    </row>
    <row r="774" spans="1:13" x14ac:dyDescent="0.25">
      <c r="A774" s="1">
        <v>44962.924189814818</v>
      </c>
      <c r="B774">
        <v>-306</v>
      </c>
      <c r="C774">
        <f t="shared" si="110"/>
        <v>-30.6</v>
      </c>
      <c r="D774">
        <v>7370200</v>
      </c>
      <c r="E774">
        <f t="shared" si="111"/>
        <v>849800</v>
      </c>
      <c r="F774">
        <f t="shared" si="113"/>
        <v>-30.877068748588808</v>
      </c>
      <c r="G774">
        <f t="shared" si="109"/>
        <v>855128.84268526861</v>
      </c>
      <c r="I774">
        <f t="shared" si="114"/>
        <v>-0.61007026903606876</v>
      </c>
      <c r="J774">
        <f t="shared" si="115"/>
        <v>154.32587800191632</v>
      </c>
      <c r="K774">
        <f t="shared" si="112"/>
        <v>855146.8526882322</v>
      </c>
      <c r="L774">
        <f t="shared" si="116"/>
        <v>855220.89464965928</v>
      </c>
      <c r="M774">
        <f t="shared" si="117"/>
        <v>-74.041961427079514</v>
      </c>
    </row>
    <row r="775" spans="1:13" x14ac:dyDescent="0.25">
      <c r="A775" s="1">
        <v>44962.924247685187</v>
      </c>
      <c r="B775">
        <v>-305</v>
      </c>
      <c r="C775">
        <f t="shared" si="110"/>
        <v>-30.5</v>
      </c>
      <c r="D775">
        <v>7370218</v>
      </c>
      <c r="E775">
        <f t="shared" si="111"/>
        <v>849782</v>
      </c>
      <c r="F775">
        <f t="shared" si="113"/>
        <v>-30.866295355771985</v>
      </c>
      <c r="G775">
        <f t="shared" si="109"/>
        <v>855108.71860860114</v>
      </c>
      <c r="I775">
        <f t="shared" si="114"/>
        <v>-0.6100835583997134</v>
      </c>
      <c r="J775">
        <f t="shared" si="115"/>
        <v>154.32329604210133</v>
      </c>
      <c r="K775">
        <f t="shared" si="112"/>
        <v>855126.6992740212</v>
      </c>
      <c r="L775">
        <f t="shared" si="116"/>
        <v>855220.58066507382</v>
      </c>
      <c r="M775">
        <f t="shared" si="117"/>
        <v>-93.881391052622348</v>
      </c>
    </row>
    <row r="776" spans="1:13" x14ac:dyDescent="0.25">
      <c r="A776" s="1">
        <v>44962.924305555556</v>
      </c>
      <c r="B776">
        <v>-305</v>
      </c>
      <c r="C776">
        <f t="shared" si="110"/>
        <v>-30.5</v>
      </c>
      <c r="D776">
        <v>7370218</v>
      </c>
      <c r="E776">
        <f t="shared" si="111"/>
        <v>849782</v>
      </c>
      <c r="F776">
        <f t="shared" si="113"/>
        <v>-30.855829774178499</v>
      </c>
      <c r="G776">
        <f t="shared" si="109"/>
        <v>855106.71441908809</v>
      </c>
      <c r="I776">
        <f t="shared" si="114"/>
        <v>-0.61008492723949359</v>
      </c>
      <c r="J776">
        <f t="shared" si="115"/>
        <v>154.32303004847131</v>
      </c>
      <c r="K776">
        <f t="shared" si="112"/>
        <v>855124.62306827528</v>
      </c>
      <c r="L776">
        <f t="shared" si="116"/>
        <v>855220.26080641779</v>
      </c>
      <c r="M776">
        <f t="shared" si="117"/>
        <v>-95.637738142511807</v>
      </c>
    </row>
    <row r="777" spans="1:13" x14ac:dyDescent="0.25">
      <c r="A777" s="1">
        <v>44962.924363425926</v>
      </c>
      <c r="B777">
        <v>-305</v>
      </c>
      <c r="C777">
        <f t="shared" si="110"/>
        <v>-30.5</v>
      </c>
      <c r="D777">
        <v>7370208</v>
      </c>
      <c r="E777">
        <f t="shared" si="111"/>
        <v>849792</v>
      </c>
      <c r="F777">
        <f t="shared" si="113"/>
        <v>-30.84566320920197</v>
      </c>
      <c r="G777">
        <f t="shared" si="109"/>
        <v>855114.80137050047</v>
      </c>
      <c r="I777">
        <f t="shared" si="114"/>
        <v>-0.61007962527559323</v>
      </c>
      <c r="J777">
        <f t="shared" si="115"/>
        <v>154.32406028206557</v>
      </c>
      <c r="K777">
        <f t="shared" si="112"/>
        <v>855132.66452741763</v>
      </c>
      <c r="L777">
        <f t="shared" si="116"/>
        <v>855219.96881882113</v>
      </c>
      <c r="M777">
        <f t="shared" si="117"/>
        <v>-87.304291403503157</v>
      </c>
    </row>
    <row r="778" spans="1:13" x14ac:dyDescent="0.25">
      <c r="A778" s="1">
        <v>44962.924421296295</v>
      </c>
      <c r="B778">
        <v>-305</v>
      </c>
      <c r="C778">
        <f t="shared" si="110"/>
        <v>-30.5</v>
      </c>
      <c r="D778">
        <v>7370212</v>
      </c>
      <c r="E778">
        <f t="shared" si="111"/>
        <v>849788</v>
      </c>
      <c r="F778">
        <f t="shared" si="113"/>
        <v>-30.835787117510485</v>
      </c>
      <c r="G778">
        <f t="shared" si="109"/>
        <v>855108.8968113244</v>
      </c>
      <c r="I778">
        <f t="shared" si="114"/>
        <v>-0.61008349495747127</v>
      </c>
      <c r="J778">
        <f t="shared" si="115"/>
        <v>154.32330837002615</v>
      </c>
      <c r="K778">
        <f t="shared" si="112"/>
        <v>855126.79549928929</v>
      </c>
      <c r="L778">
        <f t="shared" si="116"/>
        <v>855219.65824108932</v>
      </c>
      <c r="M778">
        <f t="shared" si="117"/>
        <v>-92.862741800025105</v>
      </c>
    </row>
    <row r="779" spans="1:13" x14ac:dyDescent="0.25">
      <c r="A779" s="1">
        <v>44962.924479166664</v>
      </c>
      <c r="B779">
        <v>-305</v>
      </c>
      <c r="C779">
        <f t="shared" si="110"/>
        <v>-30.5</v>
      </c>
      <c r="D779">
        <v>7370204</v>
      </c>
      <c r="E779">
        <f t="shared" si="111"/>
        <v>849796</v>
      </c>
      <c r="F779">
        <f t="shared" si="113"/>
        <v>-30.82619319986733</v>
      </c>
      <c r="G779">
        <f t="shared" si="109"/>
        <v>855115.08688201592</v>
      </c>
      <c r="I779">
        <f t="shared" si="114"/>
        <v>-0.61007944725403573</v>
      </c>
      <c r="J779">
        <f t="shared" si="115"/>
        <v>154.32409487155263</v>
      </c>
      <c r="K779">
        <f t="shared" si="112"/>
        <v>855132.93451467936</v>
      </c>
      <c r="L779">
        <f t="shared" si="116"/>
        <v>855219.3691620013</v>
      </c>
      <c r="M779">
        <f t="shared" si="117"/>
        <v>-86.43464732193388</v>
      </c>
    </row>
    <row r="780" spans="1:13" x14ac:dyDescent="0.25">
      <c r="A780" s="1">
        <v>44962.924537037034</v>
      </c>
      <c r="B780">
        <v>-305</v>
      </c>
      <c r="C780">
        <f t="shared" si="110"/>
        <v>-30.5</v>
      </c>
      <c r="D780">
        <v>7370194</v>
      </c>
      <c r="E780">
        <f t="shared" si="111"/>
        <v>849806</v>
      </c>
      <c r="F780">
        <f t="shared" si="113"/>
        <v>-30.816873394156836</v>
      </c>
      <c r="G780">
        <f t="shared" si="109"/>
        <v>855123.33627436345</v>
      </c>
      <c r="I780">
        <f t="shared" si="114"/>
        <v>-0.61007401920772819</v>
      </c>
      <c r="J780">
        <f t="shared" si="115"/>
        <v>154.32514946975766</v>
      </c>
      <c r="K780">
        <f t="shared" si="112"/>
        <v>855141.16615110065</v>
      </c>
      <c r="L780">
        <f t="shared" si="116"/>
        <v>855219.10848529835</v>
      </c>
      <c r="M780">
        <f t="shared" si="117"/>
        <v>-77.942334197694436</v>
      </c>
    </row>
    <row r="781" spans="1:13" x14ac:dyDescent="0.25">
      <c r="A781" s="1">
        <v>44962.92459490741</v>
      </c>
      <c r="B781">
        <v>-304</v>
      </c>
      <c r="C781">
        <f t="shared" si="110"/>
        <v>-30.4</v>
      </c>
      <c r="D781">
        <v>7370171</v>
      </c>
      <c r="E781">
        <f t="shared" si="111"/>
        <v>849829</v>
      </c>
      <c r="F781">
        <f t="shared" si="113"/>
        <v>-30.804962725752354</v>
      </c>
      <c r="G781">
        <f t="shared" si="109"/>
        <v>855144.13358612638</v>
      </c>
      <c r="I781">
        <f t="shared" si="114"/>
        <v>-0.61006033901382783</v>
      </c>
      <c r="J781">
        <f t="shared" si="115"/>
        <v>154.32780676728339</v>
      </c>
      <c r="K781">
        <f t="shared" si="112"/>
        <v>855161.9076116794</v>
      </c>
      <c r="L781">
        <f t="shared" si="116"/>
        <v>855218.91781571961</v>
      </c>
      <c r="M781">
        <f t="shared" si="117"/>
        <v>-57.010204040212557</v>
      </c>
    </row>
    <row r="782" spans="1:13" x14ac:dyDescent="0.25">
      <c r="A782" s="1">
        <v>44962.92465277778</v>
      </c>
      <c r="B782">
        <v>-304</v>
      </c>
      <c r="C782">
        <f t="shared" si="110"/>
        <v>-30.4</v>
      </c>
      <c r="D782">
        <v>7370184</v>
      </c>
      <c r="E782">
        <f t="shared" si="111"/>
        <v>849816</v>
      </c>
      <c r="F782">
        <f t="shared" si="113"/>
        <v>-30.79339236215943</v>
      </c>
      <c r="G782">
        <f t="shared" si="109"/>
        <v>855128.87484817242</v>
      </c>
      <c r="I782">
        <f t="shared" si="114"/>
        <v>-0.61007033276362799</v>
      </c>
      <c r="J782">
        <f t="shared" si="115"/>
        <v>154.32586562232143</v>
      </c>
      <c r="K782">
        <f t="shared" si="112"/>
        <v>855146.75605965499</v>
      </c>
      <c r="L782">
        <f t="shared" si="116"/>
        <v>855218.67727653275</v>
      </c>
      <c r="M782">
        <f t="shared" si="117"/>
        <v>-71.921216877759434</v>
      </c>
    </row>
    <row r="783" spans="1:13" x14ac:dyDescent="0.25">
      <c r="A783" s="1">
        <v>44962.924710648149</v>
      </c>
      <c r="B783">
        <v>-304</v>
      </c>
      <c r="C783">
        <f t="shared" si="110"/>
        <v>-30.4</v>
      </c>
      <c r="D783">
        <v>7370184</v>
      </c>
      <c r="E783">
        <f t="shared" si="111"/>
        <v>849816</v>
      </c>
      <c r="F783">
        <f t="shared" si="113"/>
        <v>-30.782152580383446</v>
      </c>
      <c r="G783">
        <f t="shared" si="109"/>
        <v>855126.72337306885</v>
      </c>
      <c r="I783">
        <f t="shared" si="114"/>
        <v>-0.61007178835307341</v>
      </c>
      <c r="J783">
        <f t="shared" si="115"/>
        <v>154.32558285732986</v>
      </c>
      <c r="K783">
        <f t="shared" si="112"/>
        <v>855144.54894552147</v>
      </c>
      <c r="L783">
        <f t="shared" si="116"/>
        <v>855218.43018209608</v>
      </c>
      <c r="M783">
        <f t="shared" si="117"/>
        <v>-73.881236574612558</v>
      </c>
    </row>
    <row r="784" spans="1:13" x14ac:dyDescent="0.25">
      <c r="A784" s="1">
        <v>44962.924768518518</v>
      </c>
      <c r="B784">
        <v>-304</v>
      </c>
      <c r="C784">
        <f t="shared" si="110"/>
        <v>-30.4</v>
      </c>
      <c r="D784">
        <v>7370190</v>
      </c>
      <c r="E784">
        <f t="shared" si="111"/>
        <v>849810</v>
      </c>
      <c r="F784">
        <f t="shared" si="113"/>
        <v>-30.771233935229635</v>
      </c>
      <c r="G784">
        <f t="shared" si="109"/>
        <v>855118.61330927245</v>
      </c>
      <c r="I784">
        <f t="shared" si="114"/>
        <v>-0.61007713143787246</v>
      </c>
      <c r="J784">
        <f t="shared" si="115"/>
        <v>154.3245448203873</v>
      </c>
      <c r="K784">
        <f t="shared" si="112"/>
        <v>855136.44657756493</v>
      </c>
      <c r="L784">
        <f t="shared" si="116"/>
        <v>855218.15690341429</v>
      </c>
      <c r="M784">
        <f t="shared" si="117"/>
        <v>-81.710325849358924</v>
      </c>
    </row>
    <row r="785" spans="1:13" x14ac:dyDescent="0.25">
      <c r="A785" s="1">
        <v>44962.924826388888</v>
      </c>
      <c r="B785">
        <v>-304</v>
      </c>
      <c r="C785">
        <f t="shared" si="110"/>
        <v>-30.4</v>
      </c>
      <c r="D785">
        <v>7370176</v>
      </c>
      <c r="E785">
        <f t="shared" si="111"/>
        <v>849824</v>
      </c>
      <c r="F785">
        <f t="shared" si="113"/>
        <v>-30.760627251365932</v>
      </c>
      <c r="G785">
        <f t="shared" si="109"/>
        <v>855130.63044690015</v>
      </c>
      <c r="I785">
        <f t="shared" si="114"/>
        <v>-0.61006925867397921</v>
      </c>
      <c r="J785">
        <f t="shared" si="115"/>
        <v>154.32607427051229</v>
      </c>
      <c r="K785">
        <f t="shared" si="112"/>
        <v>855148.38465719938</v>
      </c>
      <c r="L785">
        <f t="shared" si="116"/>
        <v>855217.92432926025</v>
      </c>
      <c r="M785">
        <f t="shared" si="117"/>
        <v>-69.539672060869634</v>
      </c>
    </row>
    <row r="786" spans="1:13" x14ac:dyDescent="0.25">
      <c r="A786" s="1">
        <v>44962.924884259257</v>
      </c>
      <c r="B786">
        <v>-304</v>
      </c>
      <c r="C786">
        <f t="shared" si="110"/>
        <v>-30.4</v>
      </c>
      <c r="D786">
        <v>7370215</v>
      </c>
      <c r="E786">
        <f t="shared" si="111"/>
        <v>849785</v>
      </c>
      <c r="F786">
        <f t="shared" si="113"/>
        <v>-30.750323615612619</v>
      </c>
      <c r="G786">
        <f t="shared" si="109"/>
        <v>855089.52728609031</v>
      </c>
      <c r="I786">
        <f t="shared" si="114"/>
        <v>-0.61009624942596907</v>
      </c>
      <c r="J786">
        <f t="shared" si="115"/>
        <v>154.32082959377101</v>
      </c>
      <c r="K786">
        <f t="shared" si="112"/>
        <v>855107.44748143223</v>
      </c>
      <c r="L786">
        <f t="shared" si="116"/>
        <v>855217.55607310077</v>
      </c>
      <c r="M786">
        <f t="shared" si="117"/>
        <v>-110.10859166854061</v>
      </c>
    </row>
    <row r="787" spans="1:13" x14ac:dyDescent="0.25">
      <c r="A787" s="1">
        <v>44962.924942129626</v>
      </c>
      <c r="B787">
        <v>-304</v>
      </c>
      <c r="C787">
        <f t="shared" si="110"/>
        <v>-30.4</v>
      </c>
      <c r="D787">
        <v>7370214</v>
      </c>
      <c r="E787">
        <f t="shared" si="111"/>
        <v>849786</v>
      </c>
      <c r="F787">
        <f t="shared" si="113"/>
        <v>-30.740314369452257</v>
      </c>
      <c r="G787">
        <f t="shared" si="109"/>
        <v>855088.61527024605</v>
      </c>
      <c r="I787">
        <f t="shared" si="114"/>
        <v>-0.61009694537314318</v>
      </c>
      <c r="J787">
        <f t="shared" si="115"/>
        <v>154.32069431845531</v>
      </c>
      <c r="K787">
        <f t="shared" si="112"/>
        <v>855106.39159378654</v>
      </c>
      <c r="L787">
        <f t="shared" si="116"/>
        <v>855217.18552483642</v>
      </c>
      <c r="M787">
        <f t="shared" si="117"/>
        <v>-110.79393104987685</v>
      </c>
    </row>
    <row r="788" spans="1:13" x14ac:dyDescent="0.25">
      <c r="A788" s="1">
        <v>44962.925000000003</v>
      </c>
      <c r="B788">
        <v>-304</v>
      </c>
      <c r="C788">
        <f t="shared" si="110"/>
        <v>-30.4</v>
      </c>
      <c r="D788">
        <v>7370194</v>
      </c>
      <c r="E788">
        <f t="shared" si="111"/>
        <v>849806</v>
      </c>
      <c r="F788">
        <f t="shared" si="113"/>
        <v>-30.730591101753621</v>
      </c>
      <c r="G788">
        <f t="shared" si="109"/>
        <v>855106.82201974886</v>
      </c>
      <c r="I788">
        <f t="shared" si="114"/>
        <v>-0.6100849932542699</v>
      </c>
      <c r="J788">
        <f t="shared" si="115"/>
        <v>154.32301722023487</v>
      </c>
      <c r="K788">
        <f t="shared" si="112"/>
        <v>855124.52293783904</v>
      </c>
      <c r="L788">
        <f t="shared" si="116"/>
        <v>855216.87664954644</v>
      </c>
      <c r="M788">
        <f t="shared" si="117"/>
        <v>-92.353711707401089</v>
      </c>
    </row>
    <row r="789" spans="1:13" x14ac:dyDescent="0.25">
      <c r="A789" s="1">
        <v>44962.925057870372</v>
      </c>
      <c r="B789">
        <v>-304</v>
      </c>
      <c r="C789">
        <f t="shared" si="110"/>
        <v>-30.4</v>
      </c>
      <c r="D789">
        <v>7370189</v>
      </c>
      <c r="E789">
        <f t="shared" si="111"/>
        <v>849811</v>
      </c>
      <c r="F789">
        <f t="shared" si="113"/>
        <v>-30.721145641703519</v>
      </c>
      <c r="G789">
        <f t="shared" si="109"/>
        <v>855110.03154997644</v>
      </c>
      <c r="I789">
        <f t="shared" si="114"/>
        <v>-0.61008285162041431</v>
      </c>
      <c r="J789">
        <f t="shared" si="115"/>
        <v>154.32343338052394</v>
      </c>
      <c r="K789">
        <f t="shared" si="112"/>
        <v>855127.77126518916</v>
      </c>
      <c r="L789">
        <f t="shared" si="116"/>
        <v>855216.57963159855</v>
      </c>
      <c r="M789">
        <f t="shared" si="117"/>
        <v>-88.808366409386508</v>
      </c>
    </row>
    <row r="790" spans="1:13" x14ac:dyDescent="0.25">
      <c r="A790" s="1">
        <v>44962.925115740742</v>
      </c>
      <c r="B790">
        <v>-304</v>
      </c>
      <c r="C790">
        <f t="shared" si="110"/>
        <v>-30.4</v>
      </c>
      <c r="D790">
        <v>7370189</v>
      </c>
      <c r="E790">
        <f t="shared" si="111"/>
        <v>849811</v>
      </c>
      <c r="F790">
        <f t="shared" si="113"/>
        <v>-30.711970051940561</v>
      </c>
      <c r="G790">
        <f t="shared" si="109"/>
        <v>855108.27600030322</v>
      </c>
      <c r="I790">
        <f t="shared" si="114"/>
        <v>-0.61008400484744152</v>
      </c>
      <c r="J790">
        <f t="shared" si="115"/>
        <v>154.32320928907757</v>
      </c>
      <c r="K790">
        <f t="shared" si="112"/>
        <v>855126.02212575113</v>
      </c>
      <c r="L790">
        <f t="shared" si="116"/>
        <v>855216.2777732457</v>
      </c>
      <c r="M790">
        <f t="shared" si="117"/>
        <v>-90.255647494574077</v>
      </c>
    </row>
    <row r="791" spans="1:13" x14ac:dyDescent="0.25">
      <c r="A791" s="1">
        <v>44962.925173611111</v>
      </c>
      <c r="B791">
        <v>-304</v>
      </c>
      <c r="C791">
        <f t="shared" si="110"/>
        <v>-30.4</v>
      </c>
      <c r="D791">
        <v>7370185</v>
      </c>
      <c r="E791">
        <f t="shared" si="111"/>
        <v>849815</v>
      </c>
      <c r="F791">
        <f t="shared" si="113"/>
        <v>-30.703056621885118</v>
      </c>
      <c r="G791">
        <f t="shared" si="109"/>
        <v>855110.584155216</v>
      </c>
      <c r="I791">
        <f t="shared" si="114"/>
        <v>-0.61008249852313712</v>
      </c>
      <c r="J791">
        <f t="shared" si="115"/>
        <v>154.32350199208477</v>
      </c>
      <c r="K791">
        <f t="shared" si="112"/>
        <v>855128.30681078404</v>
      </c>
      <c r="L791">
        <f t="shared" si="116"/>
        <v>855215.98453670414</v>
      </c>
      <c r="M791">
        <f t="shared" si="117"/>
        <v>-87.677725920104422</v>
      </c>
    </row>
    <row r="792" spans="1:13" x14ac:dyDescent="0.25">
      <c r="A792" s="1">
        <v>44962.92523148148</v>
      </c>
      <c r="B792">
        <v>-304</v>
      </c>
      <c r="C792">
        <f t="shared" si="110"/>
        <v>-30.4</v>
      </c>
      <c r="D792">
        <v>7370205</v>
      </c>
      <c r="E792">
        <f t="shared" si="111"/>
        <v>849795</v>
      </c>
      <c r="F792">
        <f t="shared" si="113"/>
        <v>-30.69439786125983</v>
      </c>
      <c r="G792">
        <f t="shared" si="109"/>
        <v>855088.86045451893</v>
      </c>
      <c r="I792">
        <f t="shared" si="114"/>
        <v>-0.61009677255659633</v>
      </c>
      <c r="J792">
        <f t="shared" si="115"/>
        <v>154.32072791001909</v>
      </c>
      <c r="K792">
        <f t="shared" si="112"/>
        <v>855106.6537917864</v>
      </c>
      <c r="L792">
        <f t="shared" si="116"/>
        <v>855215.62010088773</v>
      </c>
      <c r="M792">
        <f t="shared" si="117"/>
        <v>-108.9663091013208</v>
      </c>
    </row>
    <row r="793" spans="1:13" x14ac:dyDescent="0.25">
      <c r="A793" s="1">
        <v>44962.92528935185</v>
      </c>
      <c r="B793">
        <v>-304</v>
      </c>
      <c r="C793">
        <f t="shared" si="110"/>
        <v>-30.4</v>
      </c>
      <c r="D793">
        <v>7370182</v>
      </c>
      <c r="E793">
        <f t="shared" si="111"/>
        <v>849818</v>
      </c>
      <c r="F793">
        <f t="shared" si="113"/>
        <v>-30.685986493795262</v>
      </c>
      <c r="G793">
        <f t="shared" si="109"/>
        <v>855110.3286931091</v>
      </c>
      <c r="I793">
        <f t="shared" si="114"/>
        <v>-0.61008272121399132</v>
      </c>
      <c r="J793">
        <f t="shared" si="115"/>
        <v>154.32345872031476</v>
      </c>
      <c r="K793">
        <f t="shared" si="112"/>
        <v>855127.96905420884</v>
      </c>
      <c r="L793">
        <f t="shared" si="116"/>
        <v>855215.32793073216</v>
      </c>
      <c r="M793">
        <f t="shared" si="117"/>
        <v>-87.358876523328945</v>
      </c>
    </row>
    <row r="794" spans="1:13" x14ac:dyDescent="0.25">
      <c r="A794" s="1">
        <v>44962.925347222219</v>
      </c>
      <c r="B794">
        <v>-304</v>
      </c>
      <c r="C794">
        <f t="shared" si="110"/>
        <v>-30.4</v>
      </c>
      <c r="D794">
        <v>7370150</v>
      </c>
      <c r="E794">
        <f t="shared" si="111"/>
        <v>849850</v>
      </c>
      <c r="F794">
        <f t="shared" si="113"/>
        <v>-30.677815451115396</v>
      </c>
      <c r="G794">
        <f t="shared" si="109"/>
        <v>855140.87318119581</v>
      </c>
      <c r="I794">
        <f t="shared" si="114"/>
        <v>-0.61006260480970231</v>
      </c>
      <c r="J794">
        <f t="shared" si="115"/>
        <v>154.32736670753806</v>
      </c>
      <c r="K794">
        <f t="shared" si="112"/>
        <v>855158.47273780033</v>
      </c>
      <c r="L794">
        <f t="shared" si="116"/>
        <v>855215.13841342239</v>
      </c>
      <c r="M794">
        <f t="shared" si="117"/>
        <v>-56.665675622061826</v>
      </c>
    </row>
    <row r="795" spans="1:13" x14ac:dyDescent="0.25">
      <c r="A795" s="1">
        <v>44962.925405092596</v>
      </c>
      <c r="B795">
        <v>-304</v>
      </c>
      <c r="C795">
        <f t="shared" si="110"/>
        <v>-30.4</v>
      </c>
      <c r="D795">
        <v>7370156</v>
      </c>
      <c r="E795">
        <f t="shared" si="111"/>
        <v>849844</v>
      </c>
      <c r="F795">
        <f t="shared" si="113"/>
        <v>-30.669877866797815</v>
      </c>
      <c r="G795">
        <f t="shared" si="109"/>
        <v>855133.3347340785</v>
      </c>
      <c r="I795">
        <f t="shared" si="114"/>
        <v>-0.61006749969553054</v>
      </c>
      <c r="J795">
        <f t="shared" si="115"/>
        <v>154.32641595120936</v>
      </c>
      <c r="K795">
        <f t="shared" si="112"/>
        <v>855151.05163620331</v>
      </c>
      <c r="L795">
        <f t="shared" si="116"/>
        <v>855214.92479083163</v>
      </c>
      <c r="M795">
        <f t="shared" si="117"/>
        <v>-63.873154628323391</v>
      </c>
    </row>
    <row r="796" spans="1:13" x14ac:dyDescent="0.25">
      <c r="A796" s="1">
        <v>44962.925462962965</v>
      </c>
      <c r="B796">
        <v>-304</v>
      </c>
      <c r="C796">
        <f t="shared" si="110"/>
        <v>-30.4</v>
      </c>
      <c r="D796">
        <v>7370175</v>
      </c>
      <c r="E796">
        <f t="shared" si="111"/>
        <v>849825</v>
      </c>
      <c r="F796">
        <f t="shared" si="113"/>
        <v>-30.662167070603591</v>
      </c>
      <c r="G796">
        <f t="shared" si="109"/>
        <v>855112.79609637603</v>
      </c>
      <c r="I796">
        <f t="shared" si="114"/>
        <v>-0.61008102043709467</v>
      </c>
      <c r="J796">
        <f t="shared" si="115"/>
        <v>154.32378919806956</v>
      </c>
      <c r="K796">
        <f t="shared" si="112"/>
        <v>855130.54858896427</v>
      </c>
      <c r="L796">
        <f t="shared" si="116"/>
        <v>855214.64353682543</v>
      </c>
      <c r="M796">
        <f t="shared" si="117"/>
        <v>-84.094947861158289</v>
      </c>
    </row>
    <row r="797" spans="1:13" x14ac:dyDescent="0.25">
      <c r="A797" s="1">
        <v>44962.925520833334</v>
      </c>
      <c r="B797">
        <v>-304</v>
      </c>
      <c r="C797">
        <f t="shared" si="110"/>
        <v>-30.4</v>
      </c>
      <c r="D797">
        <v>7370175</v>
      </c>
      <c r="E797">
        <f t="shared" si="111"/>
        <v>849825</v>
      </c>
      <c r="F797">
        <f t="shared" si="113"/>
        <v>-30.65467658287206</v>
      </c>
      <c r="G797">
        <f t="shared" si="109"/>
        <v>855111.36347908922</v>
      </c>
      <c r="I797">
        <f t="shared" si="114"/>
        <v>-0.61008201208241386</v>
      </c>
      <c r="J797">
        <f t="shared" si="115"/>
        <v>154.32359651316057</v>
      </c>
      <c r="K797">
        <f t="shared" si="112"/>
        <v>855129.04459236434</v>
      </c>
      <c r="L797">
        <f t="shared" si="116"/>
        <v>855214.35820701055</v>
      </c>
      <c r="M797">
        <f t="shared" si="117"/>
        <v>-85.313614646205679</v>
      </c>
    </row>
    <row r="798" spans="1:13" x14ac:dyDescent="0.25">
      <c r="A798" s="1">
        <v>44962.925578703704</v>
      </c>
      <c r="B798">
        <v>-304</v>
      </c>
      <c r="C798">
        <f t="shared" si="110"/>
        <v>-30.4</v>
      </c>
      <c r="D798">
        <v>7370198</v>
      </c>
      <c r="E798">
        <f t="shared" si="111"/>
        <v>849802</v>
      </c>
      <c r="F798">
        <f t="shared" si="113"/>
        <v>-30.647400109075715</v>
      </c>
      <c r="G798">
        <f t="shared" si="109"/>
        <v>855086.89465520566</v>
      </c>
      <c r="I798">
        <f t="shared" si="114"/>
        <v>-0.61009809684380067</v>
      </c>
      <c r="J798">
        <f t="shared" si="115"/>
        <v>154.32047049561402</v>
      </c>
      <c r="K798">
        <f t="shared" si="112"/>
        <v>855104.64455093781</v>
      </c>
      <c r="L798">
        <f t="shared" si="116"/>
        <v>855213.99249482364</v>
      </c>
      <c r="M798">
        <f t="shared" si="117"/>
        <v>-109.34794388583396</v>
      </c>
    </row>
    <row r="799" spans="1:13" x14ac:dyDescent="0.25">
      <c r="A799" s="1">
        <v>44962.925636574073</v>
      </c>
      <c r="B799">
        <v>-304</v>
      </c>
      <c r="C799">
        <f t="shared" si="110"/>
        <v>-30.4</v>
      </c>
      <c r="D799">
        <v>7370203</v>
      </c>
      <c r="E799">
        <f t="shared" si="111"/>
        <v>849797</v>
      </c>
      <c r="F799">
        <f t="shared" si="113"/>
        <v>-30.640331534530695</v>
      </c>
      <c r="G799">
        <f t="shared" si="109"/>
        <v>855080.52609229321</v>
      </c>
      <c r="I799">
        <f t="shared" si="114"/>
        <v>-0.61010233841422845</v>
      </c>
      <c r="J799">
        <f t="shared" si="115"/>
        <v>154.31964596798673</v>
      </c>
      <c r="K799">
        <f t="shared" si="112"/>
        <v>855098.20872389514</v>
      </c>
      <c r="L799">
        <f t="shared" si="116"/>
        <v>855213.60654892051</v>
      </c>
      <c r="M799">
        <f t="shared" si="117"/>
        <v>-115.39782502537128</v>
      </c>
    </row>
    <row r="800" spans="1:13" x14ac:dyDescent="0.25">
      <c r="A800" s="1">
        <v>44962.925694444442</v>
      </c>
      <c r="B800">
        <v>-304</v>
      </c>
      <c r="C800">
        <f t="shared" si="110"/>
        <v>-30.4</v>
      </c>
      <c r="D800">
        <v>7370202</v>
      </c>
      <c r="E800">
        <f t="shared" si="111"/>
        <v>849798</v>
      </c>
      <c r="F800">
        <f t="shared" si="113"/>
        <v>-30.63346491925839</v>
      </c>
      <c r="G800">
        <f t="shared" si="109"/>
        <v>855080.21635014494</v>
      </c>
      <c r="I800">
        <f t="shared" si="114"/>
        <v>-0.61010256092115289</v>
      </c>
      <c r="J800">
        <f t="shared" si="115"/>
        <v>154.31960271218051</v>
      </c>
      <c r="K800">
        <f t="shared" si="112"/>
        <v>855097.87109192461</v>
      </c>
      <c r="L800">
        <f t="shared" si="116"/>
        <v>855213.22076406388</v>
      </c>
      <c r="M800">
        <f t="shared" si="117"/>
        <v>-115.34967213927303</v>
      </c>
    </row>
    <row r="801" spans="1:13" x14ac:dyDescent="0.25">
      <c r="A801" s="1">
        <v>44962.925752314812</v>
      </c>
      <c r="B801">
        <v>-304</v>
      </c>
      <c r="C801">
        <f t="shared" si="110"/>
        <v>-30.4</v>
      </c>
      <c r="D801">
        <v>7370184</v>
      </c>
      <c r="E801">
        <f t="shared" si="111"/>
        <v>849816</v>
      </c>
      <c r="F801">
        <f t="shared" si="113"/>
        <v>-30.626794492993866</v>
      </c>
      <c r="G801">
        <f t="shared" si="109"/>
        <v>855097.00121247582</v>
      </c>
      <c r="I801">
        <f t="shared" si="114"/>
        <v>-0.61009154056931336</v>
      </c>
      <c r="J801">
        <f t="shared" si="115"/>
        <v>154.32174482471754</v>
      </c>
      <c r="K801">
        <f t="shared" si="112"/>
        <v>855114.59129066474</v>
      </c>
      <c r="L801">
        <f t="shared" si="116"/>
        <v>855212.89199915261</v>
      </c>
      <c r="M801">
        <f t="shared" si="117"/>
        <v>-98.300708487862721</v>
      </c>
    </row>
    <row r="802" spans="1:13" x14ac:dyDescent="0.25">
      <c r="A802" s="1">
        <v>44962.925810185188</v>
      </c>
      <c r="B802">
        <v>-304</v>
      </c>
      <c r="C802">
        <f t="shared" si="110"/>
        <v>-30.4</v>
      </c>
      <c r="D802">
        <v>7370159</v>
      </c>
      <c r="E802">
        <f t="shared" si="111"/>
        <v>849841</v>
      </c>
      <c r="F802">
        <f t="shared" si="113"/>
        <v>-30.620314650336898</v>
      </c>
      <c r="G802">
        <f t="shared" si="109"/>
        <v>855120.84602466645</v>
      </c>
      <c r="I802">
        <f t="shared" si="114"/>
        <v>-0.61007584038376528</v>
      </c>
      <c r="J802">
        <f t="shared" si="115"/>
        <v>154.32479565383792</v>
      </c>
      <c r="K802">
        <f t="shared" si="112"/>
        <v>855138.40445095988</v>
      </c>
      <c r="L802">
        <f t="shared" si="116"/>
        <v>855212.64370732533</v>
      </c>
      <c r="M802">
        <f t="shared" si="117"/>
        <v>-74.23925636545755</v>
      </c>
    </row>
    <row r="803" spans="1:13" x14ac:dyDescent="0.25">
      <c r="A803" s="1">
        <v>44962.925868055558</v>
      </c>
      <c r="B803">
        <v>-303</v>
      </c>
      <c r="C803">
        <f t="shared" si="110"/>
        <v>-30.3</v>
      </c>
      <c r="D803">
        <v>7370127</v>
      </c>
      <c r="E803">
        <f t="shared" si="111"/>
        <v>849873</v>
      </c>
      <c r="F803">
        <f t="shared" si="113"/>
        <v>-30.611162803184413</v>
      </c>
      <c r="G803">
        <f t="shared" si="109"/>
        <v>855151.20342121588</v>
      </c>
      <c r="I803">
        <f t="shared" si="114"/>
        <v>-0.61005583902725202</v>
      </c>
      <c r="J803">
        <f t="shared" si="115"/>
        <v>154.32868068040887</v>
      </c>
      <c r="K803">
        <f t="shared" si="112"/>
        <v>855168.72891582991</v>
      </c>
      <c r="L803">
        <f t="shared" si="116"/>
        <v>855212.49732468696</v>
      </c>
      <c r="M803">
        <f t="shared" si="117"/>
        <v>-43.768408857053146</v>
      </c>
    </row>
    <row r="804" spans="1:13" x14ac:dyDescent="0.25">
      <c r="A804" s="1">
        <v>44962.925925925927</v>
      </c>
      <c r="B804">
        <v>-303</v>
      </c>
      <c r="C804">
        <f t="shared" si="110"/>
        <v>-30.3</v>
      </c>
      <c r="D804">
        <v>7370127</v>
      </c>
      <c r="E804">
        <f t="shared" si="111"/>
        <v>849873</v>
      </c>
      <c r="F804">
        <f t="shared" si="113"/>
        <v>-30.602272437379145</v>
      </c>
      <c r="G804">
        <f t="shared" si="109"/>
        <v>855149.50359089172</v>
      </c>
      <c r="I804">
        <f t="shared" si="114"/>
        <v>-0.61005689712496236</v>
      </c>
      <c r="J804">
        <f t="shared" si="115"/>
        <v>154.32847520227341</v>
      </c>
      <c r="K804">
        <f t="shared" si="112"/>
        <v>855167.12506206299</v>
      </c>
      <c r="L804">
        <f t="shared" si="116"/>
        <v>855212.3460838116</v>
      </c>
      <c r="M804">
        <f t="shared" si="117"/>
        <v>-45.221021748613566</v>
      </c>
    </row>
    <row r="805" spans="1:13" x14ac:dyDescent="0.25">
      <c r="A805" s="1">
        <v>44962.925983796296</v>
      </c>
      <c r="B805">
        <v>-303</v>
      </c>
      <c r="C805">
        <f t="shared" si="110"/>
        <v>-30.3</v>
      </c>
      <c r="D805">
        <v>7370099</v>
      </c>
      <c r="E805">
        <f t="shared" si="111"/>
        <v>849901</v>
      </c>
      <c r="F805">
        <f t="shared" si="113"/>
        <v>-30.593636082025455</v>
      </c>
      <c r="G805">
        <f t="shared" si="109"/>
        <v>855175.94625207433</v>
      </c>
      <c r="I805">
        <f t="shared" si="114"/>
        <v>-0.61003951714798388</v>
      </c>
      <c r="J805">
        <f t="shared" si="115"/>
        <v>154.33184968717416</v>
      </c>
      <c r="K805">
        <f t="shared" si="112"/>
        <v>855193.46450838551</v>
      </c>
      <c r="L805">
        <f t="shared" si="116"/>
        <v>855212.28314522689</v>
      </c>
      <c r="M805">
        <f t="shared" si="117"/>
        <v>-18.818636841373518</v>
      </c>
    </row>
    <row r="806" spans="1:13" x14ac:dyDescent="0.25">
      <c r="A806" s="1">
        <v>44962.926041666666</v>
      </c>
      <c r="B806">
        <v>-303</v>
      </c>
      <c r="C806">
        <f t="shared" si="110"/>
        <v>-30.3</v>
      </c>
      <c r="D806">
        <v>7370146</v>
      </c>
      <c r="E806">
        <f t="shared" si="111"/>
        <v>849854</v>
      </c>
      <c r="F806">
        <f t="shared" si="113"/>
        <v>-30.585246479681871</v>
      </c>
      <c r="G806">
        <f t="shared" si="109"/>
        <v>855127.18485165352</v>
      </c>
      <c r="I806">
        <f t="shared" si="114"/>
        <v>-0.61007152809345155</v>
      </c>
      <c r="J806">
        <f t="shared" si="115"/>
        <v>154.32563341645078</v>
      </c>
      <c r="K806">
        <f t="shared" si="112"/>
        <v>855144.94358330802</v>
      </c>
      <c r="L806">
        <f t="shared" si="116"/>
        <v>855212.05868002051</v>
      </c>
      <c r="M806">
        <f t="shared" si="117"/>
        <v>-67.115096712484956</v>
      </c>
    </row>
    <row r="807" spans="1:13" x14ac:dyDescent="0.25">
      <c r="A807" s="1">
        <v>44962.926099537035</v>
      </c>
      <c r="B807">
        <v>-303</v>
      </c>
      <c r="C807">
        <f t="shared" si="110"/>
        <v>-30.3</v>
      </c>
      <c r="D807">
        <v>7370210</v>
      </c>
      <c r="E807">
        <f t="shared" si="111"/>
        <v>849790</v>
      </c>
      <c r="F807">
        <f t="shared" si="113"/>
        <v>-30.577096580262388</v>
      </c>
      <c r="G807">
        <f t="shared" si="109"/>
        <v>855061.41245202441</v>
      </c>
      <c r="I807">
        <f t="shared" si="114"/>
        <v>-0.61011484959936968</v>
      </c>
      <c r="J807">
        <f t="shared" si="115"/>
        <v>154.31721342302995</v>
      </c>
      <c r="K807">
        <f t="shared" si="112"/>
        <v>855079.22156312794</v>
      </c>
      <c r="L807">
        <f t="shared" si="116"/>
        <v>855211.61588963086</v>
      </c>
      <c r="M807">
        <f t="shared" si="117"/>
        <v>-132.39432650292292</v>
      </c>
    </row>
    <row r="808" spans="1:13" x14ac:dyDescent="0.25">
      <c r="A808" s="1">
        <v>44962.926157407404</v>
      </c>
      <c r="B808">
        <v>-303</v>
      </c>
      <c r="C808">
        <f t="shared" si="110"/>
        <v>-30.3</v>
      </c>
      <c r="D808">
        <v>7370196</v>
      </c>
      <c r="E808">
        <f t="shared" si="111"/>
        <v>849804</v>
      </c>
      <c r="F808">
        <f t="shared" si="113"/>
        <v>-30.569179535112035</v>
      </c>
      <c r="G808">
        <f t="shared" si="109"/>
        <v>855073.94600222865</v>
      </c>
      <c r="I808">
        <f t="shared" si="114"/>
        <v>-0.6101067676235602</v>
      </c>
      <c r="J808">
        <f t="shared" si="115"/>
        <v>154.31878487876736</v>
      </c>
      <c r="K808">
        <f t="shared" si="112"/>
        <v>855091.48751638038</v>
      </c>
      <c r="L808">
        <f t="shared" si="116"/>
        <v>855211.21546172001</v>
      </c>
      <c r="M808">
        <f t="shared" si="117"/>
        <v>-119.72794533963315</v>
      </c>
    </row>
    <row r="809" spans="1:13" x14ac:dyDescent="0.25">
      <c r="A809" s="1">
        <v>44962.926215277781</v>
      </c>
      <c r="B809">
        <v>-303</v>
      </c>
      <c r="C809">
        <f t="shared" si="110"/>
        <v>-30.3</v>
      </c>
      <c r="D809">
        <v>7370145</v>
      </c>
      <c r="E809">
        <f t="shared" si="111"/>
        <v>849855</v>
      </c>
      <c r="F809">
        <f t="shared" si="113"/>
        <v>-30.561488691251689</v>
      </c>
      <c r="G809">
        <f t="shared" si="109"/>
        <v>855123.64674449677</v>
      </c>
      <c r="I809">
        <f t="shared" si="114"/>
        <v>-0.61007409295454307</v>
      </c>
      <c r="J809">
        <f t="shared" si="115"/>
        <v>154.32513514260239</v>
      </c>
      <c r="K809">
        <f t="shared" si="112"/>
        <v>855141.05432089628</v>
      </c>
      <c r="L809">
        <f t="shared" si="116"/>
        <v>855210.98159125063</v>
      </c>
      <c r="M809">
        <f t="shared" si="117"/>
        <v>-69.927270354353823</v>
      </c>
    </row>
    <row r="810" spans="1:13" x14ac:dyDescent="0.25">
      <c r="A810" s="1">
        <v>44962.92627314815</v>
      </c>
      <c r="B810">
        <v>-303</v>
      </c>
      <c r="C810">
        <f t="shared" si="110"/>
        <v>-30.3</v>
      </c>
      <c r="D810">
        <v>7370120</v>
      </c>
      <c r="E810">
        <f t="shared" si="111"/>
        <v>849880</v>
      </c>
      <c r="F810">
        <f t="shared" si="113"/>
        <v>-30.554017585787356</v>
      </c>
      <c r="G810">
        <f t="shared" si="109"/>
        <v>855147.30242957652</v>
      </c>
      <c r="I810">
        <f t="shared" si="114"/>
        <v>-0.61005843998750098</v>
      </c>
      <c r="J810">
        <f t="shared" si="115"/>
        <v>154.32817557587435</v>
      </c>
      <c r="K810">
        <f t="shared" si="112"/>
        <v>855164.78633669077</v>
      </c>
      <c r="L810">
        <f t="shared" si="116"/>
        <v>855210.82760706882</v>
      </c>
      <c r="M810">
        <f t="shared" si="117"/>
        <v>-46.041270378045738</v>
      </c>
    </row>
    <row r="811" spans="1:13" x14ac:dyDescent="0.25">
      <c r="A811" s="1">
        <v>44962.92633101852</v>
      </c>
      <c r="B811">
        <v>-303</v>
      </c>
      <c r="C811">
        <f t="shared" si="110"/>
        <v>-30.3</v>
      </c>
      <c r="D811">
        <v>7370120</v>
      </c>
      <c r="E811">
        <f t="shared" si="111"/>
        <v>849880</v>
      </c>
      <c r="F811">
        <f t="shared" si="113"/>
        <v>-30.546759940479145</v>
      </c>
      <c r="G811">
        <f t="shared" si="109"/>
        <v>855145.91527093039</v>
      </c>
      <c r="I811">
        <f t="shared" si="114"/>
        <v>-0.61005930569319922</v>
      </c>
      <c r="J811">
        <f t="shared" si="115"/>
        <v>154.32800744976828</v>
      </c>
      <c r="K811">
        <f t="shared" si="112"/>
        <v>855163.4740331315</v>
      </c>
      <c r="L811">
        <f t="shared" si="116"/>
        <v>855210.66976182233</v>
      </c>
      <c r="M811">
        <f t="shared" si="117"/>
        <v>-47.195728690829128</v>
      </c>
    </row>
    <row r="812" spans="1:13" x14ac:dyDescent="0.25">
      <c r="A812" s="1">
        <v>44962.926388888889</v>
      </c>
      <c r="B812">
        <v>-303</v>
      </c>
      <c r="C812">
        <f t="shared" si="110"/>
        <v>-30.3</v>
      </c>
      <c r="D812">
        <v>7370117</v>
      </c>
      <c r="E812">
        <f t="shared" si="111"/>
        <v>849883</v>
      </c>
      <c r="F812">
        <f t="shared" si="113"/>
        <v>-30.539709656465455</v>
      </c>
      <c r="G812">
        <f t="shared" si="109"/>
        <v>855147.57784613362</v>
      </c>
      <c r="I812">
        <f t="shared" si="114"/>
        <v>-0.61005822059116699</v>
      </c>
      <c r="J812">
        <f t="shared" si="115"/>
        <v>154.32821818364613</v>
      </c>
      <c r="K812">
        <f t="shared" si="112"/>
        <v>855165.11891044665</v>
      </c>
      <c r="L812">
        <f t="shared" si="116"/>
        <v>855210.51792565105</v>
      </c>
      <c r="M812">
        <f t="shared" si="117"/>
        <v>-45.399015204398893</v>
      </c>
    </row>
    <row r="813" spans="1:13" x14ac:dyDescent="0.25">
      <c r="A813" s="1">
        <v>44962.926446759258</v>
      </c>
      <c r="B813">
        <v>-303</v>
      </c>
      <c r="C813">
        <f t="shared" si="110"/>
        <v>-30.3</v>
      </c>
      <c r="D813">
        <v>7370162</v>
      </c>
      <c r="E813">
        <f t="shared" si="111"/>
        <v>849838</v>
      </c>
      <c r="F813">
        <f t="shared" si="113"/>
        <v>-30.532860809137869</v>
      </c>
      <c r="G813">
        <f t="shared" si="109"/>
        <v>855101.11837430939</v>
      </c>
      <c r="I813">
        <f t="shared" si="114"/>
        <v>-0.61008875811416441</v>
      </c>
      <c r="J813">
        <f t="shared" si="115"/>
        <v>154.32228558639218</v>
      </c>
      <c r="K813">
        <f t="shared" si="112"/>
        <v>855118.81219060102</v>
      </c>
      <c r="L813">
        <f t="shared" si="116"/>
        <v>855210.21223986754</v>
      </c>
      <c r="M813">
        <f t="shared" si="117"/>
        <v>-91.400049266521819</v>
      </c>
    </row>
    <row r="814" spans="1:13" x14ac:dyDescent="0.25">
      <c r="A814" s="1">
        <v>44962.926504629628</v>
      </c>
      <c r="B814">
        <v>-303</v>
      </c>
      <c r="C814">
        <f t="shared" si="110"/>
        <v>-30.3</v>
      </c>
      <c r="D814">
        <v>7370185</v>
      </c>
      <c r="E814">
        <f t="shared" si="111"/>
        <v>849815</v>
      </c>
      <c r="F814">
        <f t="shared" si="113"/>
        <v>-30.5262076431625</v>
      </c>
      <c r="G814">
        <f t="shared" si="109"/>
        <v>855076.76999786915</v>
      </c>
      <c r="I814">
        <f t="shared" si="114"/>
        <v>-0.61010485830000627</v>
      </c>
      <c r="J814">
        <f t="shared" si="115"/>
        <v>154.31915608400422</v>
      </c>
      <c r="K814">
        <f t="shared" si="112"/>
        <v>855094.38494834374</v>
      </c>
      <c r="L814">
        <f t="shared" si="116"/>
        <v>855209.82614889578</v>
      </c>
      <c r="M814">
        <f t="shared" si="117"/>
        <v>-115.44120055204257</v>
      </c>
    </row>
    <row r="815" spans="1:13" x14ac:dyDescent="0.25">
      <c r="A815" s="1">
        <v>44962.926562499997</v>
      </c>
      <c r="B815">
        <v>-303</v>
      </c>
      <c r="C815">
        <f t="shared" si="110"/>
        <v>-30.3</v>
      </c>
      <c r="D815">
        <v>7370129</v>
      </c>
      <c r="E815">
        <f t="shared" si="111"/>
        <v>849871</v>
      </c>
      <c r="F815">
        <f t="shared" si="113"/>
        <v>-30.519744567643571</v>
      </c>
      <c r="G815">
        <f t="shared" si="109"/>
        <v>855131.72227169818</v>
      </c>
      <c r="I815">
        <f t="shared" si="114"/>
        <v>-0.61006880909082362</v>
      </c>
      <c r="J815">
        <f t="shared" si="115"/>
        <v>154.32616160313535</v>
      </c>
      <c r="K815">
        <f t="shared" si="112"/>
        <v>855149.06632951519</v>
      </c>
      <c r="L815">
        <f t="shared" si="116"/>
        <v>855209.62361616455</v>
      </c>
      <c r="M815">
        <f t="shared" si="117"/>
        <v>-60.557286649360321</v>
      </c>
    </row>
    <row r="816" spans="1:13" x14ac:dyDescent="0.25">
      <c r="A816" s="1">
        <v>44962.926620370374</v>
      </c>
      <c r="B816">
        <v>-303</v>
      </c>
      <c r="C816">
        <f t="shared" si="110"/>
        <v>-30.3</v>
      </c>
      <c r="D816">
        <v>7370106</v>
      </c>
      <c r="E816">
        <f t="shared" si="111"/>
        <v>849894</v>
      </c>
      <c r="F816">
        <f t="shared" si="113"/>
        <v>-30.513466151425185</v>
      </c>
      <c r="G816">
        <f t="shared" si="109"/>
        <v>855153.59944861627</v>
      </c>
      <c r="I816">
        <f t="shared" si="114"/>
        <v>-0.61005431176164515</v>
      </c>
      <c r="J816">
        <f t="shared" si="115"/>
        <v>154.3289772601575</v>
      </c>
      <c r="K816">
        <f t="shared" si="112"/>
        <v>855171.0438606583</v>
      </c>
      <c r="L816">
        <f t="shared" si="116"/>
        <v>855209.49501697952</v>
      </c>
      <c r="M816">
        <f t="shared" si="117"/>
        <v>-38.451156321214512</v>
      </c>
    </row>
    <row r="817" spans="1:13" x14ac:dyDescent="0.25">
      <c r="A817" s="1">
        <v>44962.926678240743</v>
      </c>
      <c r="B817">
        <v>-303</v>
      </c>
      <c r="C817">
        <f t="shared" si="110"/>
        <v>-30.3</v>
      </c>
      <c r="D817">
        <v>7370111</v>
      </c>
      <c r="E817">
        <f t="shared" si="111"/>
        <v>849889</v>
      </c>
      <c r="F817">
        <f t="shared" si="113"/>
        <v>-30.507367118527323</v>
      </c>
      <c r="G817">
        <f t="shared" si="109"/>
        <v>855147.41731138877</v>
      </c>
      <c r="I817">
        <f t="shared" si="114"/>
        <v>-0.61005833335423876</v>
      </c>
      <c r="J817">
        <f t="shared" si="115"/>
        <v>154.32819628456855</v>
      </c>
      <c r="K817">
        <f t="shared" si="112"/>
        <v>855164.94797781692</v>
      </c>
      <c r="L817">
        <f t="shared" si="116"/>
        <v>855209.34652684897</v>
      </c>
      <c r="M817">
        <f t="shared" si="117"/>
        <v>-44.398549032048322</v>
      </c>
    </row>
    <row r="818" spans="1:13" x14ac:dyDescent="0.25">
      <c r="A818" s="1">
        <v>44962.926736111112</v>
      </c>
      <c r="B818">
        <v>-303</v>
      </c>
      <c r="C818">
        <f t="shared" si="110"/>
        <v>-30.3</v>
      </c>
      <c r="D818">
        <v>7370111</v>
      </c>
      <c r="E818">
        <f t="shared" si="111"/>
        <v>849889</v>
      </c>
      <c r="F818">
        <f t="shared" si="113"/>
        <v>-30.501442343712256</v>
      </c>
      <c r="G818">
        <f t="shared" si="109"/>
        <v>855146.28523456224</v>
      </c>
      <c r="I818">
        <f t="shared" si="114"/>
        <v>-0.61005909526319069</v>
      </c>
      <c r="J818">
        <f t="shared" si="115"/>
        <v>154.32804831705704</v>
      </c>
      <c r="K818">
        <f t="shared" si="112"/>
        <v>855163.79302159662</v>
      </c>
      <c r="L818">
        <f t="shared" si="116"/>
        <v>855209.1946818314</v>
      </c>
      <c r="M818">
        <f t="shared" si="117"/>
        <v>-45.401660234783776</v>
      </c>
    </row>
    <row r="819" spans="1:13" x14ac:dyDescent="0.25">
      <c r="A819" s="1">
        <v>44962.926793981482</v>
      </c>
      <c r="B819">
        <v>-303</v>
      </c>
      <c r="C819">
        <f t="shared" si="110"/>
        <v>-30.3</v>
      </c>
      <c r="D819">
        <v>7370095</v>
      </c>
      <c r="E819">
        <f t="shared" si="111"/>
        <v>849905</v>
      </c>
      <c r="F819">
        <f t="shared" si="113"/>
        <v>-30.49568684817762</v>
      </c>
      <c r="G819">
        <f t="shared" si="109"/>
        <v>855161.23901824304</v>
      </c>
      <c r="I819">
        <f t="shared" si="114"/>
        <v>-0.61004926900806289</v>
      </c>
      <c r="J819">
        <f t="shared" si="115"/>
        <v>154.32995643858698</v>
      </c>
      <c r="K819">
        <f t="shared" si="112"/>
        <v>855178.68681015761</v>
      </c>
      <c r="L819">
        <f t="shared" si="116"/>
        <v>855209.09298892587</v>
      </c>
      <c r="M819">
        <f t="shared" si="117"/>
        <v>-30.406178768258542</v>
      </c>
    </row>
    <row r="820" spans="1:13" x14ac:dyDescent="0.25">
      <c r="A820" s="1">
        <v>44962.926851851851</v>
      </c>
      <c r="B820">
        <v>-303</v>
      </c>
      <c r="C820">
        <f t="shared" si="110"/>
        <v>-30.3</v>
      </c>
      <c r="D820">
        <v>7370074</v>
      </c>
      <c r="E820">
        <f t="shared" si="111"/>
        <v>849926</v>
      </c>
      <c r="F820">
        <f t="shared" si="113"/>
        <v>-30.490095795372547</v>
      </c>
      <c r="G820">
        <f t="shared" si="109"/>
        <v>855181.24094885972</v>
      </c>
      <c r="I820">
        <f t="shared" si="114"/>
        <v>-0.61003608481431193</v>
      </c>
      <c r="J820">
        <f t="shared" si="115"/>
        <v>154.33251594731232</v>
      </c>
      <c r="K820">
        <f t="shared" si="112"/>
        <v>855198.66498302436</v>
      </c>
      <c r="L820">
        <f t="shared" si="116"/>
        <v>855209.05822890624</v>
      </c>
      <c r="M820">
        <f t="shared" si="117"/>
        <v>-10.393245881889015</v>
      </c>
    </row>
    <row r="821" spans="1:13" x14ac:dyDescent="0.25">
      <c r="A821" s="1">
        <v>44962.92690972222</v>
      </c>
      <c r="B821">
        <v>-303</v>
      </c>
      <c r="C821">
        <f t="shared" si="110"/>
        <v>-30.3</v>
      </c>
      <c r="D821">
        <v>7370105</v>
      </c>
      <c r="E821">
        <f t="shared" si="111"/>
        <v>849895</v>
      </c>
      <c r="F821">
        <f t="shared" si="113"/>
        <v>-30.48466448693333</v>
      </c>
      <c r="G821">
        <f t="shared" si="109"/>
        <v>855149.0996849509</v>
      </c>
      <c r="I821">
        <f t="shared" si="114"/>
        <v>-0.61005718380328566</v>
      </c>
      <c r="J821">
        <f t="shared" si="115"/>
        <v>154.32841952968442</v>
      </c>
      <c r="K821">
        <f t="shared" si="112"/>
        <v>855166.69051124633</v>
      </c>
      <c r="L821">
        <f t="shared" si="116"/>
        <v>855208.91700318072</v>
      </c>
      <c r="M821">
        <f t="shared" si="117"/>
        <v>-42.226491934387013</v>
      </c>
    </row>
    <row r="822" spans="1:13" x14ac:dyDescent="0.25">
      <c r="A822" s="1">
        <v>44962.92696759259</v>
      </c>
      <c r="B822">
        <v>-303</v>
      </c>
      <c r="C822">
        <f t="shared" si="110"/>
        <v>-30.3</v>
      </c>
      <c r="D822">
        <v>7370106</v>
      </c>
      <c r="E822">
        <f t="shared" si="111"/>
        <v>849894</v>
      </c>
      <c r="F822">
        <f t="shared" si="113"/>
        <v>-30.479388358735235</v>
      </c>
      <c r="G822">
        <f t="shared" si="109"/>
        <v>855147.08834961755</v>
      </c>
      <c r="I822">
        <f t="shared" si="114"/>
        <v>-0.61005857956442699</v>
      </c>
      <c r="J822">
        <f t="shared" si="115"/>
        <v>154.328148469285</v>
      </c>
      <c r="K822">
        <f t="shared" si="112"/>
        <v>855164.5747569754</v>
      </c>
      <c r="L822">
        <f t="shared" si="116"/>
        <v>855208.76919569331</v>
      </c>
      <c r="M822">
        <f t="shared" si="117"/>
        <v>-44.194438717910089</v>
      </c>
    </row>
    <row r="823" spans="1:13" x14ac:dyDescent="0.25">
      <c r="A823" s="1">
        <v>44962.927025462966</v>
      </c>
      <c r="B823">
        <v>-303</v>
      </c>
      <c r="C823">
        <f t="shared" si="110"/>
        <v>-30.3</v>
      </c>
      <c r="D823">
        <v>7370114</v>
      </c>
      <c r="E823">
        <f t="shared" si="111"/>
        <v>849886</v>
      </c>
      <c r="F823">
        <f t="shared" si="113"/>
        <v>-30.474262977057087</v>
      </c>
      <c r="G823">
        <f t="shared" si="109"/>
        <v>855138.08246596612</v>
      </c>
      <c r="I823">
        <f t="shared" si="114"/>
        <v>-0.61006450879912355</v>
      </c>
      <c r="J823">
        <f t="shared" si="115"/>
        <v>154.32699689959361</v>
      </c>
      <c r="K823">
        <f t="shared" si="112"/>
        <v>855155.58621236333</v>
      </c>
      <c r="L823">
        <f t="shared" si="116"/>
        <v>855208.59191908222</v>
      </c>
      <c r="M823">
        <f t="shared" si="117"/>
        <v>-53.005706718889996</v>
      </c>
    </row>
    <row r="824" spans="1:13" x14ac:dyDescent="0.25">
      <c r="A824" s="1">
        <v>44962.927083333336</v>
      </c>
      <c r="B824">
        <v>-302</v>
      </c>
      <c r="C824">
        <f t="shared" si="110"/>
        <v>-30.2</v>
      </c>
      <c r="D824">
        <v>7370141</v>
      </c>
      <c r="E824">
        <f t="shared" si="111"/>
        <v>849859</v>
      </c>
      <c r="F824">
        <f t="shared" si="113"/>
        <v>-30.466426891998314</v>
      </c>
      <c r="G824">
        <f t="shared" si="109"/>
        <v>855109.49534311634</v>
      </c>
      <c r="I824">
        <f t="shared" si="114"/>
        <v>-0.61008332322089964</v>
      </c>
      <c r="J824">
        <f t="shared" si="115"/>
        <v>154.32334174132149</v>
      </c>
      <c r="K824">
        <f t="shared" si="112"/>
        <v>855127.0559779898</v>
      </c>
      <c r="L824">
        <f t="shared" si="116"/>
        <v>855208.3201326119</v>
      </c>
      <c r="M824">
        <f t="shared" si="117"/>
        <v>-81.264154622098431</v>
      </c>
    </row>
    <row r="825" spans="1:13" x14ac:dyDescent="0.25">
      <c r="A825" s="1">
        <v>44962.927141203705</v>
      </c>
      <c r="B825">
        <v>-302</v>
      </c>
      <c r="C825">
        <f t="shared" si="110"/>
        <v>-30.2</v>
      </c>
      <c r="D825">
        <v>7370141</v>
      </c>
      <c r="E825">
        <f t="shared" si="111"/>
        <v>849859</v>
      </c>
      <c r="F825">
        <f t="shared" si="113"/>
        <v>-30.458814695084076</v>
      </c>
      <c r="G825">
        <f t="shared" si="109"/>
        <v>855108.0412529913</v>
      </c>
      <c r="I825">
        <f t="shared" si="114"/>
        <v>-0.61008434618325846</v>
      </c>
      <c r="J825">
        <f t="shared" si="115"/>
        <v>154.32314296063402</v>
      </c>
      <c r="K825">
        <f t="shared" si="112"/>
        <v>855125.50440096331</v>
      </c>
      <c r="L825">
        <f t="shared" si="116"/>
        <v>855208.04408017313</v>
      </c>
      <c r="M825">
        <f t="shared" si="117"/>
        <v>-82.539679209818132</v>
      </c>
    </row>
    <row r="826" spans="1:13" x14ac:dyDescent="0.25">
      <c r="A826" s="1">
        <v>44962.927199074074</v>
      </c>
      <c r="B826">
        <v>-302</v>
      </c>
      <c r="C826">
        <f t="shared" si="110"/>
        <v>-30.2</v>
      </c>
      <c r="D826">
        <v>7370129</v>
      </c>
      <c r="E826">
        <f t="shared" si="111"/>
        <v>849871</v>
      </c>
      <c r="F826">
        <f t="shared" si="113"/>
        <v>-30.451419989510246</v>
      </c>
      <c r="G826">
        <f t="shared" si="109"/>
        <v>855118.66883715207</v>
      </c>
      <c r="I826">
        <f t="shared" si="114"/>
        <v>-0.6100773709643782</v>
      </c>
      <c r="J826">
        <f t="shared" si="115"/>
        <v>154.32449828297379</v>
      </c>
      <c r="K826">
        <f t="shared" si="112"/>
        <v>855136.08333110192</v>
      </c>
      <c r="L826">
        <f t="shared" si="116"/>
        <v>855207.80421100953</v>
      </c>
      <c r="M826">
        <f t="shared" si="117"/>
        <v>-71.720879907603376</v>
      </c>
    </row>
    <row r="827" spans="1:13" x14ac:dyDescent="0.25">
      <c r="A827" s="1">
        <v>44962.927256944444</v>
      </c>
      <c r="B827">
        <v>-302</v>
      </c>
      <c r="C827">
        <f t="shared" si="110"/>
        <v>-30.2</v>
      </c>
      <c r="D827">
        <v>7370134</v>
      </c>
      <c r="E827">
        <f t="shared" si="111"/>
        <v>849866</v>
      </c>
      <c r="F827">
        <f t="shared" si="113"/>
        <v>-30.444236561238526</v>
      </c>
      <c r="G827">
        <f t="shared" si="109"/>
        <v>855112.28008482815</v>
      </c>
      <c r="I827">
        <f t="shared" si="114"/>
        <v>-0.61008155180566559</v>
      </c>
      <c r="J827">
        <f t="shared" si="115"/>
        <v>154.32368594929707</v>
      </c>
      <c r="K827">
        <f t="shared" si="112"/>
        <v>855129.7426835947</v>
      </c>
      <c r="L827">
        <f t="shared" si="116"/>
        <v>855207.5440059182</v>
      </c>
      <c r="M827">
        <f t="shared" si="117"/>
        <v>-77.801322323502973</v>
      </c>
    </row>
    <row r="828" spans="1:13" x14ac:dyDescent="0.25">
      <c r="A828" s="1">
        <v>44962.927314814813</v>
      </c>
      <c r="B828">
        <v>-302</v>
      </c>
      <c r="C828">
        <f t="shared" si="110"/>
        <v>-30.2</v>
      </c>
      <c r="D828">
        <v>7370178</v>
      </c>
      <c r="E828">
        <f t="shared" si="111"/>
        <v>849822</v>
      </c>
      <c r="F828">
        <f t="shared" si="113"/>
        <v>-30.437258373774569</v>
      </c>
      <c r="G828">
        <f t="shared" si="109"/>
        <v>855066.80044551427</v>
      </c>
      <c r="I828">
        <f t="shared" si="114"/>
        <v>-0.61011144713274834</v>
      </c>
      <c r="J828">
        <f t="shared" si="115"/>
        <v>154.31787503281436</v>
      </c>
      <c r="K828">
        <f t="shared" si="112"/>
        <v>855084.38573956233</v>
      </c>
      <c r="L828">
        <f t="shared" si="116"/>
        <v>855207.13347836363</v>
      </c>
      <c r="M828">
        <f t="shared" si="117"/>
        <v>-122.74773880129214</v>
      </c>
    </row>
    <row r="829" spans="1:13" x14ac:dyDescent="0.25">
      <c r="A829" s="1">
        <v>44962.927372685182</v>
      </c>
      <c r="B829">
        <v>-302</v>
      </c>
      <c r="C829">
        <f t="shared" si="110"/>
        <v>-30.2</v>
      </c>
      <c r="D829">
        <v>7370159</v>
      </c>
      <c r="E829">
        <f t="shared" si="111"/>
        <v>849841</v>
      </c>
      <c r="F829">
        <f t="shared" si="113"/>
        <v>-30.430479563095297</v>
      </c>
      <c r="G829">
        <f t="shared" si="109"/>
        <v>855084.56921082805</v>
      </c>
      <c r="I829">
        <f t="shared" si="114"/>
        <v>-0.61009988017741523</v>
      </c>
      <c r="J829">
        <f t="shared" si="115"/>
        <v>154.32012383953739</v>
      </c>
      <c r="K829">
        <f t="shared" si="112"/>
        <v>855101.93873674958</v>
      </c>
      <c r="L829">
        <f t="shared" si="116"/>
        <v>855206.78282922495</v>
      </c>
      <c r="M829">
        <f t="shared" si="117"/>
        <v>-104.84409247536678</v>
      </c>
    </row>
    <row r="830" spans="1:13" x14ac:dyDescent="0.25">
      <c r="A830" s="1">
        <v>44962.927430555559</v>
      </c>
      <c r="B830">
        <v>-302</v>
      </c>
      <c r="C830">
        <f t="shared" si="110"/>
        <v>-30.2</v>
      </c>
      <c r="D830">
        <v>7370121</v>
      </c>
      <c r="E830">
        <f t="shared" si="111"/>
        <v>849879</v>
      </c>
      <c r="F830">
        <f t="shared" si="113"/>
        <v>-30.423894432721145</v>
      </c>
      <c r="G830">
        <f t="shared" si="109"/>
        <v>855121.4383746651</v>
      </c>
      <c r="I830">
        <f t="shared" si="114"/>
        <v>-0.61007562191460563</v>
      </c>
      <c r="J830">
        <f t="shared" si="115"/>
        <v>154.3248380985504</v>
      </c>
      <c r="K830">
        <f t="shared" si="112"/>
        <v>855138.73575196089</v>
      </c>
      <c r="L830">
        <f t="shared" si="116"/>
        <v>855206.55600563402</v>
      </c>
      <c r="M830">
        <f t="shared" si="117"/>
        <v>-67.82025367312599</v>
      </c>
    </row>
    <row r="831" spans="1:13" x14ac:dyDescent="0.25">
      <c r="A831" s="1">
        <v>44962.927488425928</v>
      </c>
      <c r="B831">
        <v>-302</v>
      </c>
      <c r="C831">
        <f t="shared" si="110"/>
        <v>-30.2</v>
      </c>
      <c r="D831">
        <v>7370120</v>
      </c>
      <c r="E831">
        <f t="shared" si="111"/>
        <v>849880</v>
      </c>
      <c r="F831">
        <f t="shared" si="113"/>
        <v>-30.417497448929112</v>
      </c>
      <c r="G831">
        <f t="shared" si="109"/>
        <v>855121.22006840759</v>
      </c>
      <c r="I831">
        <f t="shared" si="114"/>
        <v>-0.61007569028647957</v>
      </c>
      <c r="J831">
        <f t="shared" si="115"/>
        <v>154.32482481512173</v>
      </c>
      <c r="K831">
        <f t="shared" si="112"/>
        <v>855138.63206853473</v>
      </c>
      <c r="L831">
        <f t="shared" si="116"/>
        <v>855206.32959251036</v>
      </c>
      <c r="M831">
        <f t="shared" si="117"/>
        <v>-67.697523975628428</v>
      </c>
    </row>
    <row r="832" spans="1:13" x14ac:dyDescent="0.25">
      <c r="A832" s="1">
        <v>44962.927546296298</v>
      </c>
      <c r="B832">
        <v>-302</v>
      </c>
      <c r="C832">
        <f t="shared" si="110"/>
        <v>-30.2</v>
      </c>
      <c r="D832">
        <v>7370120</v>
      </c>
      <c r="E832">
        <f t="shared" si="111"/>
        <v>849880</v>
      </c>
      <c r="F832">
        <f t="shared" si="113"/>
        <v>-30.411283236102566</v>
      </c>
      <c r="G832">
        <f t="shared" si="109"/>
        <v>855120.03337852261</v>
      </c>
      <c r="I832">
        <f t="shared" si="114"/>
        <v>-0.61007647497210937</v>
      </c>
      <c r="J832">
        <f t="shared" si="115"/>
        <v>154.32467236328043</v>
      </c>
      <c r="K832">
        <f t="shared" si="112"/>
        <v>855137.44211000507</v>
      </c>
      <c r="L832">
        <f t="shared" si="116"/>
        <v>855206.09996756865</v>
      </c>
      <c r="M832">
        <f t="shared" si="117"/>
        <v>-68.657857563579455</v>
      </c>
    </row>
    <row r="833" spans="1:13" x14ac:dyDescent="0.25">
      <c r="A833" s="1">
        <v>44962.927604166667</v>
      </c>
      <c r="B833">
        <v>-302</v>
      </c>
      <c r="C833">
        <f t="shared" si="110"/>
        <v>-30.2</v>
      </c>
      <c r="D833">
        <v>7370118</v>
      </c>
      <c r="E833">
        <f t="shared" si="111"/>
        <v>849882</v>
      </c>
      <c r="F833">
        <f t="shared" si="113"/>
        <v>-30.405246572213922</v>
      </c>
      <c r="G833">
        <f t="shared" si="109"/>
        <v>855120.88730751269</v>
      </c>
      <c r="I833">
        <f t="shared" si="114"/>
        <v>-0.61007592072451045</v>
      </c>
      <c r="J833">
        <f t="shared" si="115"/>
        <v>154.32478004499137</v>
      </c>
      <c r="K833">
        <f t="shared" si="112"/>
        <v>855138.28261655034</v>
      </c>
      <c r="L833">
        <f t="shared" si="116"/>
        <v>855205.87390973186</v>
      </c>
      <c r="M833">
        <f t="shared" si="117"/>
        <v>-67.591293181525543</v>
      </c>
    </row>
    <row r="834" spans="1:13" x14ac:dyDescent="0.25">
      <c r="A834" s="1">
        <v>44962.927662037036</v>
      </c>
      <c r="B834">
        <v>-302</v>
      </c>
      <c r="C834">
        <f t="shared" si="110"/>
        <v>-30.2</v>
      </c>
      <c r="D834">
        <v>7370116</v>
      </c>
      <c r="E834">
        <f t="shared" si="111"/>
        <v>849884</v>
      </c>
      <c r="F834">
        <f t="shared" si="113"/>
        <v>-30.399382384436382</v>
      </c>
      <c r="G834">
        <f t="shared" ref="G834:G897" si="118">E834-($P$2*E834^3+$Q$2*E834^2+$R$2*E834+$S$2)*F834^2-($P$3*E834+$Q$3)*F834</f>
        <v>855121.77421253885</v>
      </c>
      <c r="I834">
        <f t="shared" si="114"/>
        <v>-0.61007534026984789</v>
      </c>
      <c r="J834">
        <f t="shared" si="115"/>
        <v>154.32489281685454</v>
      </c>
      <c r="K834">
        <f t="shared" si="112"/>
        <v>855139.16285413434</v>
      </c>
      <c r="L834">
        <f t="shared" si="116"/>
        <v>855205.65153954655</v>
      </c>
      <c r="M834">
        <f t="shared" si="117"/>
        <v>-66.488685412216</v>
      </c>
    </row>
    <row r="835" spans="1:13" x14ac:dyDescent="0.25">
      <c r="A835" s="1">
        <v>44962.927719907406</v>
      </c>
      <c r="B835">
        <v>-302</v>
      </c>
      <c r="C835">
        <f t="shared" ref="C835:C898" si="119">B835/10</f>
        <v>-30.2</v>
      </c>
      <c r="D835">
        <v>7370109</v>
      </c>
      <c r="E835">
        <f t="shared" ref="E835:E898" si="120">(8220000-D835)</f>
        <v>849891</v>
      </c>
      <c r="F835">
        <f t="shared" si="113"/>
        <v>-30.393685744881058</v>
      </c>
      <c r="G835">
        <f t="shared" si="118"/>
        <v>855127.7098136479</v>
      </c>
      <c r="I835">
        <f t="shared" si="114"/>
        <v>-0.61007144120508261</v>
      </c>
      <c r="J835">
        <f t="shared" si="115"/>
        <v>154.32565029568053</v>
      </c>
      <c r="K835">
        <f t="shared" ref="K835:K898" si="121">E835-I834*F835^2-J834*F835</f>
        <v>855145.07533365779</v>
      </c>
      <c r="L835">
        <f t="shared" si="116"/>
        <v>855205.44961886026</v>
      </c>
      <c r="M835">
        <f t="shared" si="117"/>
        <v>-60.374285202473402</v>
      </c>
    </row>
    <row r="836" spans="1:13" x14ac:dyDescent="0.25">
      <c r="A836" s="1">
        <v>44962.927777777775</v>
      </c>
      <c r="B836">
        <v>-302</v>
      </c>
      <c r="C836">
        <f t="shared" si="119"/>
        <v>-30.2</v>
      </c>
      <c r="D836">
        <v>7370122</v>
      </c>
      <c r="E836">
        <f t="shared" si="120"/>
        <v>849878</v>
      </c>
      <c r="F836">
        <f t="shared" ref="F836:F899" si="122">F835+(C836-F835)/35</f>
        <v>-30.388151866455885</v>
      </c>
      <c r="G836">
        <f t="shared" si="118"/>
        <v>855113.60987494758</v>
      </c>
      <c r="I836">
        <f t="shared" ref="I836:I899" si="123">$P$2*K836^3+$Q$2*K836^2+$R$2*K836+$S$2</f>
        <v>-0.61008069937129805</v>
      </c>
      <c r="J836">
        <f t="shared" ref="J836:J899" si="124">$P$3*K836+$Q$3</f>
        <v>154.32385158287275</v>
      </c>
      <c r="K836">
        <f t="shared" si="121"/>
        <v>855131.03553177882</v>
      </c>
      <c r="L836">
        <f t="shared" ref="L836:L899" si="125">L835+(K836-L835)/300</f>
        <v>855205.20157190331</v>
      </c>
      <c r="M836">
        <f t="shared" ref="M836:M899" si="126">K836-L836</f>
        <v>-74.166040124488063</v>
      </c>
    </row>
    <row r="837" spans="1:13" x14ac:dyDescent="0.25">
      <c r="A837" s="1">
        <v>44962.927835648145</v>
      </c>
      <c r="B837">
        <v>-302</v>
      </c>
      <c r="C837">
        <f t="shared" si="119"/>
        <v>-30.2</v>
      </c>
      <c r="D837">
        <v>7370149</v>
      </c>
      <c r="E837">
        <f t="shared" si="120"/>
        <v>849851</v>
      </c>
      <c r="F837">
        <f t="shared" si="122"/>
        <v>-30.382776098842861</v>
      </c>
      <c r="G837">
        <f t="shared" si="118"/>
        <v>855085.49352164718</v>
      </c>
      <c r="I837">
        <f t="shared" si="123"/>
        <v>-0.6100992067645058</v>
      </c>
      <c r="J837">
        <f t="shared" si="124"/>
        <v>154.32025474362743</v>
      </c>
      <c r="K837">
        <f t="shared" si="121"/>
        <v>855102.96050491708</v>
      </c>
      <c r="L837">
        <f t="shared" si="125"/>
        <v>855204.8607683467</v>
      </c>
      <c r="M837">
        <f t="shared" si="126"/>
        <v>-101.90026342961937</v>
      </c>
    </row>
    <row r="838" spans="1:13" x14ac:dyDescent="0.25">
      <c r="A838" s="1">
        <v>44962.927893518521</v>
      </c>
      <c r="B838">
        <v>-302</v>
      </c>
      <c r="C838">
        <f t="shared" si="119"/>
        <v>-30.2</v>
      </c>
      <c r="D838">
        <v>7370149</v>
      </c>
      <c r="E838">
        <f t="shared" si="120"/>
        <v>849851</v>
      </c>
      <c r="F838">
        <f t="shared" si="122"/>
        <v>-30.377553924590206</v>
      </c>
      <c r="G838">
        <f t="shared" si="118"/>
        <v>855084.49650833337</v>
      </c>
      <c r="I838">
        <f t="shared" si="123"/>
        <v>-0.61009992624691411</v>
      </c>
      <c r="J838">
        <f t="shared" si="124"/>
        <v>154.32011488405738</v>
      </c>
      <c r="K838">
        <f t="shared" si="121"/>
        <v>855101.86883500416</v>
      </c>
      <c r="L838">
        <f t="shared" si="125"/>
        <v>855204.51746190223</v>
      </c>
      <c r="M838">
        <f t="shared" si="126"/>
        <v>-102.64862689806614</v>
      </c>
    </row>
    <row r="839" spans="1:13" x14ac:dyDescent="0.25">
      <c r="A839" s="1">
        <v>44962.927951388891</v>
      </c>
      <c r="B839">
        <v>-302</v>
      </c>
      <c r="C839">
        <f t="shared" si="119"/>
        <v>-30.2</v>
      </c>
      <c r="D839">
        <v>7370168</v>
      </c>
      <c r="E839">
        <f t="shared" si="120"/>
        <v>849832</v>
      </c>
      <c r="F839">
        <f t="shared" si="122"/>
        <v>-30.372480955316199</v>
      </c>
      <c r="G839">
        <f t="shared" si="118"/>
        <v>855064.46471629688</v>
      </c>
      <c r="I839">
        <f t="shared" si="123"/>
        <v>-0.6101130886307401</v>
      </c>
      <c r="J839">
        <f t="shared" si="124"/>
        <v>154.31755584994102</v>
      </c>
      <c r="K839">
        <f t="shared" si="121"/>
        <v>855081.89436668425</v>
      </c>
      <c r="L839">
        <f t="shared" si="125"/>
        <v>855204.10871825146</v>
      </c>
      <c r="M839">
        <f t="shared" si="126"/>
        <v>-122.2143515672069</v>
      </c>
    </row>
    <row r="840" spans="1:13" x14ac:dyDescent="0.25">
      <c r="A840" s="1">
        <v>44962.92800925926</v>
      </c>
      <c r="B840">
        <v>-302</v>
      </c>
      <c r="C840">
        <f t="shared" si="119"/>
        <v>-30.2</v>
      </c>
      <c r="D840">
        <v>7370121</v>
      </c>
      <c r="E840">
        <f t="shared" si="120"/>
        <v>849879</v>
      </c>
      <c r="F840">
        <f t="shared" si="122"/>
        <v>-30.36755292802145</v>
      </c>
      <c r="G840">
        <f t="shared" si="118"/>
        <v>855110.68048049591</v>
      </c>
      <c r="I840">
        <f t="shared" si="123"/>
        <v>-0.6100827761849098</v>
      </c>
      <c r="J840">
        <f t="shared" si="124"/>
        <v>154.32344803870612</v>
      </c>
      <c r="K840">
        <f t="shared" si="121"/>
        <v>855127.88567921496</v>
      </c>
      <c r="L840">
        <f t="shared" si="125"/>
        <v>855203.85464145464</v>
      </c>
      <c r="M840">
        <f t="shared" si="126"/>
        <v>-75.968962239683606</v>
      </c>
    </row>
    <row r="841" spans="1:13" x14ac:dyDescent="0.25">
      <c r="A841" s="1">
        <v>44962.928067129629</v>
      </c>
      <c r="B841">
        <v>-301</v>
      </c>
      <c r="C841">
        <f t="shared" si="119"/>
        <v>-30.1</v>
      </c>
      <c r="D841">
        <v>7370083</v>
      </c>
      <c r="E841">
        <f t="shared" si="120"/>
        <v>849917</v>
      </c>
      <c r="F841">
        <f t="shared" si="122"/>
        <v>-30.359908558649408</v>
      </c>
      <c r="G841">
        <f t="shared" si="118"/>
        <v>855147.34768883639</v>
      </c>
      <c r="I841">
        <f t="shared" si="123"/>
        <v>-0.61005858023742376</v>
      </c>
      <c r="J841">
        <f t="shared" si="124"/>
        <v>154.32814833858515</v>
      </c>
      <c r="K841">
        <f t="shared" si="121"/>
        <v>855164.57373680151</v>
      </c>
      <c r="L841">
        <f t="shared" si="125"/>
        <v>855203.72370510583</v>
      </c>
      <c r="M841">
        <f t="shared" si="126"/>
        <v>-39.149968304322101</v>
      </c>
    </row>
    <row r="842" spans="1:13" x14ac:dyDescent="0.25">
      <c r="A842" s="1">
        <v>44962.928124999999</v>
      </c>
      <c r="B842">
        <v>-301</v>
      </c>
      <c r="C842">
        <f t="shared" si="119"/>
        <v>-30.1</v>
      </c>
      <c r="D842">
        <v>7370073</v>
      </c>
      <c r="E842">
        <f t="shared" si="120"/>
        <v>849927</v>
      </c>
      <c r="F842">
        <f t="shared" si="122"/>
        <v>-30.352482599830854</v>
      </c>
      <c r="G842">
        <f t="shared" si="118"/>
        <v>855155.96339296701</v>
      </c>
      <c r="I842">
        <f t="shared" si="123"/>
        <v>-0.61005284101682722</v>
      </c>
      <c r="J842">
        <f t="shared" si="124"/>
        <v>154.32926285428056</v>
      </c>
      <c r="K842">
        <f t="shared" si="121"/>
        <v>855173.27305749734</v>
      </c>
      <c r="L842">
        <f t="shared" si="125"/>
        <v>855203.62220294715</v>
      </c>
      <c r="M842">
        <f t="shared" si="126"/>
        <v>-30.349145449814387</v>
      </c>
    </row>
    <row r="843" spans="1:13" x14ac:dyDescent="0.25">
      <c r="A843" s="1">
        <v>44962.928182870368</v>
      </c>
      <c r="B843">
        <v>-301</v>
      </c>
      <c r="C843">
        <f t="shared" si="119"/>
        <v>-30.1</v>
      </c>
      <c r="D843">
        <v>7370043</v>
      </c>
      <c r="E843">
        <f t="shared" si="120"/>
        <v>849957</v>
      </c>
      <c r="F843">
        <f t="shared" si="122"/>
        <v>-30.345268811264258</v>
      </c>
      <c r="G843">
        <f t="shared" si="118"/>
        <v>855184.68620966084</v>
      </c>
      <c r="I843">
        <f t="shared" si="123"/>
        <v>-0.61003393557256869</v>
      </c>
      <c r="J843">
        <f t="shared" si="124"/>
        <v>154.33293311602063</v>
      </c>
      <c r="K843">
        <f t="shared" si="121"/>
        <v>855201.92118156212</v>
      </c>
      <c r="L843">
        <f t="shared" si="125"/>
        <v>855203.61653287592</v>
      </c>
      <c r="M843">
        <f t="shared" si="126"/>
        <v>-1.6953513137996197</v>
      </c>
    </row>
    <row r="844" spans="1:13" x14ac:dyDescent="0.25">
      <c r="A844" s="1">
        <v>44962.928240740737</v>
      </c>
      <c r="B844">
        <v>-301</v>
      </c>
      <c r="C844">
        <f t="shared" si="119"/>
        <v>-30.1</v>
      </c>
      <c r="D844">
        <v>7370063</v>
      </c>
      <c r="E844">
        <f t="shared" si="120"/>
        <v>849937</v>
      </c>
      <c r="F844">
        <f t="shared" si="122"/>
        <v>-30.338261130942424</v>
      </c>
      <c r="G844">
        <f t="shared" si="118"/>
        <v>855163.28202465829</v>
      </c>
      <c r="I844">
        <f t="shared" si="123"/>
        <v>-0.61004795763953801</v>
      </c>
      <c r="J844">
        <f t="shared" si="124"/>
        <v>154.33021105541218</v>
      </c>
      <c r="K844">
        <f t="shared" si="121"/>
        <v>855180.67421457556</v>
      </c>
      <c r="L844">
        <f t="shared" si="125"/>
        <v>855203.54005848162</v>
      </c>
      <c r="M844">
        <f t="shared" si="126"/>
        <v>-22.865843906067312</v>
      </c>
    </row>
    <row r="845" spans="1:13" x14ac:dyDescent="0.25">
      <c r="A845" s="1">
        <v>44962.928298611114</v>
      </c>
      <c r="B845">
        <v>-301</v>
      </c>
      <c r="C845">
        <f t="shared" si="119"/>
        <v>-30.1</v>
      </c>
      <c r="D845">
        <v>7370063</v>
      </c>
      <c r="E845">
        <f t="shared" si="120"/>
        <v>849937</v>
      </c>
      <c r="F845">
        <f t="shared" si="122"/>
        <v>-30.331453670058355</v>
      </c>
      <c r="G845">
        <f t="shared" si="118"/>
        <v>855161.98267465725</v>
      </c>
      <c r="I845">
        <f t="shared" si="123"/>
        <v>-0.61004886309395256</v>
      </c>
      <c r="J845">
        <f t="shared" si="124"/>
        <v>154.33003525215958</v>
      </c>
      <c r="K845">
        <f t="shared" si="121"/>
        <v>855179.30198726663</v>
      </c>
      <c r="L845">
        <f t="shared" si="125"/>
        <v>855203.4592649109</v>
      </c>
      <c r="M845">
        <f t="shared" si="126"/>
        <v>-24.157277644262649</v>
      </c>
    </row>
    <row r="846" spans="1:13" x14ac:dyDescent="0.25">
      <c r="A846" s="1">
        <v>44962.928356481483</v>
      </c>
      <c r="B846">
        <v>-302</v>
      </c>
      <c r="C846">
        <f t="shared" si="119"/>
        <v>-30.2</v>
      </c>
      <c r="D846">
        <v>7370095</v>
      </c>
      <c r="E846">
        <f t="shared" si="120"/>
        <v>849905</v>
      </c>
      <c r="F846">
        <f t="shared" si="122"/>
        <v>-30.327697850913832</v>
      </c>
      <c r="G846">
        <f t="shared" si="118"/>
        <v>855129.1593689532</v>
      </c>
      <c r="I846">
        <f t="shared" si="123"/>
        <v>-0.61007044962317092</v>
      </c>
      <c r="J846">
        <f t="shared" si="124"/>
        <v>154.32584292136102</v>
      </c>
      <c r="K846">
        <f t="shared" si="121"/>
        <v>855146.57886795118</v>
      </c>
      <c r="L846">
        <f t="shared" si="125"/>
        <v>855203.26966358768</v>
      </c>
      <c r="M846">
        <f t="shared" si="126"/>
        <v>-56.690795636503026</v>
      </c>
    </row>
    <row r="847" spans="1:13" x14ac:dyDescent="0.25">
      <c r="A847" s="1">
        <v>44962.928414351853</v>
      </c>
      <c r="B847">
        <v>-301</v>
      </c>
      <c r="C847">
        <f t="shared" si="119"/>
        <v>-30.1</v>
      </c>
      <c r="D847">
        <v>7370081</v>
      </c>
      <c r="E847">
        <f t="shared" si="120"/>
        <v>849919</v>
      </c>
      <c r="F847">
        <f t="shared" si="122"/>
        <v>-30.32119219803058</v>
      </c>
      <c r="G847">
        <f t="shared" si="118"/>
        <v>855141.96429288108</v>
      </c>
      <c r="I847">
        <f t="shared" si="123"/>
        <v>-0.6100621073548903</v>
      </c>
      <c r="J847">
        <f t="shared" si="124"/>
        <v>154.32746332449119</v>
      </c>
      <c r="K847">
        <f t="shared" si="121"/>
        <v>855159.22687869158</v>
      </c>
      <c r="L847">
        <f t="shared" si="125"/>
        <v>855203.12285430473</v>
      </c>
      <c r="M847">
        <f t="shared" si="126"/>
        <v>-43.895975613151677</v>
      </c>
    </row>
    <row r="848" spans="1:13" x14ac:dyDescent="0.25">
      <c r="A848" s="1">
        <v>44962.928472222222</v>
      </c>
      <c r="B848">
        <v>-301</v>
      </c>
      <c r="C848">
        <f t="shared" si="119"/>
        <v>-30.1</v>
      </c>
      <c r="D848">
        <v>7370069</v>
      </c>
      <c r="E848">
        <f t="shared" si="120"/>
        <v>849931</v>
      </c>
      <c r="F848">
        <f t="shared" si="122"/>
        <v>-30.314872420943992</v>
      </c>
      <c r="G848">
        <f t="shared" si="118"/>
        <v>855152.79807339737</v>
      </c>
      <c r="I848">
        <f t="shared" si="123"/>
        <v>-0.61005496135908055</v>
      </c>
      <c r="J848">
        <f t="shared" si="124"/>
        <v>154.32885111608829</v>
      </c>
      <c r="K848">
        <f t="shared" si="121"/>
        <v>855170.05924669839</v>
      </c>
      <c r="L848">
        <f t="shared" si="125"/>
        <v>855203.01264227938</v>
      </c>
      <c r="M848">
        <f t="shared" si="126"/>
        <v>-32.953395580989309</v>
      </c>
    </row>
    <row r="849" spans="1:13" x14ac:dyDescent="0.25">
      <c r="A849" s="1">
        <v>44962.928530092591</v>
      </c>
      <c r="B849">
        <v>-301</v>
      </c>
      <c r="C849">
        <f t="shared" si="119"/>
        <v>-30.1</v>
      </c>
      <c r="D849">
        <v>7370092</v>
      </c>
      <c r="E849">
        <f t="shared" si="120"/>
        <v>849908</v>
      </c>
      <c r="F849">
        <f t="shared" si="122"/>
        <v>-30.308733208917022</v>
      </c>
      <c r="G849">
        <f t="shared" si="118"/>
        <v>855128.5499776128</v>
      </c>
      <c r="I849">
        <f t="shared" si="123"/>
        <v>-0.61007088399035847</v>
      </c>
      <c r="J849">
        <f t="shared" si="124"/>
        <v>154.32575854130408</v>
      </c>
      <c r="K849">
        <f t="shared" si="121"/>
        <v>855145.92024180677</v>
      </c>
      <c r="L849">
        <f t="shared" si="125"/>
        <v>855202.82233427779</v>
      </c>
      <c r="M849">
        <f t="shared" si="126"/>
        <v>-56.902092471020296</v>
      </c>
    </row>
    <row r="850" spans="1:13" x14ac:dyDescent="0.25">
      <c r="A850" s="1">
        <v>44962.928587962961</v>
      </c>
      <c r="B850">
        <v>-301</v>
      </c>
      <c r="C850">
        <f t="shared" si="119"/>
        <v>-30.1</v>
      </c>
      <c r="D850">
        <v>7370099</v>
      </c>
      <c r="E850">
        <f t="shared" si="120"/>
        <v>849901</v>
      </c>
      <c r="F850">
        <f t="shared" si="122"/>
        <v>-30.302769402947966</v>
      </c>
      <c r="G850">
        <f t="shared" si="118"/>
        <v>855120.38861463615</v>
      </c>
      <c r="I850">
        <f t="shared" si="123"/>
        <v>-0.61007630475508046</v>
      </c>
      <c r="J850">
        <f t="shared" si="124"/>
        <v>154.32470543395507</v>
      </c>
      <c r="K850">
        <f t="shared" si="121"/>
        <v>855137.70024221949</v>
      </c>
      <c r="L850">
        <f t="shared" si="125"/>
        <v>855202.60526063759</v>
      </c>
      <c r="M850">
        <f t="shared" si="126"/>
        <v>-64.905018418096006</v>
      </c>
    </row>
    <row r="851" spans="1:13" x14ac:dyDescent="0.25">
      <c r="A851" s="1">
        <v>44962.92864583333</v>
      </c>
      <c r="B851">
        <v>-301</v>
      </c>
      <c r="C851">
        <f t="shared" si="119"/>
        <v>-30.1</v>
      </c>
      <c r="D851">
        <v>7370076</v>
      </c>
      <c r="E851">
        <f t="shared" si="120"/>
        <v>849924</v>
      </c>
      <c r="F851">
        <f t="shared" si="122"/>
        <v>-30.296975991435168</v>
      </c>
      <c r="G851">
        <f t="shared" si="118"/>
        <v>855142.3595345777</v>
      </c>
      <c r="I851">
        <f t="shared" si="123"/>
        <v>-0.61006188428066144</v>
      </c>
      <c r="J851">
        <f t="shared" si="124"/>
        <v>154.32750665018216</v>
      </c>
      <c r="K851">
        <f t="shared" si="121"/>
        <v>855159.56505614554</v>
      </c>
      <c r="L851">
        <f t="shared" si="125"/>
        <v>855202.46179328929</v>
      </c>
      <c r="M851">
        <f t="shared" si="126"/>
        <v>-42.896737143746577</v>
      </c>
    </row>
    <row r="852" spans="1:13" x14ac:dyDescent="0.25">
      <c r="A852" s="1">
        <v>44962.928703703707</v>
      </c>
      <c r="B852">
        <v>-301</v>
      </c>
      <c r="C852">
        <f t="shared" si="119"/>
        <v>-30.1</v>
      </c>
      <c r="D852">
        <v>7370076</v>
      </c>
      <c r="E852">
        <f t="shared" si="120"/>
        <v>849924</v>
      </c>
      <c r="F852">
        <f t="shared" si="122"/>
        <v>-30.291348105965593</v>
      </c>
      <c r="G852">
        <f t="shared" si="118"/>
        <v>855141.28561949753</v>
      </c>
      <c r="I852">
        <f t="shared" si="123"/>
        <v>-0.61006254716409714</v>
      </c>
      <c r="J852">
        <f t="shared" si="124"/>
        <v>154.32737790367253</v>
      </c>
      <c r="K852">
        <f t="shared" si="121"/>
        <v>855158.56012891082</v>
      </c>
      <c r="L852">
        <f t="shared" si="125"/>
        <v>855202.31545440806</v>
      </c>
      <c r="M852">
        <f t="shared" si="126"/>
        <v>-43.755325497244485</v>
      </c>
    </row>
    <row r="853" spans="1:13" x14ac:dyDescent="0.25">
      <c r="A853" s="1">
        <v>44962.928761574076</v>
      </c>
      <c r="B853">
        <v>-301</v>
      </c>
      <c r="C853">
        <f t="shared" si="119"/>
        <v>-30.1</v>
      </c>
      <c r="D853">
        <v>7370071</v>
      </c>
      <c r="E853">
        <f t="shared" si="120"/>
        <v>849929</v>
      </c>
      <c r="F853">
        <f t="shared" si="122"/>
        <v>-30.285881017223719</v>
      </c>
      <c r="G853">
        <f t="shared" si="118"/>
        <v>855145.25903859979</v>
      </c>
      <c r="I853">
        <f t="shared" si="123"/>
        <v>-0.61005994093059079</v>
      </c>
      <c r="J853">
        <f t="shared" si="124"/>
        <v>154.32788408008935</v>
      </c>
      <c r="K853">
        <f t="shared" si="121"/>
        <v>855162.51107459655</v>
      </c>
      <c r="L853">
        <f t="shared" si="125"/>
        <v>855202.18277314201</v>
      </c>
      <c r="M853">
        <f t="shared" si="126"/>
        <v>-39.671698545455001</v>
      </c>
    </row>
    <row r="854" spans="1:13" x14ac:dyDescent="0.25">
      <c r="A854" s="1">
        <v>44962.928819444445</v>
      </c>
      <c r="B854">
        <v>-301</v>
      </c>
      <c r="C854">
        <f t="shared" si="119"/>
        <v>-30.1</v>
      </c>
      <c r="D854">
        <v>7370077</v>
      </c>
      <c r="E854">
        <f t="shared" si="120"/>
        <v>849923</v>
      </c>
      <c r="F854">
        <f t="shared" si="122"/>
        <v>-30.280570131017328</v>
      </c>
      <c r="G854">
        <f t="shared" si="118"/>
        <v>855138.22574871476</v>
      </c>
      <c r="I854">
        <f t="shared" si="123"/>
        <v>-0.61006456028005374</v>
      </c>
      <c r="J854">
        <f t="shared" si="124"/>
        <v>154.32698690033368</v>
      </c>
      <c r="K854">
        <f t="shared" si="121"/>
        <v>855155.50816342316</v>
      </c>
      <c r="L854">
        <f t="shared" si="125"/>
        <v>855202.02719110961</v>
      </c>
      <c r="M854">
        <f t="shared" si="126"/>
        <v>-46.519027686445042</v>
      </c>
    </row>
    <row r="855" spans="1:13" x14ac:dyDescent="0.25">
      <c r="A855" s="1">
        <v>44962.928877314815</v>
      </c>
      <c r="B855">
        <v>-301</v>
      </c>
      <c r="C855">
        <f t="shared" si="119"/>
        <v>-30.1</v>
      </c>
      <c r="D855">
        <v>7370074</v>
      </c>
      <c r="E855">
        <f t="shared" si="120"/>
        <v>849926</v>
      </c>
      <c r="F855">
        <f t="shared" si="122"/>
        <v>-30.275410984416833</v>
      </c>
      <c r="G855">
        <f t="shared" si="118"/>
        <v>855140.25134676998</v>
      </c>
      <c r="I855">
        <f t="shared" si="123"/>
        <v>-0.6100632474773463</v>
      </c>
      <c r="J855">
        <f t="shared" si="124"/>
        <v>154.32724188533734</v>
      </c>
      <c r="K855">
        <f t="shared" si="121"/>
        <v>855157.49844164785</v>
      </c>
      <c r="L855">
        <f t="shared" si="125"/>
        <v>855201.87876194471</v>
      </c>
      <c r="M855">
        <f t="shared" si="126"/>
        <v>-44.380320296855643</v>
      </c>
    </row>
    <row r="856" spans="1:13" x14ac:dyDescent="0.25">
      <c r="A856" s="1">
        <v>44962.928935185184</v>
      </c>
      <c r="B856">
        <v>-301</v>
      </c>
      <c r="C856">
        <f t="shared" si="119"/>
        <v>-30.1</v>
      </c>
      <c r="D856">
        <v>7370093</v>
      </c>
      <c r="E856">
        <f t="shared" si="120"/>
        <v>849907</v>
      </c>
      <c r="F856">
        <f t="shared" si="122"/>
        <v>-30.270399242004924</v>
      </c>
      <c r="G856">
        <f t="shared" si="118"/>
        <v>855120.23202722962</v>
      </c>
      <c r="I856">
        <f t="shared" si="123"/>
        <v>-0.61007640620668002</v>
      </c>
      <c r="J856">
        <f t="shared" si="124"/>
        <v>154.32468572341151</v>
      </c>
      <c r="K856">
        <f t="shared" si="121"/>
        <v>855137.54639212973</v>
      </c>
      <c r="L856">
        <f t="shared" si="125"/>
        <v>855201.66432071198</v>
      </c>
      <c r="M856">
        <f t="shared" si="126"/>
        <v>-64.117928582243621</v>
      </c>
    </row>
    <row r="857" spans="1:13" x14ac:dyDescent="0.25">
      <c r="A857" s="1">
        <v>44962.928993055553</v>
      </c>
      <c r="B857">
        <v>-301</v>
      </c>
      <c r="C857">
        <f t="shared" si="119"/>
        <v>-30.1</v>
      </c>
      <c r="D857">
        <v>7370111</v>
      </c>
      <c r="E857">
        <f t="shared" si="120"/>
        <v>849889</v>
      </c>
      <c r="F857">
        <f t="shared" si="122"/>
        <v>-30.265530692233355</v>
      </c>
      <c r="G857">
        <f t="shared" si="118"/>
        <v>855101.24339241732</v>
      </c>
      <c r="I857">
        <f t="shared" si="123"/>
        <v>-0.61008893100197781</v>
      </c>
      <c r="J857">
        <f t="shared" si="124"/>
        <v>154.32225198718311</v>
      </c>
      <c r="K857">
        <f t="shared" si="121"/>
        <v>855118.54993292619</v>
      </c>
      <c r="L857">
        <f t="shared" si="125"/>
        <v>855201.38727275271</v>
      </c>
      <c r="M857">
        <f t="shared" si="126"/>
        <v>-82.837339826510288</v>
      </c>
    </row>
    <row r="858" spans="1:13" x14ac:dyDescent="0.25">
      <c r="A858" s="1">
        <v>44962.929050925923</v>
      </c>
      <c r="B858">
        <v>-301</v>
      </c>
      <c r="C858">
        <f t="shared" si="119"/>
        <v>-30.1</v>
      </c>
      <c r="D858">
        <v>7370125</v>
      </c>
      <c r="E858">
        <f t="shared" si="120"/>
        <v>849875</v>
      </c>
      <c r="F858">
        <f t="shared" si="122"/>
        <v>-30.260801243883829</v>
      </c>
      <c r="G858">
        <f t="shared" si="118"/>
        <v>855086.29462049506</v>
      </c>
      <c r="I858">
        <f t="shared" si="123"/>
        <v>-0.61009879633141073</v>
      </c>
      <c r="J858">
        <f t="shared" si="124"/>
        <v>154.32033452632643</v>
      </c>
      <c r="K858">
        <f t="shared" si="121"/>
        <v>855103.58324651455</v>
      </c>
      <c r="L858">
        <f t="shared" si="125"/>
        <v>855201.06125933188</v>
      </c>
      <c r="M858">
        <f t="shared" si="126"/>
        <v>-97.478012817329727</v>
      </c>
    </row>
    <row r="859" spans="1:13" x14ac:dyDescent="0.25">
      <c r="A859" s="1">
        <v>44962.929108796299</v>
      </c>
      <c r="B859">
        <v>-301</v>
      </c>
      <c r="C859">
        <f t="shared" si="119"/>
        <v>-30.1</v>
      </c>
      <c r="D859">
        <v>7370125</v>
      </c>
      <c r="E859">
        <f t="shared" si="120"/>
        <v>849875</v>
      </c>
      <c r="F859">
        <f t="shared" si="122"/>
        <v>-30.256206922630007</v>
      </c>
      <c r="G859">
        <f t="shared" si="118"/>
        <v>855085.41815204057</v>
      </c>
      <c r="I859">
        <f t="shared" si="123"/>
        <v>-0.61009940769790549</v>
      </c>
      <c r="J859">
        <f t="shared" si="124"/>
        <v>154.32021568458919</v>
      </c>
      <c r="K859">
        <f t="shared" si="121"/>
        <v>855102.65563070017</v>
      </c>
      <c r="L859">
        <f t="shared" si="125"/>
        <v>855200.73324056983</v>
      </c>
      <c r="M859">
        <f t="shared" si="126"/>
        <v>-98.077609869651496</v>
      </c>
    </row>
    <row r="860" spans="1:13" x14ac:dyDescent="0.25">
      <c r="A860" s="1">
        <v>44962.929166666669</v>
      </c>
      <c r="B860">
        <v>-301</v>
      </c>
      <c r="C860">
        <f t="shared" si="119"/>
        <v>-30.1</v>
      </c>
      <c r="D860">
        <v>7370130</v>
      </c>
      <c r="E860">
        <f t="shared" si="120"/>
        <v>849870</v>
      </c>
      <c r="F860">
        <f t="shared" si="122"/>
        <v>-30.251743867697719</v>
      </c>
      <c r="G860">
        <f t="shared" si="118"/>
        <v>855079.5501498027</v>
      </c>
      <c r="I860">
        <f t="shared" si="123"/>
        <v>-0.61010326738156129</v>
      </c>
      <c r="J860">
        <f t="shared" si="124"/>
        <v>154.31946537334522</v>
      </c>
      <c r="K860">
        <f t="shared" si="121"/>
        <v>855096.79909753532</v>
      </c>
      <c r="L860">
        <f t="shared" si="125"/>
        <v>855200.38679342635</v>
      </c>
      <c r="M860">
        <f t="shared" si="126"/>
        <v>-103.58769589103758</v>
      </c>
    </row>
    <row r="861" spans="1:13" x14ac:dyDescent="0.25">
      <c r="A861" s="1">
        <v>44962.929224537038</v>
      </c>
      <c r="B861">
        <v>-301</v>
      </c>
      <c r="C861">
        <f t="shared" si="119"/>
        <v>-30.1</v>
      </c>
      <c r="D861">
        <v>7370101</v>
      </c>
      <c r="E861">
        <f t="shared" si="120"/>
        <v>849899</v>
      </c>
      <c r="F861">
        <f t="shared" si="122"/>
        <v>-30.24740832862064</v>
      </c>
      <c r="G861">
        <f t="shared" si="118"/>
        <v>855107.81936772063</v>
      </c>
      <c r="I861">
        <f t="shared" si="123"/>
        <v>-0.61008471113920482</v>
      </c>
      <c r="J861">
        <f t="shared" si="124"/>
        <v>154.32307204174504</v>
      </c>
      <c r="K861">
        <f t="shared" si="121"/>
        <v>855124.95084558404</v>
      </c>
      <c r="L861">
        <f t="shared" si="125"/>
        <v>855200.13534026686</v>
      </c>
      <c r="M861">
        <f t="shared" si="126"/>
        <v>-75.184494682820514</v>
      </c>
    </row>
    <row r="862" spans="1:13" x14ac:dyDescent="0.25">
      <c r="A862" s="1">
        <v>44962.929282407407</v>
      </c>
      <c r="B862">
        <v>-301</v>
      </c>
      <c r="C862">
        <f t="shared" si="119"/>
        <v>-30.1</v>
      </c>
      <c r="D862">
        <v>7370087</v>
      </c>
      <c r="E862">
        <f t="shared" si="120"/>
        <v>849913</v>
      </c>
      <c r="F862">
        <f t="shared" si="122"/>
        <v>-30.243196662088621</v>
      </c>
      <c r="G862">
        <f t="shared" si="118"/>
        <v>855121.06242443272</v>
      </c>
      <c r="I862">
        <f t="shared" si="123"/>
        <v>-0.61007595042640783</v>
      </c>
      <c r="J862">
        <f t="shared" si="124"/>
        <v>154.32477427440838</v>
      </c>
      <c r="K862">
        <f t="shared" si="121"/>
        <v>855138.23757442809</v>
      </c>
      <c r="L862">
        <f t="shared" si="125"/>
        <v>855199.92901438079</v>
      </c>
      <c r="M862">
        <f t="shared" si="126"/>
        <v>-61.69143995270133</v>
      </c>
    </row>
    <row r="863" spans="1:13" x14ac:dyDescent="0.25">
      <c r="A863" s="1">
        <v>44962.929340277777</v>
      </c>
      <c r="B863">
        <v>-301</v>
      </c>
      <c r="C863">
        <f t="shared" si="119"/>
        <v>-30.1</v>
      </c>
      <c r="D863">
        <v>7370065</v>
      </c>
      <c r="E863">
        <f t="shared" si="120"/>
        <v>849935</v>
      </c>
      <c r="F863">
        <f t="shared" si="122"/>
        <v>-30.23910532888609</v>
      </c>
      <c r="G863">
        <f t="shared" si="118"/>
        <v>855142.35499170644</v>
      </c>
      <c r="I863">
        <f t="shared" si="123"/>
        <v>-0.61006192806288151</v>
      </c>
      <c r="J863">
        <f t="shared" si="124"/>
        <v>154.32749814677496</v>
      </c>
      <c r="K863">
        <f t="shared" si="121"/>
        <v>855159.49868304131</v>
      </c>
      <c r="L863">
        <f t="shared" si="125"/>
        <v>855199.79424660967</v>
      </c>
      <c r="M863">
        <f t="shared" si="126"/>
        <v>-40.295563568361104</v>
      </c>
    </row>
    <row r="864" spans="1:13" x14ac:dyDescent="0.25">
      <c r="A864" s="1">
        <v>44962.929398148146</v>
      </c>
      <c r="B864">
        <v>-301</v>
      </c>
      <c r="C864">
        <f t="shared" si="119"/>
        <v>-30.1</v>
      </c>
      <c r="D864">
        <v>7370076</v>
      </c>
      <c r="E864">
        <f t="shared" si="120"/>
        <v>849924</v>
      </c>
      <c r="F864">
        <f t="shared" si="122"/>
        <v>-30.235130890917915</v>
      </c>
      <c r="G864">
        <f t="shared" si="118"/>
        <v>855130.56036336534</v>
      </c>
      <c r="I864">
        <f t="shared" si="123"/>
        <v>-0.61006963883839604</v>
      </c>
      <c r="J864">
        <f t="shared" si="124"/>
        <v>154.32600042194289</v>
      </c>
      <c r="K864">
        <f t="shared" si="121"/>
        <v>855147.80823428242</v>
      </c>
      <c r="L864">
        <f t="shared" si="125"/>
        <v>855199.62095990195</v>
      </c>
      <c r="M864">
        <f t="shared" si="126"/>
        <v>-51.812725619529374</v>
      </c>
    </row>
    <row r="865" spans="1:13" x14ac:dyDescent="0.25">
      <c r="A865" s="1">
        <v>44962.929456018515</v>
      </c>
      <c r="B865">
        <v>-301</v>
      </c>
      <c r="C865">
        <f t="shared" si="119"/>
        <v>-30.1</v>
      </c>
      <c r="D865">
        <v>7370118</v>
      </c>
      <c r="E865">
        <f t="shared" si="120"/>
        <v>849882</v>
      </c>
      <c r="F865">
        <f t="shared" si="122"/>
        <v>-30.231270008320262</v>
      </c>
      <c r="G865">
        <f t="shared" si="118"/>
        <v>855087.68456276378</v>
      </c>
      <c r="I865">
        <f t="shared" si="123"/>
        <v>-0.61009784165016734</v>
      </c>
      <c r="J865">
        <f t="shared" si="124"/>
        <v>154.32052010065934</v>
      </c>
      <c r="K865">
        <f t="shared" si="121"/>
        <v>855105.03174171434</v>
      </c>
      <c r="L865">
        <f t="shared" si="125"/>
        <v>855199.30566250801</v>
      </c>
      <c r="M865">
        <f t="shared" si="126"/>
        <v>-94.273920793668367</v>
      </c>
    </row>
    <row r="866" spans="1:13" x14ac:dyDescent="0.25">
      <c r="A866" s="1">
        <v>44962.929513888892</v>
      </c>
      <c r="B866">
        <v>-301</v>
      </c>
      <c r="C866">
        <f t="shared" si="119"/>
        <v>-30.1</v>
      </c>
      <c r="D866">
        <v>7370118</v>
      </c>
      <c r="E866">
        <f t="shared" si="120"/>
        <v>849882</v>
      </c>
      <c r="F866">
        <f t="shared" si="122"/>
        <v>-30.227519436653967</v>
      </c>
      <c r="G866">
        <f t="shared" si="118"/>
        <v>855086.96918975597</v>
      </c>
      <c r="I866">
        <f t="shared" si="123"/>
        <v>-0.61009840651123193</v>
      </c>
      <c r="J866">
        <f t="shared" si="124"/>
        <v>154.32041030145172</v>
      </c>
      <c r="K866">
        <f t="shared" si="121"/>
        <v>855104.17470710876</v>
      </c>
      <c r="L866">
        <f t="shared" si="125"/>
        <v>855198.98855932336</v>
      </c>
      <c r="M866">
        <f t="shared" si="126"/>
        <v>-94.813852214603685</v>
      </c>
    </row>
    <row r="867" spans="1:13" x14ac:dyDescent="0.25">
      <c r="A867" s="1">
        <v>44962.929571759261</v>
      </c>
      <c r="B867">
        <v>-301</v>
      </c>
      <c r="C867">
        <f t="shared" si="119"/>
        <v>-30.1</v>
      </c>
      <c r="D867">
        <v>7370080</v>
      </c>
      <c r="E867">
        <f t="shared" si="120"/>
        <v>849920</v>
      </c>
      <c r="F867">
        <f t="shared" si="122"/>
        <v>-30.223876024178139</v>
      </c>
      <c r="G867">
        <f t="shared" si="118"/>
        <v>855124.40033002838</v>
      </c>
      <c r="I867">
        <f t="shared" si="123"/>
        <v>-0.61007381535256078</v>
      </c>
      <c r="J867">
        <f t="shared" si="124"/>
        <v>154.32518907357422</v>
      </c>
      <c r="K867">
        <f t="shared" si="121"/>
        <v>855141.47527756938</v>
      </c>
      <c r="L867">
        <f t="shared" si="125"/>
        <v>855198.7968483842</v>
      </c>
      <c r="M867">
        <f t="shared" si="126"/>
        <v>-57.321570814820006</v>
      </c>
    </row>
    <row r="868" spans="1:13" x14ac:dyDescent="0.25">
      <c r="A868" s="1">
        <v>44962.929629629631</v>
      </c>
      <c r="B868">
        <v>-301</v>
      </c>
      <c r="C868">
        <f t="shared" si="119"/>
        <v>-30.1</v>
      </c>
      <c r="D868">
        <v>7370067</v>
      </c>
      <c r="E868">
        <f t="shared" si="120"/>
        <v>849933</v>
      </c>
      <c r="F868">
        <f t="shared" si="122"/>
        <v>-30.220336709201622</v>
      </c>
      <c r="G868">
        <f t="shared" si="118"/>
        <v>855136.76838860731</v>
      </c>
      <c r="I868">
        <f t="shared" si="123"/>
        <v>-0.61006560746819838</v>
      </c>
      <c r="J868">
        <f t="shared" si="124"/>
        <v>154.32678349998577</v>
      </c>
      <c r="K868">
        <f t="shared" si="121"/>
        <v>855153.92052776809</v>
      </c>
      <c r="L868">
        <f t="shared" si="125"/>
        <v>855198.64726064878</v>
      </c>
      <c r="M868">
        <f t="shared" si="126"/>
        <v>-44.726732880691998</v>
      </c>
    </row>
    <row r="869" spans="1:13" x14ac:dyDescent="0.25">
      <c r="A869" s="1">
        <v>44962.9296875</v>
      </c>
      <c r="B869">
        <v>-301</v>
      </c>
      <c r="C869">
        <f t="shared" si="119"/>
        <v>-30.1</v>
      </c>
      <c r="D869">
        <v>7370083</v>
      </c>
      <c r="E869">
        <f t="shared" si="120"/>
        <v>849917</v>
      </c>
      <c r="F869">
        <f t="shared" si="122"/>
        <v>-30.216898517510145</v>
      </c>
      <c r="G869">
        <f t="shared" si="118"/>
        <v>855120.05956427485</v>
      </c>
      <c r="I869">
        <f t="shared" si="123"/>
        <v>-0.61007656614802153</v>
      </c>
      <c r="J869">
        <f t="shared" si="124"/>
        <v>154.3246546490833</v>
      </c>
      <c r="K869">
        <f t="shared" si="121"/>
        <v>855137.30384234118</v>
      </c>
      <c r="L869">
        <f t="shared" si="125"/>
        <v>855198.44278258772</v>
      </c>
      <c r="M869">
        <f t="shared" si="126"/>
        <v>-61.138940246542916</v>
      </c>
    </row>
    <row r="870" spans="1:13" x14ac:dyDescent="0.25">
      <c r="A870" s="1">
        <v>44962.929745370369</v>
      </c>
      <c r="B870">
        <v>-301</v>
      </c>
      <c r="C870">
        <f t="shared" si="119"/>
        <v>-30.1</v>
      </c>
      <c r="D870">
        <v>7370071</v>
      </c>
      <c r="E870">
        <f t="shared" si="120"/>
        <v>849929</v>
      </c>
      <c r="F870">
        <f t="shared" si="122"/>
        <v>-30.213558559867</v>
      </c>
      <c r="G870">
        <f t="shared" si="118"/>
        <v>855131.46235188551</v>
      </c>
      <c r="I870">
        <f t="shared" si="123"/>
        <v>-0.61006910942878967</v>
      </c>
      <c r="J870">
        <f t="shared" si="124"/>
        <v>154.32610326185409</v>
      </c>
      <c r="K870">
        <f t="shared" si="121"/>
        <v>855148.61094829673</v>
      </c>
      <c r="L870">
        <f t="shared" si="125"/>
        <v>855198.27667647344</v>
      </c>
      <c r="M870">
        <f t="shared" si="126"/>
        <v>-49.665728176711127</v>
      </c>
    </row>
    <row r="871" spans="1:13" x14ac:dyDescent="0.25">
      <c r="A871" s="1">
        <v>44962.929803240739</v>
      </c>
      <c r="B871">
        <v>-301</v>
      </c>
      <c r="C871">
        <f t="shared" si="119"/>
        <v>-30.1</v>
      </c>
      <c r="D871">
        <v>7370071</v>
      </c>
      <c r="E871">
        <f t="shared" si="120"/>
        <v>849929</v>
      </c>
      <c r="F871">
        <f t="shared" si="122"/>
        <v>-30.210314029585085</v>
      </c>
      <c r="G871">
        <f t="shared" si="118"/>
        <v>855130.84355527512</v>
      </c>
      <c r="I871">
        <f t="shared" si="123"/>
        <v>-0.61006949416781342</v>
      </c>
      <c r="J871">
        <f t="shared" si="124"/>
        <v>154.32602852490072</v>
      </c>
      <c r="K871">
        <f t="shared" si="121"/>
        <v>855148.02759112383</v>
      </c>
      <c r="L871">
        <f t="shared" si="125"/>
        <v>855198.10917952226</v>
      </c>
      <c r="M871">
        <f t="shared" si="126"/>
        <v>-50.081588398432359</v>
      </c>
    </row>
    <row r="872" spans="1:13" x14ac:dyDescent="0.25">
      <c r="A872" s="1">
        <v>44962.929861111108</v>
      </c>
      <c r="B872">
        <v>-301</v>
      </c>
      <c r="C872">
        <f t="shared" si="119"/>
        <v>-30.1</v>
      </c>
      <c r="D872">
        <v>7370086</v>
      </c>
      <c r="E872">
        <f t="shared" si="120"/>
        <v>849914</v>
      </c>
      <c r="F872">
        <f t="shared" si="122"/>
        <v>-30.207162200168369</v>
      </c>
      <c r="G872">
        <f t="shared" si="118"/>
        <v>855115.19271706662</v>
      </c>
      <c r="I872">
        <f t="shared" si="123"/>
        <v>-0.61007978446351785</v>
      </c>
      <c r="J872">
        <f t="shared" si="124"/>
        <v>154.32402935182247</v>
      </c>
      <c r="K872">
        <f t="shared" si="121"/>
        <v>855132.42310228106</v>
      </c>
      <c r="L872">
        <f t="shared" si="125"/>
        <v>855197.89022593142</v>
      </c>
      <c r="M872">
        <f t="shared" si="126"/>
        <v>-65.467123650363646</v>
      </c>
    </row>
    <row r="873" spans="1:13" x14ac:dyDescent="0.25">
      <c r="A873" s="1">
        <v>44962.929918981485</v>
      </c>
      <c r="B873">
        <v>-301</v>
      </c>
      <c r="C873">
        <f t="shared" si="119"/>
        <v>-30.1</v>
      </c>
      <c r="D873">
        <v>7370086</v>
      </c>
      <c r="E873">
        <f t="shared" si="120"/>
        <v>849914</v>
      </c>
      <c r="F873">
        <f t="shared" si="122"/>
        <v>-30.204100423020702</v>
      </c>
      <c r="G873">
        <f t="shared" si="118"/>
        <v>855114.60880300228</v>
      </c>
      <c r="I873">
        <f t="shared" si="123"/>
        <v>-0.61008020404894736</v>
      </c>
      <c r="J873">
        <f t="shared" si="124"/>
        <v>154.32394782575278</v>
      </c>
      <c r="K873">
        <f t="shared" si="121"/>
        <v>855131.78675285296</v>
      </c>
      <c r="L873">
        <f t="shared" si="125"/>
        <v>855197.66988102114</v>
      </c>
      <c r="M873">
        <f t="shared" si="126"/>
        <v>-65.883128168177791</v>
      </c>
    </row>
    <row r="874" spans="1:13" x14ac:dyDescent="0.25">
      <c r="A874" s="1">
        <v>44962.929976851854</v>
      </c>
      <c r="B874">
        <v>-300</v>
      </c>
      <c r="C874">
        <f t="shared" si="119"/>
        <v>-30</v>
      </c>
      <c r="D874">
        <v>7370104</v>
      </c>
      <c r="E874">
        <f t="shared" si="120"/>
        <v>849896</v>
      </c>
      <c r="F874">
        <f t="shared" si="122"/>
        <v>-30.198268982362968</v>
      </c>
      <c r="G874">
        <f t="shared" si="118"/>
        <v>855095.43704724184</v>
      </c>
      <c r="I874">
        <f t="shared" si="123"/>
        <v>-0.61009280713984493</v>
      </c>
      <c r="J874">
        <f t="shared" si="124"/>
        <v>154.32149865911063</v>
      </c>
      <c r="K874">
        <f t="shared" si="121"/>
        <v>855112.6698519917</v>
      </c>
      <c r="L874">
        <f t="shared" si="125"/>
        <v>855197.38654759107</v>
      </c>
      <c r="M874">
        <f t="shared" si="126"/>
        <v>-84.716695599374361</v>
      </c>
    </row>
    <row r="875" spans="1:13" x14ac:dyDescent="0.25">
      <c r="A875" s="1">
        <v>44962.930034722223</v>
      </c>
      <c r="B875">
        <v>-300</v>
      </c>
      <c r="C875">
        <f t="shared" si="119"/>
        <v>-30</v>
      </c>
      <c r="D875">
        <v>7370099</v>
      </c>
      <c r="E875">
        <f t="shared" si="120"/>
        <v>849901</v>
      </c>
      <c r="F875">
        <f t="shared" si="122"/>
        <v>-30.192604154295456</v>
      </c>
      <c r="G875">
        <f t="shared" si="118"/>
        <v>855099.37335567898</v>
      </c>
      <c r="I875">
        <f t="shared" si="123"/>
        <v>-0.61009026622576712</v>
      </c>
      <c r="J875">
        <f t="shared" si="124"/>
        <v>154.32199249380471</v>
      </c>
      <c r="K875">
        <f t="shared" si="121"/>
        <v>855116.52446471015</v>
      </c>
      <c r="L875">
        <f t="shared" si="125"/>
        <v>855197.11700731481</v>
      </c>
      <c r="M875">
        <f t="shared" si="126"/>
        <v>-80.592542604659684</v>
      </c>
    </row>
    <row r="876" spans="1:13" x14ac:dyDescent="0.25">
      <c r="A876" s="1">
        <v>44962.930092592593</v>
      </c>
      <c r="B876">
        <v>-300</v>
      </c>
      <c r="C876">
        <f t="shared" si="119"/>
        <v>-30</v>
      </c>
      <c r="D876">
        <v>7370130</v>
      </c>
      <c r="E876">
        <f t="shared" si="120"/>
        <v>849870</v>
      </c>
      <c r="F876">
        <f t="shared" si="122"/>
        <v>-30.187101178458441</v>
      </c>
      <c r="G876">
        <f t="shared" si="118"/>
        <v>855067.22125514958</v>
      </c>
      <c r="I876">
        <f t="shared" si="123"/>
        <v>-0.61011138165575829</v>
      </c>
      <c r="J876">
        <f t="shared" si="124"/>
        <v>154.31788776430864</v>
      </c>
      <c r="K876">
        <f t="shared" si="121"/>
        <v>855084.4851148806</v>
      </c>
      <c r="L876">
        <f t="shared" si="125"/>
        <v>855196.74156767339</v>
      </c>
      <c r="M876">
        <f t="shared" si="126"/>
        <v>-112.25645279278979</v>
      </c>
    </row>
    <row r="877" spans="1:13" x14ac:dyDescent="0.25">
      <c r="A877" s="1">
        <v>44962.930150462962</v>
      </c>
      <c r="B877">
        <v>-301</v>
      </c>
      <c r="C877">
        <f t="shared" si="119"/>
        <v>-30.1</v>
      </c>
      <c r="D877">
        <v>7370163</v>
      </c>
      <c r="E877">
        <f t="shared" si="120"/>
        <v>849837</v>
      </c>
      <c r="F877">
        <f t="shared" si="122"/>
        <v>-30.18461257335963</v>
      </c>
      <c r="G877">
        <f t="shared" si="118"/>
        <v>855033.63735495857</v>
      </c>
      <c r="I877">
        <f t="shared" si="123"/>
        <v>-0.61013350165562608</v>
      </c>
      <c r="J877">
        <f t="shared" si="124"/>
        <v>154.31358560681699</v>
      </c>
      <c r="K877">
        <f t="shared" si="121"/>
        <v>855050.90474642278</v>
      </c>
      <c r="L877">
        <f t="shared" si="125"/>
        <v>855196.25544493587</v>
      </c>
      <c r="M877">
        <f t="shared" si="126"/>
        <v>-145.35069851309527</v>
      </c>
    </row>
    <row r="878" spans="1:13" x14ac:dyDescent="0.25">
      <c r="A878" s="1">
        <v>44962.930208333331</v>
      </c>
      <c r="B878">
        <v>-300</v>
      </c>
      <c r="C878">
        <f t="shared" si="119"/>
        <v>-30</v>
      </c>
      <c r="D878">
        <v>7370129</v>
      </c>
      <c r="E878">
        <f t="shared" si="120"/>
        <v>849871</v>
      </c>
      <c r="F878">
        <f t="shared" si="122"/>
        <v>-30.179337928406497</v>
      </c>
      <c r="G878">
        <f t="shared" si="118"/>
        <v>855066.74427746865</v>
      </c>
      <c r="I878">
        <f t="shared" si="123"/>
        <v>-0.61011184174610367</v>
      </c>
      <c r="J878">
        <f t="shared" si="124"/>
        <v>154.31779830289202</v>
      </c>
      <c r="K878">
        <f t="shared" si="121"/>
        <v>855083.78682632674</v>
      </c>
      <c r="L878">
        <f t="shared" si="125"/>
        <v>855195.88054954051</v>
      </c>
      <c r="M878">
        <f t="shared" si="126"/>
        <v>-112.09372321376577</v>
      </c>
    </row>
    <row r="879" spans="1:13" x14ac:dyDescent="0.25">
      <c r="A879" s="1">
        <v>44962.930266203701</v>
      </c>
      <c r="B879">
        <v>-300</v>
      </c>
      <c r="C879">
        <f t="shared" si="119"/>
        <v>-30</v>
      </c>
      <c r="D879">
        <v>7370079</v>
      </c>
      <c r="E879">
        <f t="shared" si="120"/>
        <v>849921</v>
      </c>
      <c r="F879">
        <f t="shared" si="122"/>
        <v>-30.174213987594882</v>
      </c>
      <c r="G879">
        <f t="shared" si="118"/>
        <v>855115.93292837124</v>
      </c>
      <c r="I879">
        <f t="shared" si="123"/>
        <v>-0.61007946022440274</v>
      </c>
      <c r="J879">
        <f t="shared" si="124"/>
        <v>154.32409235142251</v>
      </c>
      <c r="K879">
        <f t="shared" si="121"/>
        <v>855132.91484387487</v>
      </c>
      <c r="L879">
        <f t="shared" si="125"/>
        <v>855195.67066385492</v>
      </c>
      <c r="M879">
        <f t="shared" si="126"/>
        <v>-62.755819980055094</v>
      </c>
    </row>
    <row r="880" spans="1:13" x14ac:dyDescent="0.25">
      <c r="A880" s="1">
        <v>44962.930324074077</v>
      </c>
      <c r="B880">
        <v>-301</v>
      </c>
      <c r="C880">
        <f t="shared" si="119"/>
        <v>-30.1</v>
      </c>
      <c r="D880">
        <v>7370079</v>
      </c>
      <c r="E880">
        <f t="shared" si="120"/>
        <v>849921</v>
      </c>
      <c r="F880">
        <f t="shared" si="122"/>
        <v>-30.172093587949313</v>
      </c>
      <c r="G880">
        <f t="shared" si="118"/>
        <v>855115.52862831717</v>
      </c>
      <c r="I880">
        <f t="shared" si="123"/>
        <v>-0.61007962167667917</v>
      </c>
      <c r="J880">
        <f t="shared" si="124"/>
        <v>154.32406098133384</v>
      </c>
      <c r="K880">
        <f t="shared" si="121"/>
        <v>855132.66998553614</v>
      </c>
      <c r="L880">
        <f t="shared" si="125"/>
        <v>855195.46066159382</v>
      </c>
      <c r="M880">
        <f t="shared" si="126"/>
        <v>-62.790676057687961</v>
      </c>
    </row>
    <row r="881" spans="1:13" x14ac:dyDescent="0.25">
      <c r="A881" s="1">
        <v>44962.930381944447</v>
      </c>
      <c r="B881">
        <v>-300</v>
      </c>
      <c r="C881">
        <f t="shared" si="119"/>
        <v>-30</v>
      </c>
      <c r="D881">
        <v>7370060</v>
      </c>
      <c r="E881">
        <f t="shared" si="120"/>
        <v>849940</v>
      </c>
      <c r="F881">
        <f t="shared" si="122"/>
        <v>-30.167176628293618</v>
      </c>
      <c r="G881">
        <f t="shared" si="118"/>
        <v>855133.65405006963</v>
      </c>
      <c r="I881">
        <f t="shared" si="123"/>
        <v>-0.61006771224079148</v>
      </c>
      <c r="J881">
        <f t="shared" si="124"/>
        <v>154.32637466513222</v>
      </c>
      <c r="K881">
        <f t="shared" si="121"/>
        <v>855150.72937889758</v>
      </c>
      <c r="L881">
        <f t="shared" si="125"/>
        <v>855195.3115573182</v>
      </c>
      <c r="M881">
        <f t="shared" si="126"/>
        <v>-44.582178420620039</v>
      </c>
    </row>
    <row r="882" spans="1:13" x14ac:dyDescent="0.25">
      <c r="A882" s="1">
        <v>44962.930439814816</v>
      </c>
      <c r="B882">
        <v>-300</v>
      </c>
      <c r="C882">
        <f t="shared" si="119"/>
        <v>-30</v>
      </c>
      <c r="D882">
        <v>7370049</v>
      </c>
      <c r="E882">
        <f t="shared" si="120"/>
        <v>849951</v>
      </c>
      <c r="F882">
        <f t="shared" si="122"/>
        <v>-30.162400153199513</v>
      </c>
      <c r="G882">
        <f t="shared" si="118"/>
        <v>855143.77977661556</v>
      </c>
      <c r="I882">
        <f t="shared" si="123"/>
        <v>-0.61006101991704742</v>
      </c>
      <c r="J882">
        <f t="shared" si="124"/>
        <v>154.32767452561279</v>
      </c>
      <c r="K882">
        <f t="shared" si="121"/>
        <v>855160.87540306465</v>
      </c>
      <c r="L882">
        <f t="shared" si="125"/>
        <v>855195.19677013741</v>
      </c>
      <c r="M882">
        <f t="shared" si="126"/>
        <v>-34.321367072756402</v>
      </c>
    </row>
    <row r="883" spans="1:13" x14ac:dyDescent="0.25">
      <c r="A883" s="1">
        <v>44962.930497685185</v>
      </c>
      <c r="B883">
        <v>-300</v>
      </c>
      <c r="C883">
        <f t="shared" si="119"/>
        <v>-30</v>
      </c>
      <c r="D883">
        <v>7370038</v>
      </c>
      <c r="E883">
        <f t="shared" si="120"/>
        <v>849962</v>
      </c>
      <c r="F883">
        <f t="shared" si="122"/>
        <v>-30.157760148822383</v>
      </c>
      <c r="G883">
        <f t="shared" si="118"/>
        <v>855153.93153947138</v>
      </c>
      <c r="I883">
        <f t="shared" si="123"/>
        <v>-0.61005432638683332</v>
      </c>
      <c r="J883">
        <f t="shared" si="124"/>
        <v>154.32897442014126</v>
      </c>
      <c r="K883">
        <f t="shared" si="121"/>
        <v>855171.02169299196</v>
      </c>
      <c r="L883">
        <f t="shared" si="125"/>
        <v>855195.11618654698</v>
      </c>
      <c r="M883">
        <f t="shared" si="126"/>
        <v>-24.094493555021472</v>
      </c>
    </row>
    <row r="884" spans="1:13" x14ac:dyDescent="0.25">
      <c r="A884" s="1">
        <v>44962.930555555555</v>
      </c>
      <c r="B884">
        <v>-300</v>
      </c>
      <c r="C884">
        <f t="shared" si="119"/>
        <v>-30</v>
      </c>
      <c r="D884">
        <v>7370040</v>
      </c>
      <c r="E884">
        <f t="shared" si="120"/>
        <v>849960</v>
      </c>
      <c r="F884">
        <f t="shared" si="122"/>
        <v>-30.153252715998885</v>
      </c>
      <c r="G884">
        <f t="shared" si="118"/>
        <v>855151.06555997813</v>
      </c>
      <c r="I884">
        <f t="shared" si="123"/>
        <v>-0.61005619236278352</v>
      </c>
      <c r="J884">
        <f t="shared" si="124"/>
        <v>154.32861206468775</v>
      </c>
      <c r="K884">
        <f t="shared" si="121"/>
        <v>855168.19333776191</v>
      </c>
      <c r="L884">
        <f t="shared" si="125"/>
        <v>855195.02644371765</v>
      </c>
      <c r="M884">
        <f t="shared" si="126"/>
        <v>-26.833105955738574</v>
      </c>
    </row>
    <row r="885" spans="1:13" x14ac:dyDescent="0.25">
      <c r="A885" s="1">
        <v>44962.930613425924</v>
      </c>
      <c r="B885">
        <v>-300</v>
      </c>
      <c r="C885">
        <f t="shared" si="119"/>
        <v>-30</v>
      </c>
      <c r="D885">
        <v>7370084</v>
      </c>
      <c r="E885">
        <f t="shared" si="120"/>
        <v>849916</v>
      </c>
      <c r="F885">
        <f t="shared" si="122"/>
        <v>-30.148874066970347</v>
      </c>
      <c r="G885">
        <f t="shared" si="118"/>
        <v>855106.08513389539</v>
      </c>
      <c r="I885">
        <f t="shared" si="123"/>
        <v>-0.61008576834565564</v>
      </c>
      <c r="J885">
        <f t="shared" si="124"/>
        <v>154.32286660014</v>
      </c>
      <c r="K885">
        <f t="shared" si="121"/>
        <v>855123.34727695433</v>
      </c>
      <c r="L885">
        <f t="shared" si="125"/>
        <v>855194.78751316178</v>
      </c>
      <c r="M885">
        <f t="shared" si="126"/>
        <v>-71.440236207447015</v>
      </c>
    </row>
    <row r="886" spans="1:13" x14ac:dyDescent="0.25">
      <c r="A886" s="1">
        <v>44962.930671296293</v>
      </c>
      <c r="B886">
        <v>-300</v>
      </c>
      <c r="C886">
        <f t="shared" si="119"/>
        <v>-30</v>
      </c>
      <c r="D886">
        <v>7370131</v>
      </c>
      <c r="E886">
        <f t="shared" si="120"/>
        <v>849869</v>
      </c>
      <c r="F886">
        <f t="shared" si="122"/>
        <v>-30.144620522199766</v>
      </c>
      <c r="G886">
        <f t="shared" si="118"/>
        <v>855058.11866713397</v>
      </c>
      <c r="I886">
        <f t="shared" si="123"/>
        <v>-0.61011737516759801</v>
      </c>
      <c r="J886">
        <f t="shared" si="124"/>
        <v>154.31672229259362</v>
      </c>
      <c r="K886">
        <f t="shared" si="121"/>
        <v>855075.38805841666</v>
      </c>
      <c r="L886">
        <f t="shared" si="125"/>
        <v>855194.38951497932</v>
      </c>
      <c r="M886">
        <f t="shared" si="126"/>
        <v>-119.0014565626625</v>
      </c>
    </row>
    <row r="887" spans="1:13" x14ac:dyDescent="0.25">
      <c r="A887" s="1">
        <v>44962.93072916667</v>
      </c>
      <c r="B887">
        <v>-300</v>
      </c>
      <c r="C887">
        <f t="shared" si="119"/>
        <v>-30</v>
      </c>
      <c r="D887">
        <v>7370131</v>
      </c>
      <c r="E887">
        <f t="shared" si="120"/>
        <v>849869</v>
      </c>
      <c r="F887">
        <f t="shared" si="122"/>
        <v>-30.140488507279773</v>
      </c>
      <c r="G887">
        <f t="shared" si="118"/>
        <v>855057.33098388731</v>
      </c>
      <c r="I887">
        <f t="shared" si="123"/>
        <v>-0.61011799845941439</v>
      </c>
      <c r="J887">
        <f t="shared" si="124"/>
        <v>154.31660108078137</v>
      </c>
      <c r="K887">
        <f t="shared" si="121"/>
        <v>855074.44194304931</v>
      </c>
      <c r="L887">
        <f t="shared" si="125"/>
        <v>855193.98968973954</v>
      </c>
      <c r="M887">
        <f t="shared" si="126"/>
        <v>-119.54774669022299</v>
      </c>
    </row>
    <row r="888" spans="1:13" x14ac:dyDescent="0.25">
      <c r="A888" s="1">
        <v>44962.930787037039</v>
      </c>
      <c r="B888">
        <v>-300</v>
      </c>
      <c r="C888">
        <f t="shared" si="119"/>
        <v>-30</v>
      </c>
      <c r="D888">
        <v>7370157</v>
      </c>
      <c r="E888">
        <f t="shared" si="120"/>
        <v>849843</v>
      </c>
      <c r="F888">
        <f t="shared" si="122"/>
        <v>-30.136474549928923</v>
      </c>
      <c r="G888">
        <f t="shared" si="118"/>
        <v>855030.47977339581</v>
      </c>
      <c r="I888">
        <f t="shared" si="123"/>
        <v>-0.61013563064846454</v>
      </c>
      <c r="J888">
        <f t="shared" si="124"/>
        <v>154.31317141937865</v>
      </c>
      <c r="K888">
        <f t="shared" si="121"/>
        <v>855047.67181810306</v>
      </c>
      <c r="L888">
        <f t="shared" si="125"/>
        <v>855193.50196350075</v>
      </c>
      <c r="M888">
        <f t="shared" si="126"/>
        <v>-145.83014539768919</v>
      </c>
    </row>
    <row r="889" spans="1:13" x14ac:dyDescent="0.25">
      <c r="A889" s="1">
        <v>44962.930844907409</v>
      </c>
      <c r="B889">
        <v>-300</v>
      </c>
      <c r="C889">
        <f t="shared" si="119"/>
        <v>-30</v>
      </c>
      <c r="D889">
        <v>7370133</v>
      </c>
      <c r="E889">
        <f t="shared" si="120"/>
        <v>849867</v>
      </c>
      <c r="F889">
        <f t="shared" si="122"/>
        <v>-30.132575277073812</v>
      </c>
      <c r="G889">
        <f t="shared" si="118"/>
        <v>855053.81593006558</v>
      </c>
      <c r="I889">
        <f t="shared" si="123"/>
        <v>-0.61012037171200173</v>
      </c>
      <c r="J889">
        <f t="shared" si="124"/>
        <v>154.31613953743204</v>
      </c>
      <c r="K889">
        <f t="shared" si="121"/>
        <v>855070.83937950747</v>
      </c>
      <c r="L889">
        <f t="shared" si="125"/>
        <v>855193.0930882208</v>
      </c>
      <c r="M889">
        <f t="shared" si="126"/>
        <v>-122.25370871333871</v>
      </c>
    </row>
    <row r="890" spans="1:13" x14ac:dyDescent="0.25">
      <c r="A890" s="1">
        <v>44962.930902777778</v>
      </c>
      <c r="B890">
        <v>-300</v>
      </c>
      <c r="C890">
        <f t="shared" si="119"/>
        <v>-30</v>
      </c>
      <c r="D890">
        <v>7370099</v>
      </c>
      <c r="E890">
        <f t="shared" si="120"/>
        <v>849901</v>
      </c>
      <c r="F890">
        <f t="shared" si="122"/>
        <v>-30.12878741201456</v>
      </c>
      <c r="G890">
        <f t="shared" si="118"/>
        <v>855087.20640554617</v>
      </c>
      <c r="I890">
        <f t="shared" si="123"/>
        <v>-0.61009839566350832</v>
      </c>
      <c r="J890">
        <f t="shared" si="124"/>
        <v>154.32041241007462</v>
      </c>
      <c r="K890">
        <f t="shared" si="121"/>
        <v>855104.19116590533</v>
      </c>
      <c r="L890">
        <f t="shared" si="125"/>
        <v>855192.79674847971</v>
      </c>
      <c r="M890">
        <f t="shared" si="126"/>
        <v>-88.605582574382424</v>
      </c>
    </row>
    <row r="891" spans="1:13" x14ac:dyDescent="0.25">
      <c r="A891" s="1">
        <v>44962.930960648147</v>
      </c>
      <c r="B891">
        <v>-300</v>
      </c>
      <c r="C891">
        <f t="shared" si="119"/>
        <v>-30</v>
      </c>
      <c r="D891">
        <v>7370096</v>
      </c>
      <c r="E891">
        <f t="shared" si="120"/>
        <v>849904</v>
      </c>
      <c r="F891">
        <f t="shared" si="122"/>
        <v>-30.125107771671289</v>
      </c>
      <c r="G891">
        <f t="shared" si="118"/>
        <v>855089.51494260971</v>
      </c>
      <c r="I891">
        <f t="shared" si="123"/>
        <v>-0.61009681009160655</v>
      </c>
      <c r="J891">
        <f t="shared" si="124"/>
        <v>154.32072061408746</v>
      </c>
      <c r="K891">
        <f t="shared" si="121"/>
        <v>855106.59684359876</v>
      </c>
      <c r="L891">
        <f t="shared" si="125"/>
        <v>855192.50941546343</v>
      </c>
      <c r="M891">
        <f t="shared" si="126"/>
        <v>-85.91257186466828</v>
      </c>
    </row>
    <row r="892" spans="1:13" x14ac:dyDescent="0.25">
      <c r="A892" s="1">
        <v>44962.931018518517</v>
      </c>
      <c r="B892">
        <v>-300</v>
      </c>
      <c r="C892">
        <f t="shared" si="119"/>
        <v>-30</v>
      </c>
      <c r="D892">
        <v>7370088</v>
      </c>
      <c r="E892">
        <f t="shared" si="120"/>
        <v>849912</v>
      </c>
      <c r="F892">
        <f t="shared" si="122"/>
        <v>-30.121533263909253</v>
      </c>
      <c r="G892">
        <f t="shared" si="118"/>
        <v>855096.860072518</v>
      </c>
      <c r="I892">
        <f t="shared" si="123"/>
        <v>-0.61009198196423442</v>
      </c>
      <c r="J892">
        <f t="shared" si="124"/>
        <v>154.3216590377734</v>
      </c>
      <c r="K892">
        <f t="shared" si="121"/>
        <v>855113.9216831018</v>
      </c>
      <c r="L892">
        <f t="shared" si="125"/>
        <v>855192.2474563556</v>
      </c>
      <c r="M892">
        <f t="shared" si="126"/>
        <v>-78.325773253804073</v>
      </c>
    </row>
    <row r="893" spans="1:13" x14ac:dyDescent="0.25">
      <c r="A893" s="1">
        <v>44962.931076388886</v>
      </c>
      <c r="B893">
        <v>-300</v>
      </c>
      <c r="C893">
        <f t="shared" si="119"/>
        <v>-30</v>
      </c>
      <c r="D893">
        <v>7370079</v>
      </c>
      <c r="E893">
        <f t="shared" si="120"/>
        <v>849921</v>
      </c>
      <c r="F893">
        <f t="shared" si="122"/>
        <v>-30.118060884940416</v>
      </c>
      <c r="G893">
        <f t="shared" si="118"/>
        <v>855105.22798589012</v>
      </c>
      <c r="I893">
        <f t="shared" si="123"/>
        <v>-0.61008647059156018</v>
      </c>
      <c r="J893">
        <f t="shared" si="124"/>
        <v>154.32273013346389</v>
      </c>
      <c r="K893">
        <f t="shared" si="121"/>
        <v>855122.28209017892</v>
      </c>
      <c r="L893">
        <f t="shared" si="125"/>
        <v>855192.01423846837</v>
      </c>
      <c r="M893">
        <f t="shared" si="126"/>
        <v>-69.73214828944765</v>
      </c>
    </row>
    <row r="894" spans="1:13" x14ac:dyDescent="0.25">
      <c r="A894" s="1">
        <v>44962.931134259263</v>
      </c>
      <c r="B894">
        <v>-300</v>
      </c>
      <c r="C894">
        <f t="shared" si="119"/>
        <v>-30</v>
      </c>
      <c r="D894">
        <v>7370079</v>
      </c>
      <c r="E894">
        <f t="shared" si="120"/>
        <v>849921</v>
      </c>
      <c r="F894">
        <f t="shared" si="122"/>
        <v>-30.11468771679926</v>
      </c>
      <c r="G894">
        <f t="shared" si="118"/>
        <v>855104.5850533843</v>
      </c>
      <c r="I894">
        <f t="shared" si="123"/>
        <v>-0.61008687752153923</v>
      </c>
      <c r="J894">
        <f t="shared" si="124"/>
        <v>154.322651054197</v>
      </c>
      <c r="K894">
        <f t="shared" si="121"/>
        <v>855121.66483920079</v>
      </c>
      <c r="L894">
        <f t="shared" si="125"/>
        <v>855191.77974047081</v>
      </c>
      <c r="M894">
        <f t="shared" si="126"/>
        <v>-70.114901270018891</v>
      </c>
    </row>
    <row r="895" spans="1:13" x14ac:dyDescent="0.25">
      <c r="A895" s="1">
        <v>44962.931192129632</v>
      </c>
      <c r="B895">
        <v>-300</v>
      </c>
      <c r="C895">
        <f t="shared" si="119"/>
        <v>-30</v>
      </c>
      <c r="D895">
        <v>7370070</v>
      </c>
      <c r="E895">
        <f t="shared" si="120"/>
        <v>849930</v>
      </c>
      <c r="F895">
        <f t="shared" si="122"/>
        <v>-30.111410924890709</v>
      </c>
      <c r="G895">
        <f t="shared" si="118"/>
        <v>855112.99026492075</v>
      </c>
      <c r="I895">
        <f t="shared" si="123"/>
        <v>-0.6100813579196197</v>
      </c>
      <c r="J895">
        <f t="shared" si="124"/>
        <v>154.32372362291045</v>
      </c>
      <c r="K895">
        <f t="shared" si="121"/>
        <v>855130.03674391692</v>
      </c>
      <c r="L895">
        <f t="shared" si="125"/>
        <v>855191.57393048226</v>
      </c>
      <c r="M895">
        <f t="shared" si="126"/>
        <v>-61.537186565343291</v>
      </c>
    </row>
    <row r="896" spans="1:13" x14ac:dyDescent="0.25">
      <c r="A896" s="1">
        <v>44962.931250000001</v>
      </c>
      <c r="B896">
        <v>-300</v>
      </c>
      <c r="C896">
        <f t="shared" si="119"/>
        <v>-30</v>
      </c>
      <c r="D896">
        <v>7370076</v>
      </c>
      <c r="E896">
        <f t="shared" si="120"/>
        <v>849924</v>
      </c>
      <c r="F896">
        <f t="shared" si="122"/>
        <v>-30.108227755608116</v>
      </c>
      <c r="G896">
        <f t="shared" si="118"/>
        <v>855106.36373059172</v>
      </c>
      <c r="I896">
        <f t="shared" si="123"/>
        <v>-0.61008569676521229</v>
      </c>
      <c r="J896">
        <f t="shared" si="124"/>
        <v>154.32288051016491</v>
      </c>
      <c r="K896">
        <f t="shared" si="121"/>
        <v>855123.45585125987</v>
      </c>
      <c r="L896">
        <f t="shared" si="125"/>
        <v>855191.34687021817</v>
      </c>
      <c r="M896">
        <f t="shared" si="126"/>
        <v>-67.891018958296627</v>
      </c>
    </row>
    <row r="897" spans="1:13" x14ac:dyDescent="0.25">
      <c r="A897" s="1">
        <v>44962.931307870371</v>
      </c>
      <c r="B897">
        <v>-300</v>
      </c>
      <c r="C897">
        <f t="shared" si="119"/>
        <v>-30</v>
      </c>
      <c r="D897">
        <v>7370076</v>
      </c>
      <c r="E897">
        <f t="shared" si="120"/>
        <v>849924</v>
      </c>
      <c r="F897">
        <f t="shared" si="122"/>
        <v>-30.105135534019311</v>
      </c>
      <c r="G897">
        <f t="shared" si="118"/>
        <v>855105.77438297251</v>
      </c>
      <c r="I897">
        <f t="shared" si="123"/>
        <v>-0.6100861004026229</v>
      </c>
      <c r="J897">
        <f t="shared" si="124"/>
        <v>154.32280207214916</v>
      </c>
      <c r="K897">
        <f t="shared" si="121"/>
        <v>855122.84360554942</v>
      </c>
      <c r="L897">
        <f t="shared" si="125"/>
        <v>855191.11852600263</v>
      </c>
      <c r="M897">
        <f t="shared" si="126"/>
        <v>-68.274920453201048</v>
      </c>
    </row>
    <row r="898" spans="1:13" x14ac:dyDescent="0.25">
      <c r="A898" s="1">
        <v>44962.93136574074</v>
      </c>
      <c r="B898">
        <v>-300</v>
      </c>
      <c r="C898">
        <f t="shared" si="119"/>
        <v>-30</v>
      </c>
      <c r="D898">
        <v>7370069</v>
      </c>
      <c r="E898">
        <f t="shared" si="120"/>
        <v>849931</v>
      </c>
      <c r="F898">
        <f t="shared" si="122"/>
        <v>-30.10213166161876</v>
      </c>
      <c r="G898">
        <f t="shared" ref="G898:G961" si="127">E898-($P$2*E898^3+$Q$2*E898^2+$R$2*E898+$S$2)*F898^2-($P$3*E898+$Q$3)*F898</f>
        <v>855112.22502660006</v>
      </c>
      <c r="I898">
        <f t="shared" si="123"/>
        <v>-0.61008186497548322</v>
      </c>
      <c r="J898">
        <f t="shared" si="124"/>
        <v>154.32362509753517</v>
      </c>
      <c r="K898">
        <f t="shared" si="121"/>
        <v>855129.26770689059</v>
      </c>
      <c r="L898">
        <f t="shared" si="125"/>
        <v>855190.91235660564</v>
      </c>
      <c r="M898">
        <f t="shared" si="126"/>
        <v>-61.644649715046398</v>
      </c>
    </row>
    <row r="899" spans="1:13" x14ac:dyDescent="0.25">
      <c r="A899" s="1">
        <v>44962.931423611109</v>
      </c>
      <c r="B899">
        <v>-300</v>
      </c>
      <c r="C899">
        <f t="shared" ref="C899:C962" si="128">B899/10</f>
        <v>-30</v>
      </c>
      <c r="D899">
        <v>7370068</v>
      </c>
      <c r="E899">
        <f t="shared" ref="E899:E962" si="129">(8220000-D899)</f>
        <v>849932</v>
      </c>
      <c r="F899">
        <f t="shared" si="122"/>
        <v>-30.099213614143938</v>
      </c>
      <c r="G899">
        <f t="shared" si="127"/>
        <v>855112.67220015591</v>
      </c>
      <c r="I899">
        <f t="shared" si="123"/>
        <v>-0.61008155941230002</v>
      </c>
      <c r="J899">
        <f t="shared" si="124"/>
        <v>154.32368447126365</v>
      </c>
      <c r="K899">
        <f t="shared" ref="K899:K962" si="130">E899-I898*F899^2-J898*F899</f>
        <v>855129.73114684667</v>
      </c>
      <c r="L899">
        <f t="shared" si="125"/>
        <v>855190.70841923973</v>
      </c>
      <c r="M899">
        <f t="shared" si="126"/>
        <v>-60.977272393065505</v>
      </c>
    </row>
    <row r="900" spans="1:13" x14ac:dyDescent="0.25">
      <c r="A900" s="1">
        <v>44962.931481481479</v>
      </c>
      <c r="B900">
        <v>-300</v>
      </c>
      <c r="C900">
        <f t="shared" si="128"/>
        <v>-30</v>
      </c>
      <c r="D900">
        <v>7370078</v>
      </c>
      <c r="E900">
        <f t="shared" si="129"/>
        <v>849922</v>
      </c>
      <c r="F900">
        <f t="shared" ref="F900:F963" si="131">F899+(C900-F899)/35</f>
        <v>-30.096378939454112</v>
      </c>
      <c r="G900">
        <f t="shared" si="127"/>
        <v>855102.09891323431</v>
      </c>
      <c r="I900">
        <f t="shared" ref="I900:I963" si="132">$P$2*K900^3+$Q$2*K900^2+$R$2*K900+$S$2</f>
        <v>-0.61008850832597472</v>
      </c>
      <c r="J900">
        <f t="shared" ref="J900:J963" si="133">$P$3*K900+$Q$3</f>
        <v>154.32233413026921</v>
      </c>
      <c r="K900">
        <f t="shared" si="130"/>
        <v>855119.19109845813</v>
      </c>
      <c r="L900">
        <f t="shared" ref="L900:L963" si="134">L899+(K900-L899)/300</f>
        <v>855190.4700281705</v>
      </c>
      <c r="M900">
        <f t="shared" ref="M900:M963" si="135">K900-L900</f>
        <v>-71.278929712367244</v>
      </c>
    </row>
    <row r="901" spans="1:13" x14ac:dyDescent="0.25">
      <c r="A901" s="1">
        <v>44962.931539351855</v>
      </c>
      <c r="B901">
        <v>-300</v>
      </c>
      <c r="C901">
        <f t="shared" si="128"/>
        <v>-30</v>
      </c>
      <c r="D901">
        <v>7370078</v>
      </c>
      <c r="E901">
        <f t="shared" si="129"/>
        <v>849922</v>
      </c>
      <c r="F901">
        <f t="shared" si="131"/>
        <v>-30.093625255469711</v>
      </c>
      <c r="G901">
        <f t="shared" si="127"/>
        <v>855101.57412757713</v>
      </c>
      <c r="I901">
        <f t="shared" si="132"/>
        <v>-0.61008887777207821</v>
      </c>
      <c r="J901">
        <f t="shared" si="133"/>
        <v>154.32226233195524</v>
      </c>
      <c r="K901">
        <f t="shared" si="130"/>
        <v>855118.63067875197</v>
      </c>
      <c r="L901">
        <f t="shared" si="134"/>
        <v>855190.23056367249</v>
      </c>
      <c r="M901">
        <f t="shared" si="135"/>
        <v>-71.599884920520708</v>
      </c>
    </row>
    <row r="902" spans="1:13" x14ac:dyDescent="0.25">
      <c r="A902" s="1">
        <v>44962.931597222225</v>
      </c>
      <c r="B902">
        <v>-300</v>
      </c>
      <c r="C902">
        <f t="shared" si="128"/>
        <v>-30</v>
      </c>
      <c r="D902">
        <v>7370051</v>
      </c>
      <c r="E902">
        <f t="shared" si="129"/>
        <v>849949</v>
      </c>
      <c r="F902">
        <f t="shared" si="131"/>
        <v>-30.090950248170575</v>
      </c>
      <c r="G902">
        <f t="shared" si="127"/>
        <v>855128.15357525484</v>
      </c>
      <c r="I902">
        <f t="shared" si="132"/>
        <v>-0.61007141318646274</v>
      </c>
      <c r="J902">
        <f t="shared" si="133"/>
        <v>154.32565573866572</v>
      </c>
      <c r="K902">
        <f t="shared" si="130"/>
        <v>855145.11781872448</v>
      </c>
      <c r="L902">
        <f t="shared" si="134"/>
        <v>855190.08018785599</v>
      </c>
      <c r="M902">
        <f t="shared" si="135"/>
        <v>-44.962369131506421</v>
      </c>
    </row>
    <row r="903" spans="1:13" x14ac:dyDescent="0.25">
      <c r="A903" s="1">
        <v>44962.931655092594</v>
      </c>
      <c r="B903">
        <v>-300</v>
      </c>
      <c r="C903">
        <f t="shared" si="128"/>
        <v>-30</v>
      </c>
      <c r="D903">
        <v>7370047</v>
      </c>
      <c r="E903">
        <f t="shared" si="129"/>
        <v>849953</v>
      </c>
      <c r="F903">
        <f t="shared" si="131"/>
        <v>-30.088351669651416</v>
      </c>
      <c r="G903">
        <f t="shared" si="127"/>
        <v>855131.67157742486</v>
      </c>
      <c r="I903">
        <f t="shared" si="132"/>
        <v>-0.61006904562793307</v>
      </c>
      <c r="J903">
        <f t="shared" si="133"/>
        <v>154.3261156553385</v>
      </c>
      <c r="K903">
        <f t="shared" si="130"/>
        <v>855148.70768528827</v>
      </c>
      <c r="L903">
        <f t="shared" si="134"/>
        <v>855189.94227951404</v>
      </c>
      <c r="M903">
        <f t="shared" si="135"/>
        <v>-41.234594225767069</v>
      </c>
    </row>
    <row r="904" spans="1:13" x14ac:dyDescent="0.25">
      <c r="A904" s="1">
        <v>44962.931712962964</v>
      </c>
      <c r="B904">
        <v>-300</v>
      </c>
      <c r="C904">
        <f t="shared" si="128"/>
        <v>-30</v>
      </c>
      <c r="D904">
        <v>7370050</v>
      </c>
      <c r="E904">
        <f t="shared" si="129"/>
        <v>849950</v>
      </c>
      <c r="F904">
        <f t="shared" si="131"/>
        <v>-30.085827336232803</v>
      </c>
      <c r="G904">
        <f t="shared" si="127"/>
        <v>855128.18060511514</v>
      </c>
      <c r="I904">
        <f t="shared" si="132"/>
        <v>-0.61007133449465678</v>
      </c>
      <c r="J904">
        <f t="shared" si="133"/>
        <v>154.32567102556456</v>
      </c>
      <c r="K904">
        <f t="shared" si="130"/>
        <v>855145.23714018031</v>
      </c>
      <c r="L904">
        <f t="shared" si="134"/>
        <v>855189.79326238297</v>
      </c>
      <c r="M904">
        <f t="shared" si="135"/>
        <v>-44.556122202659026</v>
      </c>
    </row>
    <row r="905" spans="1:13" x14ac:dyDescent="0.25">
      <c r="A905" s="1">
        <v>44962.931770833333</v>
      </c>
      <c r="B905">
        <v>-300</v>
      </c>
      <c r="C905">
        <f t="shared" si="128"/>
        <v>-30</v>
      </c>
      <c r="D905">
        <v>7370015</v>
      </c>
      <c r="E905">
        <f t="shared" si="129"/>
        <v>849985</v>
      </c>
      <c r="F905">
        <f t="shared" si="131"/>
        <v>-30.083375126626152</v>
      </c>
      <c r="G905">
        <f t="shared" si="127"/>
        <v>855162.82893316506</v>
      </c>
      <c r="I905">
        <f t="shared" si="132"/>
        <v>-0.6100485626073916</v>
      </c>
      <c r="J905">
        <f t="shared" si="133"/>
        <v>154.33009359511061</v>
      </c>
      <c r="K905">
        <f t="shared" si="130"/>
        <v>855179.75738151837</v>
      </c>
      <c r="L905">
        <f t="shared" si="134"/>
        <v>855189.75980944675</v>
      </c>
      <c r="M905">
        <f t="shared" si="135"/>
        <v>-10.002427928382531</v>
      </c>
    </row>
    <row r="906" spans="1:13" x14ac:dyDescent="0.25">
      <c r="A906" s="1">
        <v>44962.931828703702</v>
      </c>
      <c r="B906">
        <v>-300</v>
      </c>
      <c r="C906">
        <f t="shared" si="128"/>
        <v>-30</v>
      </c>
      <c r="D906">
        <v>7370048</v>
      </c>
      <c r="E906">
        <f t="shared" si="129"/>
        <v>849952</v>
      </c>
      <c r="F906">
        <f t="shared" si="131"/>
        <v>-30.08099298015112</v>
      </c>
      <c r="G906">
        <f t="shared" si="127"/>
        <v>855129.26595753653</v>
      </c>
      <c r="I906">
        <f t="shared" si="132"/>
        <v>-0.6100705578606308</v>
      </c>
      <c r="J906">
        <f t="shared" si="133"/>
        <v>154.32582189525925</v>
      </c>
      <c r="K906">
        <f t="shared" si="130"/>
        <v>855146.41474930942</v>
      </c>
      <c r="L906">
        <f t="shared" si="134"/>
        <v>855189.61532591295</v>
      </c>
      <c r="M906">
        <f t="shared" si="135"/>
        <v>-43.200576603529043</v>
      </c>
    </row>
    <row r="907" spans="1:13" x14ac:dyDescent="0.25">
      <c r="A907" s="1">
        <v>44962.931886574072</v>
      </c>
      <c r="B907">
        <v>-300</v>
      </c>
      <c r="C907">
        <f t="shared" si="128"/>
        <v>-30</v>
      </c>
      <c r="D907">
        <v>7370099</v>
      </c>
      <c r="E907">
        <f t="shared" si="129"/>
        <v>849901</v>
      </c>
      <c r="F907">
        <f t="shared" si="131"/>
        <v>-30.078678895003943</v>
      </c>
      <c r="G907">
        <f t="shared" si="127"/>
        <v>855077.65649210231</v>
      </c>
      <c r="I907">
        <f t="shared" si="132"/>
        <v>-0.61010454254403468</v>
      </c>
      <c r="J907">
        <f t="shared" si="133"/>
        <v>154.31921747080429</v>
      </c>
      <c r="K907">
        <f t="shared" si="130"/>
        <v>855094.86410127324</v>
      </c>
      <c r="L907">
        <f t="shared" si="134"/>
        <v>855189.29948849743</v>
      </c>
      <c r="M907">
        <f t="shared" si="135"/>
        <v>-94.4353872241918</v>
      </c>
    </row>
    <row r="908" spans="1:13" x14ac:dyDescent="0.25">
      <c r="A908" s="1">
        <v>44962.931944444441</v>
      </c>
      <c r="B908">
        <v>-300</v>
      </c>
      <c r="C908">
        <f t="shared" si="128"/>
        <v>-30</v>
      </c>
      <c r="D908">
        <v>7370099</v>
      </c>
      <c r="E908">
        <f t="shared" si="129"/>
        <v>849901</v>
      </c>
      <c r="F908">
        <f t="shared" si="131"/>
        <v>-30.076430926575259</v>
      </c>
      <c r="G908">
        <f t="shared" si="127"/>
        <v>855077.22813605273</v>
      </c>
      <c r="I908">
        <f t="shared" si="132"/>
        <v>-0.61010493616551631</v>
      </c>
      <c r="J908">
        <f t="shared" si="133"/>
        <v>154.31914094593367</v>
      </c>
      <c r="K908">
        <f t="shared" si="130"/>
        <v>855094.26678856264</v>
      </c>
      <c r="L908">
        <f t="shared" si="134"/>
        <v>855188.982712831</v>
      </c>
      <c r="M908">
        <f t="shared" si="135"/>
        <v>-94.715924268355593</v>
      </c>
    </row>
    <row r="909" spans="1:13" x14ac:dyDescent="0.25">
      <c r="A909" s="1">
        <v>44962.932002314818</v>
      </c>
      <c r="B909">
        <v>-300</v>
      </c>
      <c r="C909">
        <f t="shared" si="128"/>
        <v>-30</v>
      </c>
      <c r="D909">
        <v>7370082</v>
      </c>
      <c r="E909">
        <f t="shared" si="129"/>
        <v>849918</v>
      </c>
      <c r="F909">
        <f t="shared" si="131"/>
        <v>-30.074247185815967</v>
      </c>
      <c r="G909">
        <f t="shared" si="127"/>
        <v>855093.86818482715</v>
      </c>
      <c r="I909">
        <f t="shared" si="132"/>
        <v>-0.6100940082215941</v>
      </c>
      <c r="J909">
        <f t="shared" si="133"/>
        <v>154.32126521500351</v>
      </c>
      <c r="K909">
        <f t="shared" si="130"/>
        <v>855110.84771062515</v>
      </c>
      <c r="L909">
        <f t="shared" si="134"/>
        <v>855188.7222628236</v>
      </c>
      <c r="M909">
        <f t="shared" si="135"/>
        <v>-77.874552198452875</v>
      </c>
    </row>
    <row r="910" spans="1:13" x14ac:dyDescent="0.25">
      <c r="A910" s="1">
        <v>44962.932060185187</v>
      </c>
      <c r="B910">
        <v>-300</v>
      </c>
      <c r="C910">
        <f t="shared" si="128"/>
        <v>-30</v>
      </c>
      <c r="D910">
        <v>7370062</v>
      </c>
      <c r="E910">
        <f t="shared" si="129"/>
        <v>849938</v>
      </c>
      <c r="F910">
        <f t="shared" si="131"/>
        <v>-30.072125837649796</v>
      </c>
      <c r="G910">
        <f t="shared" si="127"/>
        <v>855113.53002822725</v>
      </c>
      <c r="I910">
        <f t="shared" si="132"/>
        <v>-0.61008105478139096</v>
      </c>
      <c r="J910">
        <f t="shared" si="133"/>
        <v>154.32378252476136</v>
      </c>
      <c r="K910">
        <f t="shared" si="130"/>
        <v>855130.496500646</v>
      </c>
      <c r="L910">
        <f t="shared" si="134"/>
        <v>855188.52817694971</v>
      </c>
      <c r="M910">
        <f t="shared" si="135"/>
        <v>-58.03167630371172</v>
      </c>
    </row>
    <row r="911" spans="1:13" x14ac:dyDescent="0.25">
      <c r="A911" s="1">
        <v>44962.932118055556</v>
      </c>
      <c r="B911">
        <v>-300</v>
      </c>
      <c r="C911">
        <f t="shared" si="128"/>
        <v>-30</v>
      </c>
      <c r="D911">
        <v>7370053</v>
      </c>
      <c r="E911">
        <f t="shared" si="129"/>
        <v>849947</v>
      </c>
      <c r="F911">
        <f t="shared" si="131"/>
        <v>-30.070065099431229</v>
      </c>
      <c r="G911">
        <f t="shared" si="127"/>
        <v>855122.16708446026</v>
      </c>
      <c r="I911">
        <f t="shared" si="132"/>
        <v>-0.61007533763183319</v>
      </c>
      <c r="J911">
        <f t="shared" si="133"/>
        <v>154.32489332936998</v>
      </c>
      <c r="K911">
        <f t="shared" si="130"/>
        <v>855139.16685455909</v>
      </c>
      <c r="L911">
        <f t="shared" si="134"/>
        <v>855188.36363920837</v>
      </c>
      <c r="M911">
        <f t="shared" si="135"/>
        <v>-49.196784649277106</v>
      </c>
    </row>
    <row r="912" spans="1:13" x14ac:dyDescent="0.25">
      <c r="A912" s="1">
        <v>44962.932175925926</v>
      </c>
      <c r="B912">
        <v>-300</v>
      </c>
      <c r="C912">
        <f t="shared" si="128"/>
        <v>-30</v>
      </c>
      <c r="D912">
        <v>7370050</v>
      </c>
      <c r="E912">
        <f t="shared" si="129"/>
        <v>849950</v>
      </c>
      <c r="F912">
        <f t="shared" si="131"/>
        <v>-30.068063239447479</v>
      </c>
      <c r="G912">
        <f t="shared" si="127"/>
        <v>855124.79554528627</v>
      </c>
      <c r="I912">
        <f t="shared" si="132"/>
        <v>-0.61007359283348028</v>
      </c>
      <c r="J912">
        <f t="shared" si="133"/>
        <v>154.32523230309664</v>
      </c>
      <c r="K912">
        <f t="shared" si="130"/>
        <v>855141.81270438212</v>
      </c>
      <c r="L912">
        <f t="shared" si="134"/>
        <v>855188.20846942556</v>
      </c>
      <c r="M912">
        <f t="shared" si="135"/>
        <v>-46.395765043445863</v>
      </c>
    </row>
    <row r="913" spans="1:13" x14ac:dyDescent="0.25">
      <c r="A913" s="1">
        <v>44962.932233796295</v>
      </c>
      <c r="B913">
        <v>-299</v>
      </c>
      <c r="C913">
        <f t="shared" si="128"/>
        <v>-29.9</v>
      </c>
      <c r="D913">
        <v>7370061</v>
      </c>
      <c r="E913">
        <f t="shared" si="129"/>
        <v>849939</v>
      </c>
      <c r="F913">
        <f t="shared" si="131"/>
        <v>-30.063261432606122</v>
      </c>
      <c r="G913">
        <f t="shared" si="127"/>
        <v>855112.84427298105</v>
      </c>
      <c r="I913">
        <f t="shared" si="132"/>
        <v>-0.61008144535936493</v>
      </c>
      <c r="J913">
        <f t="shared" si="133"/>
        <v>154.3237066326877</v>
      </c>
      <c r="K913">
        <f t="shared" si="130"/>
        <v>855129.90412721445</v>
      </c>
      <c r="L913">
        <f t="shared" si="134"/>
        <v>855188.01412161824</v>
      </c>
      <c r="M913">
        <f t="shared" si="135"/>
        <v>-58.109994403785095</v>
      </c>
    </row>
    <row r="914" spans="1:13" x14ac:dyDescent="0.25">
      <c r="A914" s="1">
        <v>44962.932291666664</v>
      </c>
      <c r="B914">
        <v>-299</v>
      </c>
      <c r="C914">
        <f t="shared" si="128"/>
        <v>-29.9</v>
      </c>
      <c r="D914">
        <v>7370061</v>
      </c>
      <c r="E914">
        <f t="shared" si="129"/>
        <v>849939</v>
      </c>
      <c r="F914">
        <f t="shared" si="131"/>
        <v>-30.058596820245949</v>
      </c>
      <c r="G914">
        <f t="shared" si="127"/>
        <v>855111.95549824613</v>
      </c>
      <c r="I914">
        <f t="shared" si="132"/>
        <v>-0.61008205836050056</v>
      </c>
      <c r="J914">
        <f t="shared" si="133"/>
        <v>154.3235875208369</v>
      </c>
      <c r="K914">
        <f t="shared" si="130"/>
        <v>855128.97440303653</v>
      </c>
      <c r="L914">
        <f t="shared" si="134"/>
        <v>855187.81732255628</v>
      </c>
      <c r="M914">
        <f t="shared" si="135"/>
        <v>-58.842919519753195</v>
      </c>
    </row>
    <row r="915" spans="1:13" x14ac:dyDescent="0.25">
      <c r="A915" s="1">
        <v>44962.932349537034</v>
      </c>
      <c r="B915">
        <v>-299</v>
      </c>
      <c r="C915">
        <f t="shared" si="128"/>
        <v>-29.9</v>
      </c>
      <c r="D915">
        <v>7370069</v>
      </c>
      <c r="E915">
        <f t="shared" si="129"/>
        <v>849931</v>
      </c>
      <c r="F915">
        <f t="shared" si="131"/>
        <v>-30.054065482524635</v>
      </c>
      <c r="G915">
        <f t="shared" si="127"/>
        <v>855103.06573093496</v>
      </c>
      <c r="I915">
        <f t="shared" si="132"/>
        <v>-0.61008790525124812</v>
      </c>
      <c r="J915">
        <f t="shared" si="133"/>
        <v>154.32245133075648</v>
      </c>
      <c r="K915">
        <f t="shared" si="130"/>
        <v>855120.10590354225</v>
      </c>
      <c r="L915">
        <f t="shared" si="134"/>
        <v>855187.59161782626</v>
      </c>
      <c r="M915">
        <f t="shared" si="135"/>
        <v>-67.485714284004644</v>
      </c>
    </row>
    <row r="916" spans="1:13" x14ac:dyDescent="0.25">
      <c r="A916" s="1">
        <v>44962.93240740741</v>
      </c>
      <c r="B916">
        <v>-299</v>
      </c>
      <c r="C916">
        <f t="shared" si="128"/>
        <v>-29.9</v>
      </c>
      <c r="D916">
        <v>7370049</v>
      </c>
      <c r="E916">
        <f t="shared" si="129"/>
        <v>849951</v>
      </c>
      <c r="F916">
        <f t="shared" si="131"/>
        <v>-30.04966361159536</v>
      </c>
      <c r="G916">
        <f t="shared" si="127"/>
        <v>855122.29309008736</v>
      </c>
      <c r="I916">
        <f t="shared" si="132"/>
        <v>-0.61007529182405118</v>
      </c>
      <c r="J916">
        <f t="shared" si="133"/>
        <v>154.3249022289302</v>
      </c>
      <c r="K916">
        <f t="shared" si="130"/>
        <v>855139.23631982424</v>
      </c>
      <c r="L916">
        <f t="shared" si="134"/>
        <v>855187.43043349963</v>
      </c>
      <c r="M916">
        <f t="shared" si="135"/>
        <v>-48.194113675388508</v>
      </c>
    </row>
    <row r="917" spans="1:13" x14ac:dyDescent="0.25">
      <c r="A917" s="1">
        <v>44962.93246527778</v>
      </c>
      <c r="B917">
        <v>-299</v>
      </c>
      <c r="C917">
        <f t="shared" si="128"/>
        <v>-29.9</v>
      </c>
      <c r="D917">
        <v>7370067</v>
      </c>
      <c r="E917">
        <f t="shared" si="129"/>
        <v>849933</v>
      </c>
      <c r="F917">
        <f t="shared" si="131"/>
        <v>-30.045387508406922</v>
      </c>
      <c r="G917">
        <f t="shared" si="127"/>
        <v>855103.41899489833</v>
      </c>
      <c r="I917">
        <f t="shared" si="132"/>
        <v>-0.61008765737950588</v>
      </c>
      <c r="J917">
        <f t="shared" si="133"/>
        <v>154.32249950124472</v>
      </c>
      <c r="K917">
        <f t="shared" si="130"/>
        <v>855120.48189692397</v>
      </c>
      <c r="L917">
        <f t="shared" si="134"/>
        <v>855187.20727171109</v>
      </c>
      <c r="M917">
        <f t="shared" si="135"/>
        <v>-66.725374787114561</v>
      </c>
    </row>
    <row r="918" spans="1:13" x14ac:dyDescent="0.25">
      <c r="A918" s="1">
        <v>44962.932523148149</v>
      </c>
      <c r="B918">
        <v>-299</v>
      </c>
      <c r="C918">
        <f t="shared" si="128"/>
        <v>-29.9</v>
      </c>
      <c r="D918">
        <v>7370107</v>
      </c>
      <c r="E918">
        <f t="shared" si="129"/>
        <v>849893</v>
      </c>
      <c r="F918">
        <f t="shared" si="131"/>
        <v>-30.041233579595296</v>
      </c>
      <c r="G918">
        <f t="shared" si="127"/>
        <v>855062.49559631443</v>
      </c>
      <c r="I918">
        <f t="shared" si="132"/>
        <v>-0.61011458212146541</v>
      </c>
      <c r="J918">
        <f t="shared" si="133"/>
        <v>154.31726543600098</v>
      </c>
      <c r="K918">
        <f t="shared" si="130"/>
        <v>855079.6275489002</v>
      </c>
      <c r="L918">
        <f t="shared" si="134"/>
        <v>855186.84867263504</v>
      </c>
      <c r="M918">
        <f t="shared" si="135"/>
        <v>-107.22112373483833</v>
      </c>
    </row>
    <row r="919" spans="1:13" x14ac:dyDescent="0.25">
      <c r="A919" s="1">
        <v>44962.932581018518</v>
      </c>
      <c r="B919">
        <v>-299</v>
      </c>
      <c r="C919">
        <f t="shared" si="128"/>
        <v>-29.9</v>
      </c>
      <c r="D919">
        <v>7370088</v>
      </c>
      <c r="E919">
        <f t="shared" si="129"/>
        <v>849912</v>
      </c>
      <c r="F919">
        <f t="shared" si="131"/>
        <v>-30.037198334464001</v>
      </c>
      <c r="G919">
        <f t="shared" si="127"/>
        <v>855080.78956685786</v>
      </c>
      <c r="I919">
        <f t="shared" si="132"/>
        <v>-0.61010265786339202</v>
      </c>
      <c r="J919">
        <f t="shared" si="133"/>
        <v>154.31958386633937</v>
      </c>
      <c r="K919">
        <f t="shared" si="130"/>
        <v>855097.72399124526</v>
      </c>
      <c r="L919">
        <f t="shared" si="134"/>
        <v>855186.55159036373</v>
      </c>
      <c r="M919">
        <f t="shared" si="135"/>
        <v>-88.827599118463695</v>
      </c>
    </row>
    <row r="920" spans="1:13" x14ac:dyDescent="0.25">
      <c r="A920" s="1">
        <v>44962.932638888888</v>
      </c>
      <c r="B920">
        <v>-299</v>
      </c>
      <c r="C920">
        <f t="shared" si="128"/>
        <v>-29.9</v>
      </c>
      <c r="D920">
        <v>7370048</v>
      </c>
      <c r="E920">
        <f t="shared" si="129"/>
        <v>849952</v>
      </c>
      <c r="F920">
        <f t="shared" si="131"/>
        <v>-30.033278382050746</v>
      </c>
      <c r="G920">
        <f t="shared" si="127"/>
        <v>855120.17479299253</v>
      </c>
      <c r="I920">
        <f t="shared" si="132"/>
        <v>-0.61007674389885203</v>
      </c>
      <c r="J920">
        <f t="shared" si="133"/>
        <v>154.32462011449064</v>
      </c>
      <c r="K920">
        <f t="shared" si="130"/>
        <v>855137.03428355604</v>
      </c>
      <c r="L920">
        <f t="shared" si="134"/>
        <v>855186.38653267431</v>
      </c>
      <c r="M920">
        <f t="shared" si="135"/>
        <v>-49.352249118266627</v>
      </c>
    </row>
    <row r="921" spans="1:13" x14ac:dyDescent="0.25">
      <c r="A921" s="1">
        <v>44962.932696759257</v>
      </c>
      <c r="B921">
        <v>-299</v>
      </c>
      <c r="C921">
        <f t="shared" si="128"/>
        <v>-29.9</v>
      </c>
      <c r="D921">
        <v>7370048</v>
      </c>
      <c r="E921">
        <f t="shared" si="129"/>
        <v>849952</v>
      </c>
      <c r="F921">
        <f t="shared" si="131"/>
        <v>-30.029470428277868</v>
      </c>
      <c r="G921">
        <f t="shared" si="127"/>
        <v>855119.44937574537</v>
      </c>
      <c r="I921">
        <f t="shared" si="132"/>
        <v>-0.61007713909275452</v>
      </c>
      <c r="J921">
        <f t="shared" si="133"/>
        <v>154.32454333313038</v>
      </c>
      <c r="K921">
        <f t="shared" si="130"/>
        <v>855136.43496882322</v>
      </c>
      <c r="L921">
        <f t="shared" si="134"/>
        <v>855186.22002746153</v>
      </c>
      <c r="M921">
        <f t="shared" si="135"/>
        <v>-49.785058638313785</v>
      </c>
    </row>
    <row r="922" spans="1:13" x14ac:dyDescent="0.25">
      <c r="A922" s="1">
        <v>44962.932754629626</v>
      </c>
      <c r="B922">
        <v>-299</v>
      </c>
      <c r="C922">
        <f t="shared" si="128"/>
        <v>-29.9</v>
      </c>
      <c r="D922">
        <v>7370027</v>
      </c>
      <c r="E922">
        <f t="shared" si="129"/>
        <v>849973</v>
      </c>
      <c r="F922">
        <f t="shared" si="131"/>
        <v>-30.025771273184215</v>
      </c>
      <c r="G922">
        <f t="shared" si="127"/>
        <v>855139.813972887</v>
      </c>
      <c r="I922">
        <f t="shared" si="132"/>
        <v>-0.61006375658268819</v>
      </c>
      <c r="J922">
        <f t="shared" si="133"/>
        <v>154.32714300297994</v>
      </c>
      <c r="K922">
        <f t="shared" si="130"/>
        <v>855156.72661820753</v>
      </c>
      <c r="L922">
        <f t="shared" si="134"/>
        <v>855186.12171609735</v>
      </c>
      <c r="M922">
        <f t="shared" si="135"/>
        <v>-29.395097889821045</v>
      </c>
    </row>
    <row r="923" spans="1:13" x14ac:dyDescent="0.25">
      <c r="A923" s="1">
        <v>44962.932812500003</v>
      </c>
      <c r="B923">
        <v>-299</v>
      </c>
      <c r="C923">
        <f t="shared" si="128"/>
        <v>-29.9</v>
      </c>
      <c r="D923">
        <v>7370052</v>
      </c>
      <c r="E923">
        <f t="shared" si="129"/>
        <v>849948</v>
      </c>
      <c r="F923">
        <f t="shared" si="131"/>
        <v>-30.022177808236094</v>
      </c>
      <c r="G923">
        <f t="shared" si="127"/>
        <v>855114.04698371573</v>
      </c>
      <c r="I923">
        <f t="shared" si="132"/>
        <v>-0.61008065264315536</v>
      </c>
      <c r="J923">
        <f t="shared" si="133"/>
        <v>154.32386066236268</v>
      </c>
      <c r="K923">
        <f t="shared" si="130"/>
        <v>855131.10640148027</v>
      </c>
      <c r="L923">
        <f t="shared" si="134"/>
        <v>855185.9383317153</v>
      </c>
      <c r="M923">
        <f t="shared" si="135"/>
        <v>-54.831930235028267</v>
      </c>
    </row>
    <row r="924" spans="1:13" x14ac:dyDescent="0.25">
      <c r="A924" s="1">
        <v>44962.932870370372</v>
      </c>
      <c r="B924">
        <v>-299</v>
      </c>
      <c r="C924">
        <f t="shared" si="128"/>
        <v>-29.9</v>
      </c>
      <c r="D924">
        <v>7370078</v>
      </c>
      <c r="E924">
        <f t="shared" si="129"/>
        <v>849922</v>
      </c>
      <c r="F924">
        <f t="shared" si="131"/>
        <v>-30.018687013715063</v>
      </c>
      <c r="G924">
        <f t="shared" si="127"/>
        <v>855087.29627985484</v>
      </c>
      <c r="I924">
        <f t="shared" si="132"/>
        <v>-0.61009828668940747</v>
      </c>
      <c r="J924">
        <f t="shared" si="133"/>
        <v>154.32043359285848</v>
      </c>
      <c r="K924">
        <f t="shared" si="130"/>
        <v>855104.35650752473</v>
      </c>
      <c r="L924">
        <f t="shared" si="134"/>
        <v>855185.66639230133</v>
      </c>
      <c r="M924">
        <f t="shared" si="135"/>
        <v>-81.309884776594117</v>
      </c>
    </row>
    <row r="925" spans="1:13" x14ac:dyDescent="0.25">
      <c r="A925" s="1">
        <v>44962.932928240742</v>
      </c>
      <c r="B925">
        <v>-299</v>
      </c>
      <c r="C925">
        <f t="shared" si="128"/>
        <v>-29.9</v>
      </c>
      <c r="D925">
        <v>7370080</v>
      </c>
      <c r="E925">
        <f t="shared" si="129"/>
        <v>849920</v>
      </c>
      <c r="F925">
        <f t="shared" si="131"/>
        <v>-30.015295956180346</v>
      </c>
      <c r="G925">
        <f t="shared" si="127"/>
        <v>855084.64375464886</v>
      </c>
      <c r="I925">
        <f t="shared" si="132"/>
        <v>-0.61010008891963829</v>
      </c>
      <c r="J925">
        <f t="shared" si="133"/>
        <v>154.32008326192408</v>
      </c>
      <c r="K925">
        <f t="shared" si="130"/>
        <v>855101.62200933823</v>
      </c>
      <c r="L925">
        <f t="shared" si="134"/>
        <v>855185.38624435815</v>
      </c>
      <c r="M925">
        <f t="shared" si="135"/>
        <v>-83.764235019916669</v>
      </c>
    </row>
    <row r="926" spans="1:13" x14ac:dyDescent="0.25">
      <c r="A926" s="1">
        <v>44962.932986111111</v>
      </c>
      <c r="B926">
        <v>-299</v>
      </c>
      <c r="C926">
        <f t="shared" si="128"/>
        <v>-29.9</v>
      </c>
      <c r="D926">
        <v>7370078</v>
      </c>
      <c r="E926">
        <f t="shared" si="129"/>
        <v>849922</v>
      </c>
      <c r="F926">
        <f t="shared" si="131"/>
        <v>-30.012001786003765</v>
      </c>
      <c r="G926">
        <f t="shared" si="127"/>
        <v>855086.02289020922</v>
      </c>
      <c r="I926">
        <f t="shared" si="132"/>
        <v>-0.61009919120059386</v>
      </c>
      <c r="J926">
        <f t="shared" si="133"/>
        <v>154.32025776905726</v>
      </c>
      <c r="K926">
        <f t="shared" si="130"/>
        <v>855102.9841198239</v>
      </c>
      <c r="L926">
        <f t="shared" si="134"/>
        <v>855185.11157060973</v>
      </c>
      <c r="M926">
        <f t="shared" si="135"/>
        <v>-82.12745078583248</v>
      </c>
    </row>
    <row r="927" spans="1:13" x14ac:dyDescent="0.25">
      <c r="A927" s="1">
        <v>44962.93304398148</v>
      </c>
      <c r="B927">
        <v>-299</v>
      </c>
      <c r="C927">
        <f t="shared" si="128"/>
        <v>-29.9</v>
      </c>
      <c r="D927">
        <v>7370073</v>
      </c>
      <c r="E927">
        <f t="shared" si="129"/>
        <v>849927</v>
      </c>
      <c r="F927">
        <f t="shared" si="131"/>
        <v>-30.008801734975087</v>
      </c>
      <c r="G927">
        <f t="shared" si="127"/>
        <v>855090.42985693389</v>
      </c>
      <c r="I927">
        <f t="shared" si="132"/>
        <v>-0.61009629552923295</v>
      </c>
      <c r="J927">
        <f t="shared" si="133"/>
        <v>154.32082063247762</v>
      </c>
      <c r="K927">
        <f t="shared" si="130"/>
        <v>855107.37753431045</v>
      </c>
      <c r="L927">
        <f t="shared" si="134"/>
        <v>855184.85245715536</v>
      </c>
      <c r="M927">
        <f t="shared" si="135"/>
        <v>-77.474922844907269</v>
      </c>
    </row>
    <row r="928" spans="1:13" x14ac:dyDescent="0.25">
      <c r="A928" s="1">
        <v>44962.93310185185</v>
      </c>
      <c r="B928">
        <v>-299</v>
      </c>
      <c r="C928">
        <f t="shared" si="128"/>
        <v>-29.9</v>
      </c>
      <c r="D928">
        <v>7370073</v>
      </c>
      <c r="E928">
        <f t="shared" si="129"/>
        <v>849927</v>
      </c>
      <c r="F928">
        <f t="shared" si="131"/>
        <v>-30.005693113975799</v>
      </c>
      <c r="G928">
        <f t="shared" si="127"/>
        <v>855089.83776208526</v>
      </c>
      <c r="I928">
        <f t="shared" si="132"/>
        <v>-0.61009667732863304</v>
      </c>
      <c r="J928">
        <f t="shared" si="133"/>
        <v>154.32074642008865</v>
      </c>
      <c r="K928">
        <f t="shared" si="130"/>
        <v>855106.79827161029</v>
      </c>
      <c r="L928">
        <f t="shared" si="134"/>
        <v>855184.59227653686</v>
      </c>
      <c r="M928">
        <f t="shared" si="135"/>
        <v>-77.794004926574416</v>
      </c>
    </row>
    <row r="929" spans="1:13" x14ac:dyDescent="0.25">
      <c r="A929" s="1">
        <v>44962.933159722219</v>
      </c>
      <c r="B929">
        <v>-299</v>
      </c>
      <c r="C929">
        <f t="shared" si="128"/>
        <v>-29.9</v>
      </c>
      <c r="D929">
        <v>7370055</v>
      </c>
      <c r="E929">
        <f t="shared" si="129"/>
        <v>849945</v>
      </c>
      <c r="F929">
        <f t="shared" si="131"/>
        <v>-30.002673310719349</v>
      </c>
      <c r="G929">
        <f t="shared" si="127"/>
        <v>855107.32193699572</v>
      </c>
      <c r="I929">
        <f t="shared" si="132"/>
        <v>-0.61008519310047216</v>
      </c>
      <c r="J929">
        <f t="shared" si="133"/>
        <v>154.32297838526011</v>
      </c>
      <c r="K929">
        <f t="shared" si="130"/>
        <v>855124.21981254348</v>
      </c>
      <c r="L929">
        <f t="shared" si="134"/>
        <v>855184.3910349902</v>
      </c>
      <c r="M929">
        <f t="shared" si="135"/>
        <v>-60.171222446719185</v>
      </c>
    </row>
    <row r="930" spans="1:13" x14ac:dyDescent="0.25">
      <c r="A930" s="1">
        <v>44962.933217592596</v>
      </c>
      <c r="B930">
        <v>-299</v>
      </c>
      <c r="C930">
        <f t="shared" si="128"/>
        <v>-29.9</v>
      </c>
      <c r="D930">
        <v>7370040</v>
      </c>
      <c r="E930">
        <f t="shared" si="129"/>
        <v>849960</v>
      </c>
      <c r="F930">
        <f t="shared" si="131"/>
        <v>-29.999739787555939</v>
      </c>
      <c r="G930">
        <f t="shared" si="127"/>
        <v>855121.81265464344</v>
      </c>
      <c r="I930">
        <f t="shared" si="132"/>
        <v>-0.61007563471310255</v>
      </c>
      <c r="J930">
        <f t="shared" si="133"/>
        <v>154.32483561203361</v>
      </c>
      <c r="K930">
        <f t="shared" si="130"/>
        <v>855138.71634352463</v>
      </c>
      <c r="L930">
        <f t="shared" si="134"/>
        <v>855184.23878601869</v>
      </c>
      <c r="M930">
        <f t="shared" si="135"/>
        <v>-45.522442494053394</v>
      </c>
    </row>
    <row r="931" spans="1:13" x14ac:dyDescent="0.25">
      <c r="A931" s="1">
        <v>44962.933275462965</v>
      </c>
      <c r="B931">
        <v>-299</v>
      </c>
      <c r="C931">
        <f t="shared" si="128"/>
        <v>-29.9</v>
      </c>
      <c r="D931">
        <v>7370087</v>
      </c>
      <c r="E931">
        <f t="shared" si="129"/>
        <v>849913</v>
      </c>
      <c r="F931">
        <f t="shared" si="131"/>
        <v>-29.996890079340055</v>
      </c>
      <c r="G931">
        <f t="shared" si="127"/>
        <v>855074.11497527291</v>
      </c>
      <c r="I931">
        <f t="shared" si="132"/>
        <v>-0.61010694431979384</v>
      </c>
      <c r="J931">
        <f t="shared" si="133"/>
        <v>154.31875052516361</v>
      </c>
      <c r="K931">
        <f t="shared" si="130"/>
        <v>855091.21937029937</v>
      </c>
      <c r="L931">
        <f t="shared" si="134"/>
        <v>855183.92872129963</v>
      </c>
      <c r="M931">
        <f t="shared" si="135"/>
        <v>-92.70935100025963</v>
      </c>
    </row>
    <row r="932" spans="1:13" x14ac:dyDescent="0.25">
      <c r="A932" s="1">
        <v>44962.933333333334</v>
      </c>
      <c r="B932">
        <v>-299</v>
      </c>
      <c r="C932">
        <f t="shared" si="128"/>
        <v>-29.9</v>
      </c>
      <c r="D932">
        <v>7370129</v>
      </c>
      <c r="E932">
        <f t="shared" si="129"/>
        <v>849871</v>
      </c>
      <c r="F932">
        <f t="shared" si="131"/>
        <v>-29.994121791358911</v>
      </c>
      <c r="G932">
        <f t="shared" si="127"/>
        <v>855031.44929985888</v>
      </c>
      <c r="I932">
        <f t="shared" si="132"/>
        <v>-0.61013506124379446</v>
      </c>
      <c r="J932">
        <f t="shared" si="133"/>
        <v>154.31328219688049</v>
      </c>
      <c r="K932">
        <f t="shared" si="130"/>
        <v>855048.53648875642</v>
      </c>
      <c r="L932">
        <f t="shared" si="134"/>
        <v>855183.47741385782</v>
      </c>
      <c r="M932">
        <f t="shared" si="135"/>
        <v>-134.94092510140035</v>
      </c>
    </row>
    <row r="933" spans="1:13" x14ac:dyDescent="0.25">
      <c r="A933" s="1">
        <v>44962.933391203704</v>
      </c>
      <c r="B933">
        <v>-299</v>
      </c>
      <c r="C933">
        <f t="shared" si="128"/>
        <v>-29.9</v>
      </c>
      <c r="D933">
        <v>7370100</v>
      </c>
      <c r="E933">
        <f t="shared" si="129"/>
        <v>849900</v>
      </c>
      <c r="F933">
        <f t="shared" si="131"/>
        <v>-29.991432597320085</v>
      </c>
      <c r="G933">
        <f t="shared" si="127"/>
        <v>855060.03274295607</v>
      </c>
      <c r="I933">
        <f t="shared" si="132"/>
        <v>-0.61011638939646307</v>
      </c>
      <c r="J933">
        <f t="shared" si="133"/>
        <v>154.31691399234757</v>
      </c>
      <c r="K933">
        <f t="shared" si="130"/>
        <v>855076.88436541695</v>
      </c>
      <c r="L933">
        <f t="shared" si="134"/>
        <v>855183.12210369634</v>
      </c>
      <c r="M933">
        <f t="shared" si="135"/>
        <v>-106.23773827939294</v>
      </c>
    </row>
    <row r="934" spans="1:13" x14ac:dyDescent="0.25">
      <c r="A934" s="1">
        <v>44962.933449074073</v>
      </c>
      <c r="B934">
        <v>-299</v>
      </c>
      <c r="C934">
        <f t="shared" si="128"/>
        <v>-29.9</v>
      </c>
      <c r="D934">
        <v>7370095</v>
      </c>
      <c r="E934">
        <f t="shared" si="129"/>
        <v>849905</v>
      </c>
      <c r="F934">
        <f t="shared" si="131"/>
        <v>-29.988820237396652</v>
      </c>
      <c r="G934">
        <f t="shared" si="127"/>
        <v>855064.55171048141</v>
      </c>
      <c r="I934">
        <f t="shared" si="132"/>
        <v>-0.61011336311377773</v>
      </c>
      <c r="J934">
        <f t="shared" si="133"/>
        <v>154.31750247660688</v>
      </c>
      <c r="K934">
        <f t="shared" si="130"/>
        <v>855081.47776263626</v>
      </c>
      <c r="L934">
        <f t="shared" si="134"/>
        <v>855182.78328922612</v>
      </c>
      <c r="M934">
        <f t="shared" si="135"/>
        <v>-101.30552658985835</v>
      </c>
    </row>
    <row r="935" spans="1:13" x14ac:dyDescent="0.25">
      <c r="A935" s="1">
        <v>44962.933506944442</v>
      </c>
      <c r="B935">
        <v>-299</v>
      </c>
      <c r="C935">
        <f t="shared" si="128"/>
        <v>-29.9</v>
      </c>
      <c r="D935">
        <v>7370095</v>
      </c>
      <c r="E935">
        <f t="shared" si="129"/>
        <v>849905</v>
      </c>
      <c r="F935">
        <f t="shared" si="131"/>
        <v>-29.986282516328178</v>
      </c>
      <c r="G935">
        <f t="shared" si="127"/>
        <v>855064.06842060806</v>
      </c>
      <c r="I935">
        <f t="shared" si="132"/>
        <v>-0.61011367247713444</v>
      </c>
      <c r="J935">
        <f t="shared" si="133"/>
        <v>154.31744232037587</v>
      </c>
      <c r="K935">
        <f t="shared" si="130"/>
        <v>855081.00821487897</v>
      </c>
      <c r="L935">
        <f t="shared" si="134"/>
        <v>855182.44403897831</v>
      </c>
      <c r="M935">
        <f t="shared" si="135"/>
        <v>-101.43582409934606</v>
      </c>
    </row>
    <row r="936" spans="1:13" x14ac:dyDescent="0.25">
      <c r="A936" s="1">
        <v>44962.933564814812</v>
      </c>
      <c r="B936">
        <v>-299</v>
      </c>
      <c r="C936">
        <f t="shared" si="128"/>
        <v>-29.9</v>
      </c>
      <c r="D936">
        <v>7370090</v>
      </c>
      <c r="E936">
        <f t="shared" si="129"/>
        <v>849910</v>
      </c>
      <c r="F936">
        <f t="shared" si="131"/>
        <v>-29.983817301575943</v>
      </c>
      <c r="G936">
        <f t="shared" si="127"/>
        <v>855068.61542292847</v>
      </c>
      <c r="I936">
        <f t="shared" si="132"/>
        <v>-0.61011068919365019</v>
      </c>
      <c r="J936">
        <f t="shared" si="133"/>
        <v>154.31802240703303</v>
      </c>
      <c r="K936">
        <f t="shared" si="130"/>
        <v>855085.53606485249</v>
      </c>
      <c r="L936">
        <f t="shared" si="134"/>
        <v>855182.12101239793</v>
      </c>
      <c r="M936">
        <f t="shared" si="135"/>
        <v>-96.584947545430623</v>
      </c>
    </row>
    <row r="937" spans="1:13" x14ac:dyDescent="0.25">
      <c r="A937" s="1">
        <v>44962.933622685188</v>
      </c>
      <c r="B937">
        <v>-299</v>
      </c>
      <c r="C937">
        <f t="shared" si="128"/>
        <v>-29.9</v>
      </c>
      <c r="D937">
        <v>7370028</v>
      </c>
      <c r="E937">
        <f t="shared" si="129"/>
        <v>849972</v>
      </c>
      <c r="F937">
        <f t="shared" si="131"/>
        <v>-29.981422521530916</v>
      </c>
      <c r="G937">
        <f t="shared" si="127"/>
        <v>855130.36364316754</v>
      </c>
      <c r="I937">
        <f t="shared" si="132"/>
        <v>-0.61007011014904344</v>
      </c>
      <c r="J937">
        <f t="shared" si="133"/>
        <v>154.32590886692947</v>
      </c>
      <c r="K937">
        <f t="shared" si="130"/>
        <v>855147.0936042181</v>
      </c>
      <c r="L937">
        <f t="shared" si="134"/>
        <v>855182.00425437069</v>
      </c>
      <c r="M937">
        <f t="shared" si="135"/>
        <v>-34.910650152596645</v>
      </c>
    </row>
    <row r="938" spans="1:13" x14ac:dyDescent="0.25">
      <c r="A938" s="1">
        <v>44962.933680555558</v>
      </c>
      <c r="B938">
        <v>-299</v>
      </c>
      <c r="C938">
        <f t="shared" si="128"/>
        <v>-29.9</v>
      </c>
      <c r="D938">
        <v>7370017</v>
      </c>
      <c r="E938">
        <f t="shared" si="129"/>
        <v>849983</v>
      </c>
      <c r="F938">
        <f t="shared" si="131"/>
        <v>-29.979096163772891</v>
      </c>
      <c r="G938">
        <f t="shared" si="127"/>
        <v>855140.95684874628</v>
      </c>
      <c r="I938">
        <f t="shared" si="132"/>
        <v>-0.6100630159389383</v>
      </c>
      <c r="J938">
        <f t="shared" si="133"/>
        <v>154.32728685612534</v>
      </c>
      <c r="K938">
        <f t="shared" si="130"/>
        <v>855157.84945985989</v>
      </c>
      <c r="L938">
        <f t="shared" si="134"/>
        <v>855181.92373838904</v>
      </c>
      <c r="M938">
        <f t="shared" si="135"/>
        <v>-24.074278529151343</v>
      </c>
    </row>
    <row r="939" spans="1:13" x14ac:dyDescent="0.25">
      <c r="A939" s="1">
        <v>44962.933738425927</v>
      </c>
      <c r="B939">
        <v>-299</v>
      </c>
      <c r="C939">
        <f t="shared" si="128"/>
        <v>-29.9</v>
      </c>
      <c r="D939">
        <v>7370049</v>
      </c>
      <c r="E939">
        <f t="shared" si="129"/>
        <v>849951</v>
      </c>
      <c r="F939">
        <f t="shared" si="131"/>
        <v>-29.97683627337938</v>
      </c>
      <c r="G939">
        <f t="shared" si="127"/>
        <v>855108.42106877896</v>
      </c>
      <c r="I939">
        <f t="shared" si="132"/>
        <v>-0.6100843800900132</v>
      </c>
      <c r="J939">
        <f t="shared" si="133"/>
        <v>154.3231363718383</v>
      </c>
      <c r="K939">
        <f t="shared" si="130"/>
        <v>855125.45297230501</v>
      </c>
      <c r="L939">
        <f t="shared" si="134"/>
        <v>855181.73550250207</v>
      </c>
      <c r="M939">
        <f t="shared" si="135"/>
        <v>-56.282530197058804</v>
      </c>
    </row>
    <row r="940" spans="1:13" x14ac:dyDescent="0.25">
      <c r="A940" s="1">
        <v>44962.933796296296</v>
      </c>
      <c r="B940">
        <v>-299</v>
      </c>
      <c r="C940">
        <f t="shared" si="128"/>
        <v>-29.9</v>
      </c>
      <c r="D940">
        <v>7370069</v>
      </c>
      <c r="E940">
        <f t="shared" si="129"/>
        <v>849931</v>
      </c>
      <c r="F940">
        <f t="shared" si="131"/>
        <v>-29.974640951282826</v>
      </c>
      <c r="G940">
        <f t="shared" si="127"/>
        <v>855087.9371261429</v>
      </c>
      <c r="I940">
        <f t="shared" si="132"/>
        <v>-0.61009790958514232</v>
      </c>
      <c r="J940">
        <f t="shared" si="133"/>
        <v>154.32050689535248</v>
      </c>
      <c r="K940">
        <f t="shared" si="130"/>
        <v>855104.9286680657</v>
      </c>
      <c r="L940">
        <f t="shared" si="134"/>
        <v>855181.47947972058</v>
      </c>
      <c r="M940">
        <f t="shared" si="135"/>
        <v>-76.550811654888093</v>
      </c>
    </row>
    <row r="941" spans="1:13" x14ac:dyDescent="0.25">
      <c r="A941" s="1">
        <v>44962.933854166666</v>
      </c>
      <c r="B941">
        <v>-299</v>
      </c>
      <c r="C941">
        <f t="shared" si="128"/>
        <v>-29.9</v>
      </c>
      <c r="D941">
        <v>7370072</v>
      </c>
      <c r="E941">
        <f t="shared" si="129"/>
        <v>849928</v>
      </c>
      <c r="F941">
        <f t="shared" si="131"/>
        <v>-29.972508352674744</v>
      </c>
      <c r="G941">
        <f t="shared" si="127"/>
        <v>855084.52113816177</v>
      </c>
      <c r="I941">
        <f t="shared" si="132"/>
        <v>-0.61010019905038282</v>
      </c>
      <c r="J941">
        <f t="shared" si="133"/>
        <v>154.32006185341783</v>
      </c>
      <c r="K941">
        <f t="shared" si="130"/>
        <v>855101.45490584907</v>
      </c>
      <c r="L941">
        <f t="shared" si="134"/>
        <v>855181.21273114101</v>
      </c>
      <c r="M941">
        <f t="shared" si="135"/>
        <v>-79.757825291948393</v>
      </c>
    </row>
    <row r="942" spans="1:13" x14ac:dyDescent="0.25">
      <c r="A942" s="1">
        <v>44962.933912037035</v>
      </c>
      <c r="B942">
        <v>-299</v>
      </c>
      <c r="C942">
        <f t="shared" si="128"/>
        <v>-29.9</v>
      </c>
      <c r="D942">
        <v>7370072</v>
      </c>
      <c r="E942">
        <f t="shared" si="129"/>
        <v>849928</v>
      </c>
      <c r="F942">
        <f t="shared" si="131"/>
        <v>-29.970436685455464</v>
      </c>
      <c r="G942">
        <f t="shared" si="127"/>
        <v>855084.12664123031</v>
      </c>
      <c r="I942">
        <f t="shared" si="132"/>
        <v>-0.61010046711770094</v>
      </c>
      <c r="J942">
        <f t="shared" si="133"/>
        <v>154.32000974311995</v>
      </c>
      <c r="K942">
        <f t="shared" si="130"/>
        <v>855101.04816039477</v>
      </c>
      <c r="L942">
        <f t="shared" si="134"/>
        <v>855180.94551590516</v>
      </c>
      <c r="M942">
        <f t="shared" si="135"/>
        <v>-79.89735551038757</v>
      </c>
    </row>
    <row r="943" spans="1:13" x14ac:dyDescent="0.25">
      <c r="A943" s="1">
        <v>44962.933969907404</v>
      </c>
      <c r="B943">
        <v>-299</v>
      </c>
      <c r="C943">
        <f t="shared" si="128"/>
        <v>-29.9</v>
      </c>
      <c r="D943">
        <v>7370080</v>
      </c>
      <c r="E943">
        <f t="shared" si="129"/>
        <v>849920</v>
      </c>
      <c r="F943">
        <f t="shared" si="131"/>
        <v>-29.968424208728166</v>
      </c>
      <c r="G943">
        <f t="shared" si="127"/>
        <v>855075.71707098722</v>
      </c>
      <c r="I943">
        <f t="shared" si="132"/>
        <v>-0.61010599323480441</v>
      </c>
      <c r="J943">
        <f t="shared" si="133"/>
        <v>154.31893543518973</v>
      </c>
      <c r="K943">
        <f t="shared" si="130"/>
        <v>855092.66268027131</v>
      </c>
      <c r="L943">
        <f t="shared" si="134"/>
        <v>855180.65123978641</v>
      </c>
      <c r="M943">
        <f t="shared" si="135"/>
        <v>-87.988559515099041</v>
      </c>
    </row>
    <row r="944" spans="1:13" x14ac:dyDescent="0.25">
      <c r="A944" s="1">
        <v>44962.934027777781</v>
      </c>
      <c r="B944">
        <v>-299</v>
      </c>
      <c r="C944">
        <f t="shared" si="128"/>
        <v>-29.9</v>
      </c>
      <c r="D944">
        <v>7370088</v>
      </c>
      <c r="E944">
        <f t="shared" si="129"/>
        <v>849912</v>
      </c>
      <c r="F944">
        <f t="shared" si="131"/>
        <v>-29.966469231335932</v>
      </c>
      <c r="G944">
        <f t="shared" si="127"/>
        <v>855067.31845696201</v>
      </c>
      <c r="I944">
        <f t="shared" si="132"/>
        <v>-0.61011152848428629</v>
      </c>
      <c r="J944">
        <f t="shared" si="133"/>
        <v>154.31785921461011</v>
      </c>
      <c r="K944">
        <f t="shared" si="130"/>
        <v>855084.26227101707</v>
      </c>
      <c r="L944">
        <f t="shared" si="134"/>
        <v>855180.32994322386</v>
      </c>
      <c r="M944">
        <f t="shared" si="135"/>
        <v>-96.067672206787392</v>
      </c>
    </row>
    <row r="945" spans="1:13" x14ac:dyDescent="0.25">
      <c r="A945" s="1">
        <v>44962.93408564815</v>
      </c>
      <c r="B945">
        <v>-299</v>
      </c>
      <c r="C945">
        <f t="shared" si="128"/>
        <v>-29.9</v>
      </c>
      <c r="D945">
        <v>7370074</v>
      </c>
      <c r="E945">
        <f t="shared" si="129"/>
        <v>849926</v>
      </c>
      <c r="F945">
        <f t="shared" si="131"/>
        <v>-29.964570110440619</v>
      </c>
      <c r="G945">
        <f t="shared" si="127"/>
        <v>855081.00294143078</v>
      </c>
      <c r="I945">
        <f t="shared" si="132"/>
        <v>-0.61010256000494711</v>
      </c>
      <c r="J945">
        <f t="shared" si="133"/>
        <v>154.3196028902934</v>
      </c>
      <c r="K945">
        <f t="shared" si="130"/>
        <v>855097.87248217966</v>
      </c>
      <c r="L945">
        <f t="shared" si="134"/>
        <v>855180.05508502037</v>
      </c>
      <c r="M945">
        <f t="shared" si="135"/>
        <v>-82.182602840708569</v>
      </c>
    </row>
    <row r="946" spans="1:13" x14ac:dyDescent="0.25">
      <c r="A946" s="1">
        <v>44962.93414351852</v>
      </c>
      <c r="B946">
        <v>-299</v>
      </c>
      <c r="C946">
        <f t="shared" si="128"/>
        <v>-29.9</v>
      </c>
      <c r="D946">
        <v>7370088</v>
      </c>
      <c r="E946">
        <f t="shared" si="129"/>
        <v>849912</v>
      </c>
      <c r="F946">
        <f t="shared" si="131"/>
        <v>-29.962725250142316</v>
      </c>
      <c r="G946">
        <f t="shared" si="127"/>
        <v>855066.6055469542</v>
      </c>
      <c r="I946">
        <f t="shared" si="132"/>
        <v>-0.61011198821325141</v>
      </c>
      <c r="J946">
        <f t="shared" si="133"/>
        <v>154.31776982315927</v>
      </c>
      <c r="K946">
        <f t="shared" si="130"/>
        <v>855083.56452857947</v>
      </c>
      <c r="L946">
        <f t="shared" si="134"/>
        <v>855179.73344983219</v>
      </c>
      <c r="M946">
        <f t="shared" si="135"/>
        <v>-96.168921252712607</v>
      </c>
    </row>
    <row r="947" spans="1:13" x14ac:dyDescent="0.25">
      <c r="A947" s="1">
        <v>44962.934201388889</v>
      </c>
      <c r="B947">
        <v>-299</v>
      </c>
      <c r="C947">
        <f t="shared" si="128"/>
        <v>-29.9</v>
      </c>
      <c r="D947">
        <v>7370098</v>
      </c>
      <c r="E947">
        <f t="shared" si="129"/>
        <v>849902</v>
      </c>
      <c r="F947">
        <f t="shared" si="131"/>
        <v>-29.960933100138249</v>
      </c>
      <c r="G947">
        <f t="shared" si="127"/>
        <v>855056.2313691267</v>
      </c>
      <c r="I947">
        <f t="shared" si="132"/>
        <v>-0.61011883244497722</v>
      </c>
      <c r="J947">
        <f t="shared" si="133"/>
        <v>154.31643889254406</v>
      </c>
      <c r="K947">
        <f t="shared" si="130"/>
        <v>855073.17598735611</v>
      </c>
      <c r="L947">
        <f t="shared" si="134"/>
        <v>855179.37825829058</v>
      </c>
      <c r="M947">
        <f t="shared" si="135"/>
        <v>-106.20227093447465</v>
      </c>
    </row>
    <row r="948" spans="1:13" x14ac:dyDescent="0.25">
      <c r="A948" s="1">
        <v>44962.934259259258</v>
      </c>
      <c r="B948">
        <v>-299</v>
      </c>
      <c r="C948">
        <f t="shared" si="128"/>
        <v>-29.9</v>
      </c>
      <c r="D948">
        <v>7370077</v>
      </c>
      <c r="E948">
        <f t="shared" si="129"/>
        <v>849923</v>
      </c>
      <c r="F948">
        <f t="shared" si="131"/>
        <v>-29.959192154420013</v>
      </c>
      <c r="G948">
        <f t="shared" si="127"/>
        <v>855076.96903061366</v>
      </c>
      <c r="I948">
        <f t="shared" si="132"/>
        <v>-0.61010523721227539</v>
      </c>
      <c r="J948">
        <f t="shared" si="133"/>
        <v>154.31908241826221</v>
      </c>
      <c r="K948">
        <f t="shared" si="130"/>
        <v>855093.80995248083</v>
      </c>
      <c r="L948">
        <f t="shared" si="134"/>
        <v>855179.09303060453</v>
      </c>
      <c r="M948">
        <f t="shared" si="135"/>
        <v>-85.283078123698942</v>
      </c>
    </row>
    <row r="949" spans="1:13" x14ac:dyDescent="0.25">
      <c r="A949" s="1">
        <v>44962.934317129628</v>
      </c>
      <c r="B949">
        <v>-299</v>
      </c>
      <c r="C949">
        <f t="shared" si="128"/>
        <v>-29.9</v>
      </c>
      <c r="D949">
        <v>7370077</v>
      </c>
      <c r="E949">
        <f t="shared" si="129"/>
        <v>849923</v>
      </c>
      <c r="F949">
        <f t="shared" si="131"/>
        <v>-29.957500950008011</v>
      </c>
      <c r="G949">
        <f t="shared" si="127"/>
        <v>855076.64701126516</v>
      </c>
      <c r="I949">
        <f t="shared" si="132"/>
        <v>-0.61010540578717432</v>
      </c>
      <c r="J949">
        <f t="shared" si="133"/>
        <v>154.31904964478275</v>
      </c>
      <c r="K949">
        <f t="shared" si="130"/>
        <v>855093.55414001516</v>
      </c>
      <c r="L949">
        <f t="shared" si="134"/>
        <v>855178.80790096929</v>
      </c>
      <c r="M949">
        <f t="shared" si="135"/>
        <v>-85.253760954132304</v>
      </c>
    </row>
    <row r="950" spans="1:13" x14ac:dyDescent="0.25">
      <c r="A950" s="1">
        <v>44962.934374999997</v>
      </c>
      <c r="B950">
        <v>-299</v>
      </c>
      <c r="C950">
        <f t="shared" si="128"/>
        <v>-29.9</v>
      </c>
      <c r="D950">
        <v>7370057</v>
      </c>
      <c r="E950">
        <f t="shared" si="129"/>
        <v>849943</v>
      </c>
      <c r="F950">
        <f t="shared" si="131"/>
        <v>-29.955858065722069</v>
      </c>
      <c r="G950">
        <f t="shared" si="127"/>
        <v>855096.4000454247</v>
      </c>
      <c r="I950">
        <f t="shared" si="132"/>
        <v>-0.6100924314938222</v>
      </c>
      <c r="J950">
        <f t="shared" si="133"/>
        <v>154.32157166892603</v>
      </c>
      <c r="K950">
        <f t="shared" si="130"/>
        <v>855113.23972803785</v>
      </c>
      <c r="L950">
        <f t="shared" si="134"/>
        <v>855178.58934039285</v>
      </c>
      <c r="M950">
        <f t="shared" si="135"/>
        <v>-65.349612354999408</v>
      </c>
    </row>
    <row r="951" spans="1:13" x14ac:dyDescent="0.25">
      <c r="A951" s="1">
        <v>44962.934432870374</v>
      </c>
      <c r="B951">
        <v>-299</v>
      </c>
      <c r="C951">
        <f t="shared" si="128"/>
        <v>-29.9</v>
      </c>
      <c r="D951">
        <v>7370055</v>
      </c>
      <c r="E951">
        <f t="shared" si="129"/>
        <v>849945</v>
      </c>
      <c r="F951">
        <f t="shared" si="131"/>
        <v>-29.954262120987153</v>
      </c>
      <c r="G951">
        <f t="shared" si="127"/>
        <v>855098.10275228834</v>
      </c>
      <c r="I951">
        <f t="shared" si="132"/>
        <v>-0.61009127180267997</v>
      </c>
      <c r="J951">
        <f t="shared" si="133"/>
        <v>154.32179706020648</v>
      </c>
      <c r="K951">
        <f t="shared" si="130"/>
        <v>855114.99901329412</v>
      </c>
      <c r="L951">
        <f t="shared" si="134"/>
        <v>855178.37737263588</v>
      </c>
      <c r="M951">
        <f t="shared" si="135"/>
        <v>-63.378359341761097</v>
      </c>
    </row>
    <row r="952" spans="1:13" x14ac:dyDescent="0.25">
      <c r="A952" s="1">
        <v>44962.934490740743</v>
      </c>
      <c r="B952">
        <v>-299</v>
      </c>
      <c r="C952">
        <f t="shared" si="128"/>
        <v>-29.9</v>
      </c>
      <c r="D952">
        <v>7370073</v>
      </c>
      <c r="E952">
        <f t="shared" si="129"/>
        <v>849927</v>
      </c>
      <c r="F952">
        <f t="shared" si="131"/>
        <v>-29.952711774673233</v>
      </c>
      <c r="G952">
        <f t="shared" si="127"/>
        <v>855079.74830064026</v>
      </c>
      <c r="I952">
        <f t="shared" si="132"/>
        <v>-0.61010332688268443</v>
      </c>
      <c r="J952">
        <f t="shared" si="133"/>
        <v>154.31945380597773</v>
      </c>
      <c r="K952">
        <f t="shared" si="130"/>
        <v>855096.70880877611</v>
      </c>
      <c r="L952">
        <f t="shared" si="134"/>
        <v>855178.10514408967</v>
      </c>
      <c r="M952">
        <f t="shared" si="135"/>
        <v>-81.396335313562304</v>
      </c>
    </row>
    <row r="953" spans="1:13" x14ac:dyDescent="0.25">
      <c r="A953" s="1">
        <v>44962.934548611112</v>
      </c>
      <c r="B953">
        <v>-299</v>
      </c>
      <c r="C953">
        <f t="shared" si="128"/>
        <v>-29.9</v>
      </c>
      <c r="D953">
        <v>7370081</v>
      </c>
      <c r="E953">
        <f t="shared" si="129"/>
        <v>849919</v>
      </c>
      <c r="F953">
        <f t="shared" si="131"/>
        <v>-29.951205723968283</v>
      </c>
      <c r="G953">
        <f t="shared" si="127"/>
        <v>855071.4352102105</v>
      </c>
      <c r="I953">
        <f t="shared" si="132"/>
        <v>-0.6101088271657743</v>
      </c>
      <c r="J953">
        <f t="shared" si="133"/>
        <v>154.31838445012113</v>
      </c>
      <c r="K953">
        <f t="shared" si="130"/>
        <v>855088.36198192299</v>
      </c>
      <c r="L953">
        <f t="shared" si="134"/>
        <v>855177.80600021582</v>
      </c>
      <c r="M953">
        <f t="shared" si="135"/>
        <v>-89.444018292822875</v>
      </c>
    </row>
    <row r="954" spans="1:13" x14ac:dyDescent="0.25">
      <c r="A954" s="1">
        <v>44962.934606481482</v>
      </c>
      <c r="B954">
        <v>-299</v>
      </c>
      <c r="C954">
        <f t="shared" si="128"/>
        <v>-29.9</v>
      </c>
      <c r="D954">
        <v>7370089</v>
      </c>
      <c r="E954">
        <f t="shared" si="129"/>
        <v>849911</v>
      </c>
      <c r="F954">
        <f t="shared" si="131"/>
        <v>-29.949742703283473</v>
      </c>
      <c r="G954">
        <f t="shared" si="127"/>
        <v>855063.13031697762</v>
      </c>
      <c r="I954">
        <f t="shared" si="132"/>
        <v>-0.61011430007212952</v>
      </c>
      <c r="J954">
        <f t="shared" si="133"/>
        <v>154.31732028214265</v>
      </c>
      <c r="K954">
        <f t="shared" si="130"/>
        <v>855080.05564890569</v>
      </c>
      <c r="L954">
        <f t="shared" si="134"/>
        <v>855177.48016571149</v>
      </c>
      <c r="M954">
        <f t="shared" si="135"/>
        <v>-97.424516805796884</v>
      </c>
    </row>
    <row r="955" spans="1:13" x14ac:dyDescent="0.25">
      <c r="A955" s="1">
        <v>44962.934664351851</v>
      </c>
      <c r="B955">
        <v>-299</v>
      </c>
      <c r="C955">
        <f t="shared" si="128"/>
        <v>-29.9</v>
      </c>
      <c r="D955">
        <v>7370100</v>
      </c>
      <c r="E955">
        <f t="shared" si="129"/>
        <v>849900</v>
      </c>
      <c r="F955">
        <f t="shared" si="131"/>
        <v>-29.948321483189659</v>
      </c>
      <c r="G955">
        <f t="shared" si="127"/>
        <v>855051.8235103382</v>
      </c>
      <c r="I955">
        <f t="shared" si="132"/>
        <v>-0.61012174317415846</v>
      </c>
      <c r="J955">
        <f t="shared" si="133"/>
        <v>154.3158728078854</v>
      </c>
      <c r="K955">
        <f t="shared" si="130"/>
        <v>855068.75742958556</v>
      </c>
      <c r="L955">
        <f t="shared" si="134"/>
        <v>855177.11775659106</v>
      </c>
      <c r="M955">
        <f t="shared" si="135"/>
        <v>-108.36032700550277</v>
      </c>
    </row>
    <row r="956" spans="1:13" x14ac:dyDescent="0.25">
      <c r="A956" s="1">
        <v>44962.93472222222</v>
      </c>
      <c r="B956">
        <v>-299</v>
      </c>
      <c r="C956">
        <f t="shared" si="128"/>
        <v>-29.9</v>
      </c>
      <c r="D956">
        <v>7370100</v>
      </c>
      <c r="E956">
        <f t="shared" si="129"/>
        <v>849900</v>
      </c>
      <c r="F956">
        <f t="shared" si="131"/>
        <v>-29.946940869384239</v>
      </c>
      <c r="G956">
        <f t="shared" si="127"/>
        <v>855051.5606510787</v>
      </c>
      <c r="I956">
        <f t="shared" si="132"/>
        <v>-0.6101219409087183</v>
      </c>
      <c r="J956">
        <f t="shared" si="133"/>
        <v>154.31583435067827</v>
      </c>
      <c r="K956">
        <f t="shared" si="130"/>
        <v>855068.45725294435</v>
      </c>
      <c r="L956">
        <f t="shared" si="134"/>
        <v>855176.75555491226</v>
      </c>
      <c r="M956">
        <f t="shared" si="135"/>
        <v>-108.29830196790863</v>
      </c>
    </row>
    <row r="957" spans="1:13" x14ac:dyDescent="0.25">
      <c r="A957" s="1">
        <v>44962.93478009259</v>
      </c>
      <c r="B957">
        <v>-299</v>
      </c>
      <c r="C957">
        <f t="shared" si="128"/>
        <v>-29.9</v>
      </c>
      <c r="D957">
        <v>7370079</v>
      </c>
      <c r="E957">
        <f t="shared" si="129"/>
        <v>849921</v>
      </c>
      <c r="F957">
        <f t="shared" si="131"/>
        <v>-29.945599701687545</v>
      </c>
      <c r="G957">
        <f t="shared" si="127"/>
        <v>855072.37443081732</v>
      </c>
      <c r="I957">
        <f t="shared" si="132"/>
        <v>-0.61010827476905172</v>
      </c>
      <c r="J957">
        <f t="shared" si="133"/>
        <v>154.31849185229763</v>
      </c>
      <c r="K957">
        <f t="shared" si="130"/>
        <v>855089.20030656992</v>
      </c>
      <c r="L957">
        <f t="shared" si="134"/>
        <v>855176.46370408451</v>
      </c>
      <c r="M957">
        <f t="shared" si="135"/>
        <v>-87.263397514587268</v>
      </c>
    </row>
    <row r="958" spans="1:13" x14ac:dyDescent="0.25">
      <c r="A958" s="1">
        <v>44962.934837962966</v>
      </c>
      <c r="B958">
        <v>-298</v>
      </c>
      <c r="C958">
        <f t="shared" si="128"/>
        <v>-29.8</v>
      </c>
      <c r="D958">
        <v>7370041</v>
      </c>
      <c r="E958">
        <f t="shared" si="129"/>
        <v>849959</v>
      </c>
      <c r="F958">
        <f t="shared" si="131"/>
        <v>-29.941439710210759</v>
      </c>
      <c r="G958">
        <f t="shared" si="127"/>
        <v>855109.70747199212</v>
      </c>
      <c r="I958">
        <f t="shared" si="132"/>
        <v>-0.61008370714062099</v>
      </c>
      <c r="J958">
        <f t="shared" si="133"/>
        <v>154.32326713910027</v>
      </c>
      <c r="K958">
        <f t="shared" si="130"/>
        <v>855126.47367246484</v>
      </c>
      <c r="L958">
        <f t="shared" si="134"/>
        <v>855176.29707064573</v>
      </c>
      <c r="M958">
        <f t="shared" si="135"/>
        <v>-49.823398180888034</v>
      </c>
    </row>
    <row r="959" spans="1:13" x14ac:dyDescent="0.25">
      <c r="A959" s="1">
        <v>44962.934895833336</v>
      </c>
      <c r="B959">
        <v>-298</v>
      </c>
      <c r="C959">
        <f t="shared" si="128"/>
        <v>-29.8</v>
      </c>
      <c r="D959">
        <v>7370032</v>
      </c>
      <c r="E959">
        <f t="shared" si="129"/>
        <v>849968</v>
      </c>
      <c r="F959">
        <f t="shared" si="131"/>
        <v>-29.93739857563331</v>
      </c>
      <c r="G959">
        <f t="shared" si="127"/>
        <v>855117.96770159155</v>
      </c>
      <c r="I959">
        <f t="shared" si="132"/>
        <v>-0.61007820178620109</v>
      </c>
      <c r="J959">
        <f t="shared" si="133"/>
        <v>154.32433686127467</v>
      </c>
      <c r="K959">
        <f t="shared" si="130"/>
        <v>855134.82335860119</v>
      </c>
      <c r="L959">
        <f t="shared" si="134"/>
        <v>855176.15882493893</v>
      </c>
      <c r="M959">
        <f t="shared" si="135"/>
        <v>-41.33546633773949</v>
      </c>
    </row>
    <row r="960" spans="1:13" x14ac:dyDescent="0.25">
      <c r="A960" s="1">
        <v>44962.934953703705</v>
      </c>
      <c r="B960">
        <v>-298</v>
      </c>
      <c r="C960">
        <f t="shared" si="128"/>
        <v>-29.8</v>
      </c>
      <c r="D960">
        <v>7370063</v>
      </c>
      <c r="E960">
        <f t="shared" si="129"/>
        <v>849937</v>
      </c>
      <c r="F960">
        <f t="shared" si="131"/>
        <v>-29.933472902043786</v>
      </c>
      <c r="G960">
        <f t="shared" si="127"/>
        <v>855086.11831702362</v>
      </c>
      <c r="I960">
        <f t="shared" si="132"/>
        <v>-0.6100991140143267</v>
      </c>
      <c r="J960">
        <f t="shared" si="133"/>
        <v>154.32027277308666</v>
      </c>
      <c r="K960">
        <f t="shared" si="130"/>
        <v>855103.10123335046</v>
      </c>
      <c r="L960">
        <f t="shared" si="134"/>
        <v>855175.91529963363</v>
      </c>
      <c r="M960">
        <f t="shared" si="135"/>
        <v>-72.814066283171996</v>
      </c>
    </row>
    <row r="961" spans="1:13" x14ac:dyDescent="0.25">
      <c r="A961" s="1">
        <v>44962.935011574074</v>
      </c>
      <c r="B961">
        <v>-298</v>
      </c>
      <c r="C961">
        <f t="shared" si="128"/>
        <v>-29.8</v>
      </c>
      <c r="D961">
        <v>7370083</v>
      </c>
      <c r="E961">
        <f t="shared" si="129"/>
        <v>849917</v>
      </c>
      <c r="F961">
        <f t="shared" si="131"/>
        <v>-29.929659390556822</v>
      </c>
      <c r="G961">
        <f t="shared" si="127"/>
        <v>855065.3265105969</v>
      </c>
      <c r="I961">
        <f t="shared" si="132"/>
        <v>-0.61011284078577688</v>
      </c>
      <c r="J961">
        <f t="shared" si="133"/>
        <v>154.31760404320073</v>
      </c>
      <c r="K961">
        <f t="shared" si="130"/>
        <v>855082.2705378083</v>
      </c>
      <c r="L961">
        <f t="shared" si="134"/>
        <v>855175.60315042757</v>
      </c>
      <c r="M961">
        <f t="shared" si="135"/>
        <v>-93.332612619269639</v>
      </c>
    </row>
    <row r="962" spans="1:13" x14ac:dyDescent="0.25">
      <c r="A962" s="1">
        <v>44962.935069444444</v>
      </c>
      <c r="B962">
        <v>-298</v>
      </c>
      <c r="C962">
        <f t="shared" si="128"/>
        <v>-29.8</v>
      </c>
      <c r="D962">
        <v>7370070</v>
      </c>
      <c r="E962">
        <f t="shared" si="129"/>
        <v>849930</v>
      </c>
      <c r="F962">
        <f t="shared" si="131"/>
        <v>-29.925954836540914</v>
      </c>
      <c r="G962">
        <f t="shared" ref="G962:G1025" si="136">E962-($P$2*E962^3+$Q$2*E962^2+$R$2*E962+$S$2)*F962^2-($P$3*E962+$Q$3)*F962</f>
        <v>855077.66404128191</v>
      </c>
      <c r="I962">
        <f t="shared" si="132"/>
        <v>-0.6101047851207938</v>
      </c>
      <c r="J962">
        <f t="shared" si="133"/>
        <v>154.31917031097268</v>
      </c>
      <c r="K962">
        <f t="shared" si="130"/>
        <v>855094.49599654309</v>
      </c>
      <c r="L962">
        <f t="shared" si="134"/>
        <v>855175.332793248</v>
      </c>
      <c r="M962">
        <f t="shared" si="135"/>
        <v>-80.836796704912558</v>
      </c>
    </row>
    <row r="963" spans="1:13" x14ac:dyDescent="0.25">
      <c r="A963" s="1">
        <v>44962.935127314813</v>
      </c>
      <c r="B963">
        <v>-298</v>
      </c>
      <c r="C963">
        <f t="shared" ref="C963:C1026" si="137">B963/10</f>
        <v>-29.8</v>
      </c>
      <c r="D963">
        <v>7370070</v>
      </c>
      <c r="E963">
        <f t="shared" ref="E963:E1026" si="138">(8220000-D963)</f>
        <v>849930</v>
      </c>
      <c r="F963">
        <f t="shared" si="131"/>
        <v>-29.922356126925457</v>
      </c>
      <c r="G963">
        <f t="shared" si="136"/>
        <v>855076.97896575381</v>
      </c>
      <c r="I963">
        <f t="shared" si="132"/>
        <v>-0.61010521154531439</v>
      </c>
      <c r="J963">
        <f t="shared" si="133"/>
        <v>154.31908740829181</v>
      </c>
      <c r="K963">
        <f t="shared" ref="K963:K1026" si="139">E963-I962*F963^2-J962*F963</f>
        <v>855093.84890201548</v>
      </c>
      <c r="L963">
        <f t="shared" si="134"/>
        <v>855175.06118027726</v>
      </c>
      <c r="M963">
        <f t="shared" si="135"/>
        <v>-81.212278261780739</v>
      </c>
    </row>
    <row r="964" spans="1:13" x14ac:dyDescent="0.25">
      <c r="A964" s="1">
        <v>44962.935185185182</v>
      </c>
      <c r="B964">
        <v>-298</v>
      </c>
      <c r="C964">
        <f t="shared" si="137"/>
        <v>-29.8</v>
      </c>
      <c r="D964">
        <v>7370067</v>
      </c>
      <c r="E964">
        <f t="shared" si="138"/>
        <v>849933</v>
      </c>
      <c r="F964">
        <f t="shared" ref="F964:F1027" si="140">F963+(C964-F963)/35</f>
        <v>-29.918860237584731</v>
      </c>
      <c r="G964">
        <f t="shared" si="136"/>
        <v>855079.32334632287</v>
      </c>
      <c r="I964">
        <f t="shared" ref="I964:I1027" si="141">$P$2*K964^3+$Q$2*K964^2+$R$2*K964+$S$2</f>
        <v>-0.61010367557666167</v>
      </c>
      <c r="J964">
        <f t="shared" ref="J964:J1027" si="142">$P$3*K964+$Q$3</f>
        <v>154.31938601750375</v>
      </c>
      <c r="K964">
        <f t="shared" si="139"/>
        <v>855096.17968776228</v>
      </c>
      <c r="L964">
        <f t="shared" ref="L964:L1027" si="143">L963+(K964-L963)/300</f>
        <v>855174.79824196885</v>
      </c>
      <c r="M964">
        <f t="shared" ref="M964:M1027" si="144">K964-L964</f>
        <v>-78.618554206565022</v>
      </c>
    </row>
    <row r="965" spans="1:13" x14ac:dyDescent="0.25">
      <c r="A965" s="1">
        <v>44962.935243055559</v>
      </c>
      <c r="B965">
        <v>-298</v>
      </c>
      <c r="C965">
        <f t="shared" si="137"/>
        <v>-29.8</v>
      </c>
      <c r="D965">
        <v>7370052</v>
      </c>
      <c r="E965">
        <f t="shared" si="138"/>
        <v>849948</v>
      </c>
      <c r="F965">
        <f t="shared" si="140"/>
        <v>-29.915464230796594</v>
      </c>
      <c r="G965">
        <f t="shared" si="136"/>
        <v>855093.72621754522</v>
      </c>
      <c r="I965">
        <f t="shared" si="141"/>
        <v>-0.61009421157236943</v>
      </c>
      <c r="J965">
        <f t="shared" si="142"/>
        <v>154.32122569079246</v>
      </c>
      <c r="K965">
        <f t="shared" si="139"/>
        <v>855110.53920551518</v>
      </c>
      <c r="L965">
        <f t="shared" si="143"/>
        <v>855174.5840451807</v>
      </c>
      <c r="M965">
        <f t="shared" si="144"/>
        <v>-64.044839665526524</v>
      </c>
    </row>
    <row r="966" spans="1:13" x14ac:dyDescent="0.25">
      <c r="A966" s="1">
        <v>44962.935300925928</v>
      </c>
      <c r="B966">
        <v>-298</v>
      </c>
      <c r="C966">
        <f t="shared" si="137"/>
        <v>-29.8</v>
      </c>
      <c r="D966">
        <v>7370057</v>
      </c>
      <c r="E966">
        <f t="shared" si="138"/>
        <v>849943</v>
      </c>
      <c r="F966">
        <f t="shared" si="140"/>
        <v>-29.912165252773836</v>
      </c>
      <c r="G966">
        <f t="shared" si="136"/>
        <v>855088.08179561282</v>
      </c>
      <c r="I966">
        <f t="shared" si="141"/>
        <v>-0.61009789140357451</v>
      </c>
      <c r="J966">
        <f t="shared" si="142"/>
        <v>154.32051042951605</v>
      </c>
      <c r="K966">
        <f t="shared" si="139"/>
        <v>855104.95625387924</v>
      </c>
      <c r="L966">
        <f t="shared" si="143"/>
        <v>855174.35195254302</v>
      </c>
      <c r="M966">
        <f t="shared" si="144"/>
        <v>-69.395698663778603</v>
      </c>
    </row>
    <row r="967" spans="1:13" x14ac:dyDescent="0.25">
      <c r="A967" s="1">
        <v>44962.935358796298</v>
      </c>
      <c r="B967">
        <v>-298</v>
      </c>
      <c r="C967">
        <f t="shared" si="137"/>
        <v>-29.8</v>
      </c>
      <c r="D967">
        <v>7370073</v>
      </c>
      <c r="E967">
        <f t="shared" si="138"/>
        <v>849927</v>
      </c>
      <c r="F967">
        <f t="shared" si="140"/>
        <v>-29.908960531266011</v>
      </c>
      <c r="G967">
        <f t="shared" si="136"/>
        <v>855071.41916147154</v>
      </c>
      <c r="I967">
        <f t="shared" si="141"/>
        <v>-0.61010885045661645</v>
      </c>
      <c r="J967">
        <f t="shared" si="142"/>
        <v>154.31837992166589</v>
      </c>
      <c r="K967">
        <f t="shared" si="139"/>
        <v>855088.32663519401</v>
      </c>
      <c r="L967">
        <f t="shared" si="143"/>
        <v>855174.06520148518</v>
      </c>
      <c r="M967">
        <f t="shared" si="144"/>
        <v>-85.738566291169263</v>
      </c>
    </row>
    <row r="968" spans="1:13" x14ac:dyDescent="0.25">
      <c r="A968" s="1">
        <v>44962.935416666667</v>
      </c>
      <c r="B968">
        <v>-299</v>
      </c>
      <c r="C968">
        <f t="shared" si="137"/>
        <v>-29.9</v>
      </c>
      <c r="D968">
        <v>7370069</v>
      </c>
      <c r="E968">
        <f t="shared" si="138"/>
        <v>849931</v>
      </c>
      <c r="F968">
        <f t="shared" si="140"/>
        <v>-29.908704516086981</v>
      </c>
      <c r="G968">
        <f t="shared" si="136"/>
        <v>855075.38358227222</v>
      </c>
      <c r="I968">
        <f t="shared" si="141"/>
        <v>-0.61010628239843878</v>
      </c>
      <c r="J968">
        <f t="shared" si="142"/>
        <v>154.31887921639998</v>
      </c>
      <c r="K968">
        <f t="shared" si="139"/>
        <v>855092.22386609996</v>
      </c>
      <c r="L968">
        <f t="shared" si="143"/>
        <v>855173.79239703389</v>
      </c>
      <c r="M968">
        <f t="shared" si="144"/>
        <v>-81.56853093393147</v>
      </c>
    </row>
    <row r="969" spans="1:13" x14ac:dyDescent="0.25">
      <c r="A969" s="1">
        <v>44962.935474537036</v>
      </c>
      <c r="B969">
        <v>-299</v>
      </c>
      <c r="C969">
        <f t="shared" si="137"/>
        <v>-29.9</v>
      </c>
      <c r="D969">
        <v>7370060</v>
      </c>
      <c r="E969">
        <f t="shared" si="138"/>
        <v>849940</v>
      </c>
      <c r="F969">
        <f t="shared" si="140"/>
        <v>-29.908455815627352</v>
      </c>
      <c r="G969">
        <f t="shared" si="136"/>
        <v>855084.36583562579</v>
      </c>
      <c r="I969">
        <f t="shared" si="141"/>
        <v>-0.61010037426617358</v>
      </c>
      <c r="J969">
        <f t="shared" si="142"/>
        <v>154.32002779280447</v>
      </c>
      <c r="K969">
        <f t="shared" si="139"/>
        <v>855101.18904669594</v>
      </c>
      <c r="L969">
        <f t="shared" si="143"/>
        <v>855173.55038586608</v>
      </c>
      <c r="M969">
        <f t="shared" si="144"/>
        <v>-72.361339170136489</v>
      </c>
    </row>
    <row r="970" spans="1:13" x14ac:dyDescent="0.25">
      <c r="A970" s="1">
        <v>44962.935532407406</v>
      </c>
      <c r="B970">
        <v>-299</v>
      </c>
      <c r="C970">
        <f t="shared" si="137"/>
        <v>-29.9</v>
      </c>
      <c r="D970">
        <v>7370060</v>
      </c>
      <c r="E970">
        <f t="shared" si="138"/>
        <v>849940</v>
      </c>
      <c r="F970">
        <f t="shared" si="140"/>
        <v>-29.908214220895143</v>
      </c>
      <c r="G970">
        <f t="shared" si="136"/>
        <v>855084.31984843023</v>
      </c>
      <c r="I970">
        <f t="shared" si="141"/>
        <v>-0.6101003854914876</v>
      </c>
      <c r="J970">
        <f t="shared" si="142"/>
        <v>154.32002561068441</v>
      </c>
      <c r="K970">
        <f t="shared" si="139"/>
        <v>855101.17201421957</v>
      </c>
      <c r="L970">
        <f t="shared" si="143"/>
        <v>855173.30912462727</v>
      </c>
      <c r="M970">
        <f t="shared" si="144"/>
        <v>-72.137110407697037</v>
      </c>
    </row>
    <row r="971" spans="1:13" x14ac:dyDescent="0.25">
      <c r="A971" s="1">
        <v>44962.935590277775</v>
      </c>
      <c r="B971">
        <v>-299</v>
      </c>
      <c r="C971">
        <f t="shared" si="137"/>
        <v>-29.9</v>
      </c>
      <c r="D971">
        <v>7370061</v>
      </c>
      <c r="E971">
        <f t="shared" si="138"/>
        <v>849939</v>
      </c>
      <c r="F971">
        <f t="shared" si="140"/>
        <v>-29.907979528869568</v>
      </c>
      <c r="G971">
        <f t="shared" si="136"/>
        <v>855083.27188719285</v>
      </c>
      <c r="I971">
        <f t="shared" si="141"/>
        <v>-0.61010107408992764</v>
      </c>
      <c r="J971">
        <f t="shared" si="142"/>
        <v>154.31989175103212</v>
      </c>
      <c r="K971">
        <f t="shared" si="139"/>
        <v>855100.1271764948</v>
      </c>
      <c r="L971">
        <f t="shared" si="143"/>
        <v>855173.06518480019</v>
      </c>
      <c r="M971">
        <f t="shared" si="144"/>
        <v>-72.938008305383846</v>
      </c>
    </row>
    <row r="972" spans="1:13" x14ac:dyDescent="0.25">
      <c r="A972" s="1">
        <v>44962.935648148145</v>
      </c>
      <c r="B972">
        <v>-299</v>
      </c>
      <c r="C972">
        <f t="shared" si="137"/>
        <v>-29.9</v>
      </c>
      <c r="D972">
        <v>7370046</v>
      </c>
      <c r="E972">
        <f t="shared" si="138"/>
        <v>849954</v>
      </c>
      <c r="F972">
        <f t="shared" si="140"/>
        <v>-29.907751542330438</v>
      </c>
      <c r="G972">
        <f t="shared" si="136"/>
        <v>855098.27780966309</v>
      </c>
      <c r="I972">
        <f t="shared" si="141"/>
        <v>-0.61009121822830303</v>
      </c>
      <c r="J972">
        <f t="shared" si="142"/>
        <v>154.32180747248617</v>
      </c>
      <c r="K972">
        <f t="shared" si="139"/>
        <v>855115.08028604835</v>
      </c>
      <c r="L972">
        <f t="shared" si="143"/>
        <v>855172.87190180435</v>
      </c>
      <c r="M972">
        <f t="shared" si="144"/>
        <v>-57.791615755995736</v>
      </c>
    </row>
    <row r="973" spans="1:13" x14ac:dyDescent="0.25">
      <c r="A973" s="1">
        <v>44962.935706018521</v>
      </c>
      <c r="B973">
        <v>-299</v>
      </c>
      <c r="C973">
        <f t="shared" si="137"/>
        <v>-29.9</v>
      </c>
      <c r="D973">
        <v>7370038</v>
      </c>
      <c r="E973">
        <f t="shared" si="138"/>
        <v>849962</v>
      </c>
      <c r="F973">
        <f t="shared" si="140"/>
        <v>-29.907530069692424</v>
      </c>
      <c r="G973">
        <f t="shared" si="136"/>
        <v>855106.26195518929</v>
      </c>
      <c r="I973">
        <f t="shared" si="141"/>
        <v>-0.61008594026591767</v>
      </c>
      <c r="J973">
        <f t="shared" si="142"/>
        <v>154.32283319126822</v>
      </c>
      <c r="K973">
        <f t="shared" si="139"/>
        <v>855123.08650495193</v>
      </c>
      <c r="L973">
        <f t="shared" si="143"/>
        <v>855172.70595048147</v>
      </c>
      <c r="M973">
        <f t="shared" si="144"/>
        <v>-49.61944552953355</v>
      </c>
    </row>
    <row r="974" spans="1:13" x14ac:dyDescent="0.25">
      <c r="A974" s="1">
        <v>44962.935763888891</v>
      </c>
      <c r="B974">
        <v>-299</v>
      </c>
      <c r="C974">
        <f t="shared" si="137"/>
        <v>-29.9</v>
      </c>
      <c r="D974">
        <v>7370017</v>
      </c>
      <c r="E974">
        <f t="shared" si="138"/>
        <v>849983</v>
      </c>
      <c r="F974">
        <f t="shared" si="140"/>
        <v>-29.907314924844069</v>
      </c>
      <c r="G974">
        <f t="shared" si="136"/>
        <v>855127.29004374042</v>
      </c>
      <c r="I974">
        <f t="shared" si="141"/>
        <v>-0.61007210328223216</v>
      </c>
      <c r="J974">
        <f t="shared" si="142"/>
        <v>154.32552167747136</v>
      </c>
      <c r="K974">
        <f t="shared" si="139"/>
        <v>855144.07140786864</v>
      </c>
      <c r="L974">
        <f t="shared" si="143"/>
        <v>855172.61050200614</v>
      </c>
      <c r="M974">
        <f t="shared" si="144"/>
        <v>-28.539094137493521</v>
      </c>
    </row>
    <row r="975" spans="1:13" x14ac:dyDescent="0.25">
      <c r="A975" s="1">
        <v>44962.93582175926</v>
      </c>
      <c r="B975">
        <v>-299</v>
      </c>
      <c r="C975">
        <f t="shared" si="137"/>
        <v>-29.9</v>
      </c>
      <c r="D975">
        <v>7369996</v>
      </c>
      <c r="E975">
        <f t="shared" si="138"/>
        <v>850004</v>
      </c>
      <c r="F975">
        <f t="shared" si="140"/>
        <v>-29.907105926991381</v>
      </c>
      <c r="G975">
        <f t="shared" si="136"/>
        <v>855148.31929772848</v>
      </c>
      <c r="I975">
        <f t="shared" si="141"/>
        <v>-0.6100582333588126</v>
      </c>
      <c r="J975">
        <f t="shared" si="142"/>
        <v>154.32821570411679</v>
      </c>
      <c r="K975">
        <f t="shared" si="139"/>
        <v>855165.09955655073</v>
      </c>
      <c r="L975">
        <f t="shared" si="143"/>
        <v>855172.58546552132</v>
      </c>
      <c r="M975">
        <f t="shared" si="144"/>
        <v>-7.4859089705860242</v>
      </c>
    </row>
    <row r="976" spans="1:13" x14ac:dyDescent="0.25">
      <c r="A976" s="1">
        <v>44962.935879629629</v>
      </c>
      <c r="B976">
        <v>-299</v>
      </c>
      <c r="C976">
        <f t="shared" si="137"/>
        <v>-29.9</v>
      </c>
      <c r="D976">
        <v>7370005</v>
      </c>
      <c r="E976">
        <f t="shared" si="138"/>
        <v>849995</v>
      </c>
      <c r="F976">
        <f t="shared" si="140"/>
        <v>-29.906902900505912</v>
      </c>
      <c r="G976">
        <f t="shared" si="136"/>
        <v>855139.25106445863</v>
      </c>
      <c r="I976">
        <f t="shared" si="141"/>
        <v>-0.61006415078883502</v>
      </c>
      <c r="J976">
        <f t="shared" si="142"/>
        <v>154.32706643643235</v>
      </c>
      <c r="K976">
        <f t="shared" si="139"/>
        <v>855156.12898018875</v>
      </c>
      <c r="L976">
        <f t="shared" si="143"/>
        <v>855172.53061057022</v>
      </c>
      <c r="M976">
        <f t="shared" si="144"/>
        <v>-16.401630381471477</v>
      </c>
    </row>
    <row r="977" spans="1:13" x14ac:dyDescent="0.25">
      <c r="A977" s="1">
        <v>44962.935937499999</v>
      </c>
      <c r="B977">
        <v>-299</v>
      </c>
      <c r="C977">
        <f t="shared" si="137"/>
        <v>-29.9</v>
      </c>
      <c r="D977">
        <v>7370005</v>
      </c>
      <c r="E977">
        <f t="shared" si="138"/>
        <v>849995</v>
      </c>
      <c r="F977">
        <f t="shared" si="140"/>
        <v>-29.906705674777172</v>
      </c>
      <c r="G977">
        <f t="shared" si="136"/>
        <v>855139.21352221153</v>
      </c>
      <c r="I977">
        <f t="shared" si="141"/>
        <v>-0.61006419479257967</v>
      </c>
      <c r="J977">
        <f t="shared" si="142"/>
        <v>154.32705788955428</v>
      </c>
      <c r="K977">
        <f t="shared" si="139"/>
        <v>855156.06226777402</v>
      </c>
      <c r="L977">
        <f t="shared" si="143"/>
        <v>855172.47571609425</v>
      </c>
      <c r="M977">
        <f t="shared" si="144"/>
        <v>-16.413448320236057</v>
      </c>
    </row>
    <row r="978" spans="1:13" x14ac:dyDescent="0.25">
      <c r="A978" s="1">
        <v>44962.935995370368</v>
      </c>
      <c r="B978">
        <v>-299</v>
      </c>
      <c r="C978">
        <f t="shared" si="137"/>
        <v>-29.9</v>
      </c>
      <c r="D978">
        <v>7370027</v>
      </c>
      <c r="E978">
        <f t="shared" si="138"/>
        <v>849973</v>
      </c>
      <c r="F978">
        <f t="shared" si="140"/>
        <v>-29.906514084069251</v>
      </c>
      <c r="G978">
        <f t="shared" si="136"/>
        <v>855117.10472757067</v>
      </c>
      <c r="I978">
        <f t="shared" si="141"/>
        <v>-0.61007872788814976</v>
      </c>
      <c r="J978">
        <f t="shared" si="142"/>
        <v>154.32423464248916</v>
      </c>
      <c r="K978">
        <f t="shared" si="139"/>
        <v>855134.02549276571</v>
      </c>
      <c r="L978">
        <f t="shared" si="143"/>
        <v>855172.34754868317</v>
      </c>
      <c r="M978">
        <f t="shared" si="144"/>
        <v>-38.322055917466059</v>
      </c>
    </row>
    <row r="979" spans="1:13" x14ac:dyDescent="0.25">
      <c r="A979" s="1">
        <v>44962.936053240737</v>
      </c>
      <c r="B979">
        <v>-298</v>
      </c>
      <c r="C979">
        <f t="shared" si="137"/>
        <v>-29.8</v>
      </c>
      <c r="D979">
        <v>7370036</v>
      </c>
      <c r="E979">
        <f t="shared" si="138"/>
        <v>849964</v>
      </c>
      <c r="F979">
        <f t="shared" si="140"/>
        <v>-29.903470824524415</v>
      </c>
      <c r="G979">
        <f t="shared" si="136"/>
        <v>855107.49586468854</v>
      </c>
      <c r="I979">
        <f t="shared" si="141"/>
        <v>-0.61008509186623028</v>
      </c>
      <c r="J979">
        <f t="shared" si="142"/>
        <v>154.32299805755639</v>
      </c>
      <c r="K979">
        <f t="shared" si="139"/>
        <v>855124.37336409488</v>
      </c>
      <c r="L979">
        <f t="shared" si="143"/>
        <v>855172.18763473455</v>
      </c>
      <c r="M979">
        <f t="shared" si="144"/>
        <v>-47.814270639675669</v>
      </c>
    </row>
    <row r="980" spans="1:13" x14ac:dyDescent="0.25">
      <c r="A980" s="1">
        <v>44962.936111111114</v>
      </c>
      <c r="B980">
        <v>-298</v>
      </c>
      <c r="C980">
        <f t="shared" si="137"/>
        <v>-29.8</v>
      </c>
      <c r="D980">
        <v>7370022</v>
      </c>
      <c r="E980">
        <f t="shared" si="138"/>
        <v>849978</v>
      </c>
      <c r="F980">
        <f t="shared" si="140"/>
        <v>-29.90051451525229</v>
      </c>
      <c r="G980">
        <f t="shared" si="136"/>
        <v>855120.97917108191</v>
      </c>
      <c r="I980">
        <f t="shared" si="141"/>
        <v>-0.61007625348817729</v>
      </c>
      <c r="J980">
        <f t="shared" si="142"/>
        <v>154.32471539433766</v>
      </c>
      <c r="K980">
        <f t="shared" si="139"/>
        <v>855137.77798770356</v>
      </c>
      <c r="L980">
        <f t="shared" si="143"/>
        <v>855172.07293591113</v>
      </c>
      <c r="M980">
        <f t="shared" si="144"/>
        <v>-34.294948207563721</v>
      </c>
    </row>
    <row r="981" spans="1:13" x14ac:dyDescent="0.25">
      <c r="A981" s="1">
        <v>44962.936168981483</v>
      </c>
      <c r="B981">
        <v>-298</v>
      </c>
      <c r="C981">
        <f t="shared" si="137"/>
        <v>-29.8</v>
      </c>
      <c r="D981">
        <v>7370031</v>
      </c>
      <c r="E981">
        <f t="shared" si="138"/>
        <v>849969</v>
      </c>
      <c r="F981">
        <f t="shared" si="140"/>
        <v>-29.897642671959368</v>
      </c>
      <c r="G981">
        <f t="shared" si="136"/>
        <v>855111.40296156856</v>
      </c>
      <c r="I981">
        <f t="shared" si="141"/>
        <v>-0.61008252050573464</v>
      </c>
      <c r="J981">
        <f t="shared" si="142"/>
        <v>154.32349772058598</v>
      </c>
      <c r="K981">
        <f t="shared" si="139"/>
        <v>855128.27346972132</v>
      </c>
      <c r="L981">
        <f t="shared" si="143"/>
        <v>855171.92693769047</v>
      </c>
      <c r="M981">
        <f t="shared" si="144"/>
        <v>-43.653467969154008</v>
      </c>
    </row>
    <row r="982" spans="1:13" x14ac:dyDescent="0.25">
      <c r="A982" s="1">
        <v>44962.936226851853</v>
      </c>
      <c r="B982">
        <v>-298</v>
      </c>
      <c r="C982">
        <f t="shared" si="137"/>
        <v>-29.8</v>
      </c>
      <c r="D982">
        <v>7370026</v>
      </c>
      <c r="E982">
        <f t="shared" si="138"/>
        <v>849974</v>
      </c>
      <c r="F982">
        <f t="shared" si="140"/>
        <v>-29.894852881331957</v>
      </c>
      <c r="G982">
        <f t="shared" si="136"/>
        <v>855115.88839576044</v>
      </c>
      <c r="I982">
        <f t="shared" si="141"/>
        <v>-0.61007959504919274</v>
      </c>
      <c r="J982">
        <f t="shared" si="142"/>
        <v>154.32406615504794</v>
      </c>
      <c r="K982">
        <f t="shared" si="139"/>
        <v>855132.71036881523</v>
      </c>
      <c r="L982">
        <f t="shared" si="143"/>
        <v>855171.79621579417</v>
      </c>
      <c r="M982">
        <f t="shared" si="144"/>
        <v>-39.085846978938207</v>
      </c>
    </row>
    <row r="983" spans="1:13" x14ac:dyDescent="0.25">
      <c r="A983" s="1">
        <v>44962.936284722222</v>
      </c>
      <c r="B983">
        <v>-298</v>
      </c>
      <c r="C983">
        <f t="shared" si="137"/>
        <v>-29.8</v>
      </c>
      <c r="D983">
        <v>7370048</v>
      </c>
      <c r="E983">
        <f t="shared" si="138"/>
        <v>849952</v>
      </c>
      <c r="F983">
        <f t="shared" si="140"/>
        <v>-29.892142799008187</v>
      </c>
      <c r="G983">
        <f t="shared" si="136"/>
        <v>855093.30027638073</v>
      </c>
      <c r="I983">
        <f t="shared" si="141"/>
        <v>-0.61009443010459863</v>
      </c>
      <c r="J983">
        <f t="shared" si="142"/>
        <v>154.32118321563641</v>
      </c>
      <c r="K983">
        <f t="shared" si="139"/>
        <v>855110.20766688744</v>
      </c>
      <c r="L983">
        <f t="shared" si="143"/>
        <v>855171.59092063119</v>
      </c>
      <c r="M983">
        <f t="shared" si="144"/>
        <v>-61.383253743755631</v>
      </c>
    </row>
    <row r="984" spans="1:13" x14ac:dyDescent="0.25">
      <c r="A984" s="1">
        <v>44962.936342592591</v>
      </c>
      <c r="B984">
        <v>-298</v>
      </c>
      <c r="C984">
        <f t="shared" si="137"/>
        <v>-29.8</v>
      </c>
      <c r="D984">
        <v>7370048</v>
      </c>
      <c r="E984">
        <f t="shared" si="138"/>
        <v>849952</v>
      </c>
      <c r="F984">
        <f t="shared" si="140"/>
        <v>-29.889510147607954</v>
      </c>
      <c r="G984">
        <f t="shared" si="136"/>
        <v>855092.79920877377</v>
      </c>
      <c r="I984">
        <f t="shared" si="141"/>
        <v>-0.61009480925219506</v>
      </c>
      <c r="J984">
        <f t="shared" si="142"/>
        <v>154.32110952186406</v>
      </c>
      <c r="K984">
        <f t="shared" si="139"/>
        <v>855109.63245223451</v>
      </c>
      <c r="L984">
        <f t="shared" si="143"/>
        <v>855171.38439240318</v>
      </c>
      <c r="M984">
        <f t="shared" si="144"/>
        <v>-61.751940168673173</v>
      </c>
    </row>
    <row r="985" spans="1:13" x14ac:dyDescent="0.25">
      <c r="A985" s="1">
        <v>44962.936400462961</v>
      </c>
      <c r="B985">
        <v>-298</v>
      </c>
      <c r="C985">
        <f t="shared" si="137"/>
        <v>-29.8</v>
      </c>
      <c r="D985">
        <v>7370048</v>
      </c>
      <c r="E985">
        <f t="shared" si="138"/>
        <v>849952</v>
      </c>
      <c r="F985">
        <f t="shared" si="140"/>
        <v>-29.886952714819156</v>
      </c>
      <c r="G985">
        <f t="shared" si="136"/>
        <v>855092.3124655257</v>
      </c>
      <c r="I985">
        <f t="shared" si="141"/>
        <v>-0.61009513209530686</v>
      </c>
      <c r="J985">
        <f t="shared" si="142"/>
        <v>154.32104677131662</v>
      </c>
      <c r="K985">
        <f t="shared" si="139"/>
        <v>855109.14265461371</v>
      </c>
      <c r="L985">
        <f t="shared" si="143"/>
        <v>855171.17691994389</v>
      </c>
      <c r="M985">
        <f t="shared" si="144"/>
        <v>-62.034265330177732</v>
      </c>
    </row>
    <row r="986" spans="1:13" x14ac:dyDescent="0.25">
      <c r="A986" s="1">
        <v>44962.93645833333</v>
      </c>
      <c r="B986">
        <v>-298</v>
      </c>
      <c r="C986">
        <f t="shared" si="137"/>
        <v>-29.8</v>
      </c>
      <c r="D986">
        <v>7370020</v>
      </c>
      <c r="E986">
        <f t="shared" si="138"/>
        <v>849980</v>
      </c>
      <c r="F986">
        <f t="shared" si="140"/>
        <v>-29.884468351538608</v>
      </c>
      <c r="G986">
        <f t="shared" si="136"/>
        <v>855119.93163480819</v>
      </c>
      <c r="I986">
        <f t="shared" si="141"/>
        <v>-0.61007698603512084</v>
      </c>
      <c r="J986">
        <f t="shared" si="142"/>
        <v>154.32457307044655</v>
      </c>
      <c r="K986">
        <f t="shared" si="139"/>
        <v>855136.66708260227</v>
      </c>
      <c r="L986">
        <f t="shared" si="143"/>
        <v>855171.06188715273</v>
      </c>
      <c r="M986">
        <f t="shared" si="144"/>
        <v>-34.394804550451227</v>
      </c>
    </row>
    <row r="987" spans="1:13" x14ac:dyDescent="0.25">
      <c r="A987" s="1">
        <v>44962.936516203707</v>
      </c>
      <c r="B987">
        <v>-298</v>
      </c>
      <c r="C987">
        <f t="shared" si="137"/>
        <v>-29.8</v>
      </c>
      <c r="D987">
        <v>7370027</v>
      </c>
      <c r="E987">
        <f t="shared" si="138"/>
        <v>849973</v>
      </c>
      <c r="F987">
        <f t="shared" si="140"/>
        <v>-29.882054970066076</v>
      </c>
      <c r="G987">
        <f t="shared" si="136"/>
        <v>855112.44931935298</v>
      </c>
      <c r="I987">
        <f t="shared" si="141"/>
        <v>-0.61008184644147156</v>
      </c>
      <c r="J987">
        <f t="shared" si="142"/>
        <v>154.32362869887558</v>
      </c>
      <c r="K987">
        <f t="shared" si="139"/>
        <v>855129.2958170512</v>
      </c>
      <c r="L987">
        <f t="shared" si="143"/>
        <v>855170.92266691907</v>
      </c>
      <c r="M987">
        <f t="shared" si="144"/>
        <v>-41.626849867869169</v>
      </c>
    </row>
    <row r="988" spans="1:13" x14ac:dyDescent="0.25">
      <c r="A988" s="1">
        <v>44962.936574074076</v>
      </c>
      <c r="B988">
        <v>-298</v>
      </c>
      <c r="C988">
        <f t="shared" si="137"/>
        <v>-29.8</v>
      </c>
      <c r="D988">
        <v>7370020</v>
      </c>
      <c r="E988">
        <f t="shared" si="138"/>
        <v>849980</v>
      </c>
      <c r="F988">
        <f t="shared" si="140"/>
        <v>-29.879710542349901</v>
      </c>
      <c r="G988">
        <f t="shared" si="136"/>
        <v>855119.02612866974</v>
      </c>
      <c r="I988">
        <f t="shared" si="141"/>
        <v>-0.6100775415326275</v>
      </c>
      <c r="J988">
        <f t="shared" si="142"/>
        <v>154.32446514324803</v>
      </c>
      <c r="K988">
        <f t="shared" si="139"/>
        <v>855135.82465991098</v>
      </c>
      <c r="L988">
        <f t="shared" si="143"/>
        <v>855170.80567356234</v>
      </c>
      <c r="M988">
        <f t="shared" si="144"/>
        <v>-34.98101365135517</v>
      </c>
    </row>
    <row r="989" spans="1:13" x14ac:dyDescent="0.25">
      <c r="A989" s="1">
        <v>44962.936631944445</v>
      </c>
      <c r="B989">
        <v>-298</v>
      </c>
      <c r="C989">
        <f t="shared" si="137"/>
        <v>-29.8</v>
      </c>
      <c r="D989">
        <v>7370010</v>
      </c>
      <c r="E989">
        <f t="shared" si="138"/>
        <v>849990</v>
      </c>
      <c r="F989">
        <f t="shared" si="140"/>
        <v>-29.877433098282761</v>
      </c>
      <c r="G989">
        <f t="shared" si="136"/>
        <v>855128.62554365629</v>
      </c>
      <c r="I989">
        <f t="shared" si="141"/>
        <v>-0.61007121962628863</v>
      </c>
      <c r="J989">
        <f t="shared" si="142"/>
        <v>154.32569334017745</v>
      </c>
      <c r="K989">
        <f t="shared" si="139"/>
        <v>855145.4113162593</v>
      </c>
      <c r="L989">
        <f t="shared" si="143"/>
        <v>855170.72102570464</v>
      </c>
      <c r="M989">
        <f t="shared" si="144"/>
        <v>-25.309709445340559</v>
      </c>
    </row>
    <row r="990" spans="1:13" x14ac:dyDescent="0.25">
      <c r="A990" s="1">
        <v>44962.936689814815</v>
      </c>
      <c r="B990">
        <v>-298</v>
      </c>
      <c r="C990">
        <f t="shared" si="137"/>
        <v>-29.8</v>
      </c>
      <c r="D990">
        <v>7370048</v>
      </c>
      <c r="E990">
        <f t="shared" si="138"/>
        <v>849952</v>
      </c>
      <c r="F990">
        <f t="shared" si="140"/>
        <v>-29.875220724046113</v>
      </c>
      <c r="G990">
        <f t="shared" si="136"/>
        <v>855090.079677884</v>
      </c>
      <c r="I990">
        <f t="shared" si="141"/>
        <v>-0.61009653099150618</v>
      </c>
      <c r="J990">
        <f t="shared" si="142"/>
        <v>154.32077486449487</v>
      </c>
      <c r="K990">
        <f t="shared" si="139"/>
        <v>855107.02029361727</v>
      </c>
      <c r="L990">
        <f t="shared" si="143"/>
        <v>855170.50868993101</v>
      </c>
      <c r="M990">
        <f t="shared" si="144"/>
        <v>-63.488396313739941</v>
      </c>
    </row>
    <row r="991" spans="1:13" x14ac:dyDescent="0.25">
      <c r="A991" s="1">
        <v>44962.936747685184</v>
      </c>
      <c r="B991">
        <v>-298</v>
      </c>
      <c r="C991">
        <f t="shared" si="137"/>
        <v>-29.8</v>
      </c>
      <c r="D991">
        <v>7370048</v>
      </c>
      <c r="E991">
        <f t="shared" si="138"/>
        <v>849952</v>
      </c>
      <c r="F991">
        <f t="shared" si="140"/>
        <v>-29.873071560501938</v>
      </c>
      <c r="G991">
        <f t="shared" si="136"/>
        <v>855089.67067559122</v>
      </c>
      <c r="I991">
        <f t="shared" si="141"/>
        <v>-0.610096883187773</v>
      </c>
      <c r="J991">
        <f t="shared" si="142"/>
        <v>154.32070640587708</v>
      </c>
      <c r="K991">
        <f t="shared" si="139"/>
        <v>855106.48594181496</v>
      </c>
      <c r="L991">
        <f t="shared" si="143"/>
        <v>855170.29528077063</v>
      </c>
      <c r="M991">
        <f t="shared" si="144"/>
        <v>-63.80933895567432</v>
      </c>
    </row>
    <row r="992" spans="1:13" x14ac:dyDescent="0.25">
      <c r="A992" s="1">
        <v>44962.936805555553</v>
      </c>
      <c r="B992">
        <v>-298</v>
      </c>
      <c r="C992">
        <f t="shared" si="137"/>
        <v>-29.8</v>
      </c>
      <c r="D992">
        <v>7370066</v>
      </c>
      <c r="E992">
        <f t="shared" si="138"/>
        <v>849934</v>
      </c>
      <c r="F992">
        <f t="shared" si="140"/>
        <v>-29.870983801630455</v>
      </c>
      <c r="G992">
        <f t="shared" si="136"/>
        <v>855071.21424163401</v>
      </c>
      <c r="I992">
        <f t="shared" si="141"/>
        <v>-0.61010900906392818</v>
      </c>
      <c r="J992">
        <f t="shared" si="142"/>
        <v>154.31834908346841</v>
      </c>
      <c r="K992">
        <f t="shared" si="139"/>
        <v>855088.08592851681</v>
      </c>
      <c r="L992">
        <f t="shared" si="143"/>
        <v>855170.0212495965</v>
      </c>
      <c r="M992">
        <f t="shared" si="144"/>
        <v>-81.93532107968349</v>
      </c>
    </row>
    <row r="993" spans="1:13" x14ac:dyDescent="0.25">
      <c r="A993" s="1">
        <v>44962.936863425923</v>
      </c>
      <c r="B993">
        <v>-298</v>
      </c>
      <c r="C993">
        <f t="shared" si="137"/>
        <v>-29.8</v>
      </c>
      <c r="D993">
        <v>7370026</v>
      </c>
      <c r="E993">
        <f t="shared" si="138"/>
        <v>849974</v>
      </c>
      <c r="F993">
        <f t="shared" si="140"/>
        <v>-29.868955693012442</v>
      </c>
      <c r="G993">
        <f t="shared" si="136"/>
        <v>855110.95966360101</v>
      </c>
      <c r="I993">
        <f t="shared" si="141"/>
        <v>-0.61008293853662365</v>
      </c>
      <c r="J993">
        <f t="shared" si="142"/>
        <v>154.32341649144706</v>
      </c>
      <c r="K993">
        <f t="shared" si="139"/>
        <v>855127.63943797804</v>
      </c>
      <c r="L993">
        <f t="shared" si="143"/>
        <v>855169.8799768911</v>
      </c>
      <c r="M993">
        <f t="shared" si="144"/>
        <v>-42.240538913058117</v>
      </c>
    </row>
    <row r="994" spans="1:13" x14ac:dyDescent="0.25">
      <c r="A994" s="1">
        <v>44962.936921296299</v>
      </c>
      <c r="B994">
        <v>-298</v>
      </c>
      <c r="C994">
        <f t="shared" si="137"/>
        <v>-29.8</v>
      </c>
      <c r="D994">
        <v>7370030</v>
      </c>
      <c r="E994">
        <f t="shared" si="138"/>
        <v>849970</v>
      </c>
      <c r="F994">
        <f t="shared" si="140"/>
        <v>-29.866985530354942</v>
      </c>
      <c r="G994">
        <f t="shared" si="136"/>
        <v>855106.57160156814</v>
      </c>
      <c r="I994">
        <f t="shared" si="141"/>
        <v>-0.61008573906216357</v>
      </c>
      <c r="J994">
        <f t="shared" si="142"/>
        <v>154.32287229072097</v>
      </c>
      <c r="K994">
        <f t="shared" si="139"/>
        <v>855123.39169462281</v>
      </c>
      <c r="L994">
        <f t="shared" si="143"/>
        <v>855169.72501595016</v>
      </c>
      <c r="M994">
        <f t="shared" si="144"/>
        <v>-46.333321327343583</v>
      </c>
    </row>
    <row r="995" spans="1:13" x14ac:dyDescent="0.25">
      <c r="A995" s="1">
        <v>44962.936979166669</v>
      </c>
      <c r="B995">
        <v>-298</v>
      </c>
      <c r="C995">
        <f t="shared" si="137"/>
        <v>-29.8</v>
      </c>
      <c r="D995">
        <v>7370054</v>
      </c>
      <c r="E995">
        <f t="shared" si="138"/>
        <v>849946</v>
      </c>
      <c r="F995">
        <f t="shared" si="140"/>
        <v>-29.865071658059087</v>
      </c>
      <c r="G995">
        <f t="shared" si="136"/>
        <v>855082.12857859791</v>
      </c>
      <c r="I995">
        <f t="shared" si="141"/>
        <v>-0.61010180847924633</v>
      </c>
      <c r="J995">
        <f t="shared" si="142"/>
        <v>154.31974898754959</v>
      </c>
      <c r="K995">
        <f t="shared" si="139"/>
        <v>855099.01284017507</v>
      </c>
      <c r="L995">
        <f t="shared" si="143"/>
        <v>855169.48930869752</v>
      </c>
      <c r="M995">
        <f t="shared" si="144"/>
        <v>-70.476468522450887</v>
      </c>
    </row>
    <row r="996" spans="1:13" x14ac:dyDescent="0.25">
      <c r="A996" s="1">
        <v>44962.937037037038</v>
      </c>
      <c r="B996">
        <v>-298</v>
      </c>
      <c r="C996">
        <f t="shared" si="137"/>
        <v>-29.8</v>
      </c>
      <c r="D996">
        <v>7370029</v>
      </c>
      <c r="E996">
        <f t="shared" si="138"/>
        <v>849971</v>
      </c>
      <c r="F996">
        <f t="shared" si="140"/>
        <v>-29.863212467828827</v>
      </c>
      <c r="G996">
        <f t="shared" si="136"/>
        <v>855106.8568781428</v>
      </c>
      <c r="I996">
        <f t="shared" si="141"/>
        <v>-0.61008561542053108</v>
      </c>
      <c r="J996">
        <f t="shared" si="142"/>
        <v>154.32289631761884</v>
      </c>
      <c r="K996">
        <f t="shared" si="139"/>
        <v>855123.57923589379</v>
      </c>
      <c r="L996">
        <f t="shared" si="143"/>
        <v>855169.33627512155</v>
      </c>
      <c r="M996">
        <f t="shared" si="144"/>
        <v>-45.75703922775574</v>
      </c>
    </row>
    <row r="997" spans="1:13" x14ac:dyDescent="0.25">
      <c r="A997" s="1">
        <v>44962.937094907407</v>
      </c>
      <c r="B997">
        <v>-298</v>
      </c>
      <c r="C997">
        <f t="shared" si="137"/>
        <v>-29.8</v>
      </c>
      <c r="D997">
        <v>7370029</v>
      </c>
      <c r="E997">
        <f t="shared" si="138"/>
        <v>849971</v>
      </c>
      <c r="F997">
        <f t="shared" si="140"/>
        <v>-29.861406397319431</v>
      </c>
      <c r="G997">
        <f t="shared" si="136"/>
        <v>855106.51319215843</v>
      </c>
      <c r="I997">
        <f t="shared" si="141"/>
        <v>-0.61008579011419595</v>
      </c>
      <c r="J997">
        <f t="shared" si="142"/>
        <v>154.32286236991661</v>
      </c>
      <c r="K997">
        <f t="shared" si="139"/>
        <v>855123.31425806554</v>
      </c>
      <c r="L997">
        <f t="shared" si="143"/>
        <v>855169.18286839803</v>
      </c>
      <c r="M997">
        <f t="shared" si="144"/>
        <v>-45.868610332487151</v>
      </c>
    </row>
    <row r="998" spans="1:13" x14ac:dyDescent="0.25">
      <c r="A998" s="1">
        <v>44962.937152777777</v>
      </c>
      <c r="B998">
        <v>-298</v>
      </c>
      <c r="C998">
        <f t="shared" si="137"/>
        <v>-29.8</v>
      </c>
      <c r="D998">
        <v>7370016</v>
      </c>
      <c r="E998">
        <f t="shared" si="138"/>
        <v>849984</v>
      </c>
      <c r="F998">
        <f t="shared" si="140"/>
        <v>-29.85965192882459</v>
      </c>
      <c r="G998">
        <f t="shared" si="136"/>
        <v>855119.22201198817</v>
      </c>
      <c r="I998">
        <f t="shared" si="141"/>
        <v>-0.61007743994421249</v>
      </c>
      <c r="J998">
        <f t="shared" si="142"/>
        <v>154.32448488088906</v>
      </c>
      <c r="K998">
        <f t="shared" si="139"/>
        <v>855135.97872150911</v>
      </c>
      <c r="L998">
        <f t="shared" si="143"/>
        <v>855169.07218790834</v>
      </c>
      <c r="M998">
        <f t="shared" si="144"/>
        <v>-33.093466399237514</v>
      </c>
    </row>
    <row r="999" spans="1:13" x14ac:dyDescent="0.25">
      <c r="A999" s="1">
        <v>44962.937210648146</v>
      </c>
      <c r="B999">
        <v>-299</v>
      </c>
      <c r="C999">
        <f t="shared" si="137"/>
        <v>-29.9</v>
      </c>
      <c r="D999">
        <v>7369995</v>
      </c>
      <c r="E999">
        <f t="shared" si="138"/>
        <v>850005</v>
      </c>
      <c r="F999">
        <f t="shared" si="140"/>
        <v>-29.860804730858174</v>
      </c>
      <c r="G999">
        <f t="shared" si="136"/>
        <v>855140.51033030311</v>
      </c>
      <c r="I999">
        <f t="shared" si="141"/>
        <v>-0.61006341819306342</v>
      </c>
      <c r="J999">
        <f t="shared" si="142"/>
        <v>154.32720872774615</v>
      </c>
      <c r="K999">
        <f t="shared" si="139"/>
        <v>855157.23963100871</v>
      </c>
      <c r="L999">
        <f t="shared" si="143"/>
        <v>855169.03274605202</v>
      </c>
      <c r="M999">
        <f t="shared" si="144"/>
        <v>-11.793115043314174</v>
      </c>
    </row>
    <row r="1000" spans="1:13" x14ac:dyDescent="0.25">
      <c r="A1000" s="1">
        <v>44962.937268518515</v>
      </c>
      <c r="B1000">
        <v>-298</v>
      </c>
      <c r="C1000">
        <f t="shared" si="137"/>
        <v>-29.8</v>
      </c>
      <c r="D1000">
        <v>7369989</v>
      </c>
      <c r="E1000">
        <f t="shared" si="138"/>
        <v>850011</v>
      </c>
      <c r="F1000">
        <f t="shared" si="140"/>
        <v>-29.859067452833656</v>
      </c>
      <c r="G1000">
        <f t="shared" si="136"/>
        <v>855146.19943244371</v>
      </c>
      <c r="I1000">
        <f t="shared" si="141"/>
        <v>-0.61005963353316461</v>
      </c>
      <c r="J1000">
        <f t="shared" si="142"/>
        <v>154.32794378007765</v>
      </c>
      <c r="K1000">
        <f t="shared" si="139"/>
        <v>855162.97706116468</v>
      </c>
      <c r="L1000">
        <f t="shared" si="143"/>
        <v>855169.01256043569</v>
      </c>
      <c r="M1000">
        <f t="shared" si="144"/>
        <v>-6.0354992710053921</v>
      </c>
    </row>
    <row r="1001" spans="1:13" x14ac:dyDescent="0.25">
      <c r="A1001" s="1">
        <v>44962.937326388892</v>
      </c>
      <c r="B1001">
        <v>-298</v>
      </c>
      <c r="C1001">
        <f t="shared" si="137"/>
        <v>-29.8</v>
      </c>
      <c r="D1001">
        <v>7370029</v>
      </c>
      <c r="E1001">
        <f t="shared" si="138"/>
        <v>849971</v>
      </c>
      <c r="F1001">
        <f t="shared" si="140"/>
        <v>-29.857379811324122</v>
      </c>
      <c r="G1001">
        <f t="shared" si="136"/>
        <v>855105.7469678343</v>
      </c>
      <c r="I1001">
        <f t="shared" si="141"/>
        <v>-0.61008621241431571</v>
      </c>
      <c r="J1001">
        <f t="shared" si="142"/>
        <v>154.3227803050213</v>
      </c>
      <c r="K1001">
        <f t="shared" si="139"/>
        <v>855122.67370284919</v>
      </c>
      <c r="L1001">
        <f t="shared" si="143"/>
        <v>855168.85809757712</v>
      </c>
      <c r="M1001">
        <f t="shared" si="144"/>
        <v>-46.184394727926701</v>
      </c>
    </row>
    <row r="1002" spans="1:13" x14ac:dyDescent="0.25">
      <c r="A1002" s="1">
        <v>44962.937384259261</v>
      </c>
      <c r="B1002">
        <v>-298</v>
      </c>
      <c r="C1002">
        <f t="shared" si="137"/>
        <v>-29.8</v>
      </c>
      <c r="D1002">
        <v>7370028</v>
      </c>
      <c r="E1002">
        <f t="shared" si="138"/>
        <v>849972</v>
      </c>
      <c r="F1002">
        <f t="shared" si="140"/>
        <v>-29.855740388143435</v>
      </c>
      <c r="G1002">
        <f t="shared" si="136"/>
        <v>855106.43828850088</v>
      </c>
      <c r="I1002">
        <f t="shared" si="141"/>
        <v>-0.61008584533092358</v>
      </c>
      <c r="J1002">
        <f t="shared" si="142"/>
        <v>154.32285163978509</v>
      </c>
      <c r="K1002">
        <f t="shared" si="139"/>
        <v>855123.2305043278</v>
      </c>
      <c r="L1002">
        <f t="shared" si="143"/>
        <v>855168.70600559958</v>
      </c>
      <c r="M1002">
        <f t="shared" si="144"/>
        <v>-45.475501271779649</v>
      </c>
    </row>
    <row r="1003" spans="1:13" x14ac:dyDescent="0.25">
      <c r="A1003" s="1">
        <v>44962.937442129631</v>
      </c>
      <c r="B1003">
        <v>-298</v>
      </c>
      <c r="C1003">
        <f t="shared" si="137"/>
        <v>-29.8</v>
      </c>
      <c r="D1003">
        <v>7370021</v>
      </c>
      <c r="E1003">
        <f t="shared" si="138"/>
        <v>849979</v>
      </c>
      <c r="F1003">
        <f t="shared" si="140"/>
        <v>-29.85414780562505</v>
      </c>
      <c r="G1003">
        <f t="shared" si="136"/>
        <v>855113.15822184028</v>
      </c>
      <c r="I1003">
        <f t="shared" si="141"/>
        <v>-0.61008142927609288</v>
      </c>
      <c r="J1003">
        <f t="shared" si="142"/>
        <v>154.32370975779514</v>
      </c>
      <c r="K1003">
        <f t="shared" si="139"/>
        <v>855129.928520152</v>
      </c>
      <c r="L1003">
        <f t="shared" si="143"/>
        <v>855168.57674731477</v>
      </c>
      <c r="M1003">
        <f t="shared" si="144"/>
        <v>-38.648227162775584</v>
      </c>
    </row>
    <row r="1004" spans="1:13" x14ac:dyDescent="0.25">
      <c r="A1004" s="1">
        <v>44962.9375</v>
      </c>
      <c r="B1004">
        <v>-298</v>
      </c>
      <c r="C1004">
        <f t="shared" si="137"/>
        <v>-29.8</v>
      </c>
      <c r="D1004">
        <v>7370021</v>
      </c>
      <c r="E1004">
        <f t="shared" si="138"/>
        <v>849979</v>
      </c>
      <c r="F1004">
        <f t="shared" si="140"/>
        <v>-29.852600725464335</v>
      </c>
      <c r="G1004">
        <f t="shared" si="136"/>
        <v>855112.86383621604</v>
      </c>
      <c r="I1004">
        <f t="shared" si="141"/>
        <v>-0.61008160955455659</v>
      </c>
      <c r="J1004">
        <f t="shared" si="142"/>
        <v>154.32367472819209</v>
      </c>
      <c r="K1004">
        <f t="shared" si="139"/>
        <v>855129.65509757772</v>
      </c>
      <c r="L1004">
        <f t="shared" si="143"/>
        <v>855168.4470084823</v>
      </c>
      <c r="M1004">
        <f t="shared" si="144"/>
        <v>-38.791910904576071</v>
      </c>
    </row>
    <row r="1005" spans="1:13" x14ac:dyDescent="0.25">
      <c r="A1005" s="1">
        <v>44962.937557870369</v>
      </c>
      <c r="B1005">
        <v>-298</v>
      </c>
      <c r="C1005">
        <f t="shared" si="137"/>
        <v>-29.8</v>
      </c>
      <c r="D1005">
        <v>7370023</v>
      </c>
      <c r="E1005">
        <f t="shared" si="138"/>
        <v>849977</v>
      </c>
      <c r="F1005">
        <f t="shared" si="140"/>
        <v>-29.851097847593927</v>
      </c>
      <c r="G1005">
        <f t="shared" si="136"/>
        <v>855110.57129947993</v>
      </c>
      <c r="I1005">
        <f t="shared" si="141"/>
        <v>-0.61008311780240143</v>
      </c>
      <c r="J1005">
        <f t="shared" si="142"/>
        <v>154.32338165740651</v>
      </c>
      <c r="K1005">
        <f t="shared" si="139"/>
        <v>855127.36754186079</v>
      </c>
      <c r="L1005">
        <f t="shared" si="143"/>
        <v>855168.31007692683</v>
      </c>
      <c r="M1005">
        <f t="shared" si="144"/>
        <v>-40.942535066045821</v>
      </c>
    </row>
    <row r="1006" spans="1:13" x14ac:dyDescent="0.25">
      <c r="A1006" s="1">
        <v>44962.937615740739</v>
      </c>
      <c r="B1006">
        <v>-298</v>
      </c>
      <c r="C1006">
        <f t="shared" si="137"/>
        <v>-29.8</v>
      </c>
      <c r="D1006">
        <v>7370022</v>
      </c>
      <c r="E1006">
        <f t="shared" si="138"/>
        <v>849978</v>
      </c>
      <c r="F1006">
        <f t="shared" si="140"/>
        <v>-29.849637909091243</v>
      </c>
      <c r="G1006">
        <f t="shared" si="136"/>
        <v>855111.29678356973</v>
      </c>
      <c r="I1006">
        <f t="shared" si="141"/>
        <v>-0.61008264697031878</v>
      </c>
      <c r="J1006">
        <f t="shared" si="142"/>
        <v>154.32347314686405</v>
      </c>
      <c r="K1006">
        <f t="shared" si="139"/>
        <v>855128.08166023076</v>
      </c>
      <c r="L1006">
        <f t="shared" si="143"/>
        <v>855168.1759822045</v>
      </c>
      <c r="M1006">
        <f t="shared" si="144"/>
        <v>-40.094321973738261</v>
      </c>
    </row>
    <row r="1007" spans="1:13" x14ac:dyDescent="0.25">
      <c r="A1007" s="1">
        <v>44962.937673611108</v>
      </c>
      <c r="B1007">
        <v>-298</v>
      </c>
      <c r="C1007">
        <f t="shared" si="137"/>
        <v>-29.8</v>
      </c>
      <c r="D1007">
        <v>7370057</v>
      </c>
      <c r="E1007">
        <f t="shared" si="138"/>
        <v>849943</v>
      </c>
      <c r="F1007">
        <f t="shared" si="140"/>
        <v>-29.848219683117208</v>
      </c>
      <c r="G1007">
        <f t="shared" si="136"/>
        <v>855075.91204218403</v>
      </c>
      <c r="I1007">
        <f t="shared" si="141"/>
        <v>-0.61010589387998271</v>
      </c>
      <c r="J1007">
        <f t="shared" si="142"/>
        <v>154.31895475152882</v>
      </c>
      <c r="K1007">
        <f t="shared" si="139"/>
        <v>855092.81345340901</v>
      </c>
      <c r="L1007">
        <f t="shared" si="143"/>
        <v>855167.92477377516</v>
      </c>
      <c r="M1007">
        <f t="shared" si="144"/>
        <v>-75.111320366151631</v>
      </c>
    </row>
    <row r="1008" spans="1:13" x14ac:dyDescent="0.25">
      <c r="A1008" s="1">
        <v>44962.937731481485</v>
      </c>
      <c r="B1008">
        <v>-298</v>
      </c>
      <c r="C1008">
        <f t="shared" si="137"/>
        <v>-29.8</v>
      </c>
      <c r="D1008">
        <v>7370046</v>
      </c>
      <c r="E1008">
        <f t="shared" si="138"/>
        <v>849954</v>
      </c>
      <c r="F1008">
        <f t="shared" si="140"/>
        <v>-29.846841977885287</v>
      </c>
      <c r="G1008">
        <f t="shared" si="136"/>
        <v>855086.68600616837</v>
      </c>
      <c r="I1008">
        <f t="shared" si="141"/>
        <v>-0.61009889303815157</v>
      </c>
      <c r="J1008">
        <f t="shared" si="142"/>
        <v>154.32031572789873</v>
      </c>
      <c r="K1008">
        <f t="shared" si="139"/>
        <v>855103.43651591963</v>
      </c>
      <c r="L1008">
        <f t="shared" si="143"/>
        <v>855167.70981291565</v>
      </c>
      <c r="M1008">
        <f t="shared" si="144"/>
        <v>-64.273296996019781</v>
      </c>
    </row>
    <row r="1009" spans="1:13" x14ac:dyDescent="0.25">
      <c r="A1009" s="1">
        <v>44962.937789351854</v>
      </c>
      <c r="B1009">
        <v>-298</v>
      </c>
      <c r="C1009">
        <f t="shared" si="137"/>
        <v>-29.8</v>
      </c>
      <c r="D1009">
        <v>7370000</v>
      </c>
      <c r="E1009">
        <f t="shared" si="138"/>
        <v>850000</v>
      </c>
      <c r="F1009">
        <f t="shared" si="140"/>
        <v>-29.845503635659995</v>
      </c>
      <c r="G1009">
        <f t="shared" si="136"/>
        <v>855132.58232549008</v>
      </c>
      <c r="I1009">
        <f t="shared" si="141"/>
        <v>-0.61006871062425494</v>
      </c>
      <c r="J1009">
        <f t="shared" si="142"/>
        <v>154.32618073038537</v>
      </c>
      <c r="K1009">
        <f t="shared" si="139"/>
        <v>855149.21562672348</v>
      </c>
      <c r="L1009">
        <f t="shared" si="143"/>
        <v>855167.64816562831</v>
      </c>
      <c r="M1009">
        <f t="shared" si="144"/>
        <v>-18.432538904831745</v>
      </c>
    </row>
    <row r="1010" spans="1:13" x14ac:dyDescent="0.25">
      <c r="A1010" s="1">
        <v>44962.937847222223</v>
      </c>
      <c r="B1010">
        <v>-298</v>
      </c>
      <c r="C1010">
        <f t="shared" si="137"/>
        <v>-29.8</v>
      </c>
      <c r="D1010">
        <v>7370002</v>
      </c>
      <c r="E1010">
        <f t="shared" si="138"/>
        <v>849998</v>
      </c>
      <c r="F1010">
        <f t="shared" si="140"/>
        <v>-29.844203531783997</v>
      </c>
      <c r="G1010">
        <f t="shared" si="136"/>
        <v>855130.3283834405</v>
      </c>
      <c r="I1010">
        <f t="shared" si="141"/>
        <v>-0.61007009550900937</v>
      </c>
      <c r="J1010">
        <f t="shared" si="142"/>
        <v>154.32591171086165</v>
      </c>
      <c r="K1010">
        <f t="shared" si="139"/>
        <v>855147.11580245011</v>
      </c>
      <c r="L1010">
        <f t="shared" si="143"/>
        <v>855167.57972441777</v>
      </c>
      <c r="M1010">
        <f t="shared" si="144"/>
        <v>-20.463921967661008</v>
      </c>
    </row>
    <row r="1011" spans="1:13" x14ac:dyDescent="0.25">
      <c r="A1011" s="1">
        <v>44962.937905092593</v>
      </c>
      <c r="B1011">
        <v>-298</v>
      </c>
      <c r="C1011">
        <f t="shared" si="137"/>
        <v>-29.8</v>
      </c>
      <c r="D1011">
        <v>7370002</v>
      </c>
      <c r="E1011">
        <f t="shared" si="138"/>
        <v>849998</v>
      </c>
      <c r="F1011">
        <f t="shared" si="140"/>
        <v>-29.842940573733024</v>
      </c>
      <c r="G1011">
        <f t="shared" si="136"/>
        <v>855130.08807487891</v>
      </c>
      <c r="I1011">
        <f t="shared" si="141"/>
        <v>-0.61007025886419652</v>
      </c>
      <c r="J1011">
        <f t="shared" si="142"/>
        <v>154.32587997788315</v>
      </c>
      <c r="K1011">
        <f t="shared" si="139"/>
        <v>855146.86811158527</v>
      </c>
      <c r="L1011">
        <f t="shared" si="143"/>
        <v>855167.51068570837</v>
      </c>
      <c r="M1011">
        <f t="shared" si="144"/>
        <v>-20.642574123106897</v>
      </c>
    </row>
    <row r="1012" spans="1:13" x14ac:dyDescent="0.25">
      <c r="A1012" s="1">
        <v>44962.937962962962</v>
      </c>
      <c r="B1012">
        <v>-298</v>
      </c>
      <c r="C1012">
        <f t="shared" si="137"/>
        <v>-29.8</v>
      </c>
      <c r="D1012">
        <v>7370016</v>
      </c>
      <c r="E1012">
        <f t="shared" si="138"/>
        <v>849984</v>
      </c>
      <c r="F1012">
        <f t="shared" si="140"/>
        <v>-29.841713700197793</v>
      </c>
      <c r="G1012">
        <f t="shared" si="136"/>
        <v>855115.80869322189</v>
      </c>
      <c r="I1012">
        <f t="shared" si="141"/>
        <v>-0.61007964586662655</v>
      </c>
      <c r="J1012">
        <f t="shared" si="142"/>
        <v>154.32405628123047</v>
      </c>
      <c r="K1012">
        <f t="shared" si="139"/>
        <v>855132.63329901255</v>
      </c>
      <c r="L1012">
        <f t="shared" si="143"/>
        <v>855167.3944277527</v>
      </c>
      <c r="M1012">
        <f t="shared" si="144"/>
        <v>-34.761128740152344</v>
      </c>
    </row>
    <row r="1013" spans="1:13" x14ac:dyDescent="0.25">
      <c r="A1013" s="1">
        <v>44962.938020833331</v>
      </c>
      <c r="B1013">
        <v>-298</v>
      </c>
      <c r="C1013">
        <f t="shared" si="137"/>
        <v>-29.8</v>
      </c>
      <c r="D1013">
        <v>7370018</v>
      </c>
      <c r="E1013">
        <f t="shared" si="138"/>
        <v>849982</v>
      </c>
      <c r="F1013">
        <f t="shared" si="140"/>
        <v>-29.840521880192142</v>
      </c>
      <c r="G1013">
        <f t="shared" si="136"/>
        <v>855113.57536261634</v>
      </c>
      <c r="I1013">
        <f t="shared" si="141"/>
        <v>-0.61008114483904252</v>
      </c>
      <c r="J1013">
        <f t="shared" si="142"/>
        <v>154.32376502598072</v>
      </c>
      <c r="K1013">
        <f t="shared" si="139"/>
        <v>855130.35991440946</v>
      </c>
      <c r="L1013">
        <f t="shared" si="143"/>
        <v>855167.27097937488</v>
      </c>
      <c r="M1013">
        <f t="shared" si="144"/>
        <v>-36.911064965417609</v>
      </c>
    </row>
    <row r="1014" spans="1:13" x14ac:dyDescent="0.25">
      <c r="A1014" s="1">
        <v>44962.938078703701</v>
      </c>
      <c r="B1014">
        <v>-298</v>
      </c>
      <c r="C1014">
        <f t="shared" si="137"/>
        <v>-29.8</v>
      </c>
      <c r="D1014">
        <v>7370022</v>
      </c>
      <c r="E1014">
        <f t="shared" si="138"/>
        <v>849978</v>
      </c>
      <c r="F1014">
        <f t="shared" si="140"/>
        <v>-29.839364112186651</v>
      </c>
      <c r="G1014">
        <f t="shared" si="136"/>
        <v>855109.34195037757</v>
      </c>
      <c r="I1014">
        <f t="shared" si="141"/>
        <v>-0.61008393258305771</v>
      </c>
      <c r="J1014">
        <f t="shared" si="142"/>
        <v>154.32322333144015</v>
      </c>
      <c r="K1014">
        <f t="shared" si="139"/>
        <v>855126.13173301436</v>
      </c>
      <c r="L1014">
        <f t="shared" si="143"/>
        <v>855167.13384855364</v>
      </c>
      <c r="M1014">
        <f t="shared" si="144"/>
        <v>-41.00211553927511</v>
      </c>
    </row>
    <row r="1015" spans="1:13" x14ac:dyDescent="0.25">
      <c r="A1015" s="1">
        <v>44962.938136574077</v>
      </c>
      <c r="B1015">
        <v>-298</v>
      </c>
      <c r="C1015">
        <f t="shared" si="137"/>
        <v>-29.8</v>
      </c>
      <c r="D1015">
        <v>7370003</v>
      </c>
      <c r="E1015">
        <f t="shared" si="138"/>
        <v>849997</v>
      </c>
      <c r="F1015">
        <f t="shared" si="140"/>
        <v>-29.838239423267034</v>
      </c>
      <c r="G1015">
        <f t="shared" si="136"/>
        <v>855128.19030246045</v>
      </c>
      <c r="I1015">
        <f t="shared" si="141"/>
        <v>-0.61007155450320638</v>
      </c>
      <c r="J1015">
        <f t="shared" si="142"/>
        <v>154.32562828599526</v>
      </c>
      <c r="K1015">
        <f t="shared" si="139"/>
        <v>855144.90353768272</v>
      </c>
      <c r="L1015">
        <f t="shared" si="143"/>
        <v>855167.05974751746</v>
      </c>
      <c r="M1015">
        <f t="shared" si="144"/>
        <v>-22.156209834734909</v>
      </c>
    </row>
    <row r="1016" spans="1:13" x14ac:dyDescent="0.25">
      <c r="A1016" s="1">
        <v>44962.938194444447</v>
      </c>
      <c r="B1016">
        <v>-298</v>
      </c>
      <c r="C1016">
        <f t="shared" si="137"/>
        <v>-29.8</v>
      </c>
      <c r="D1016">
        <v>7369966</v>
      </c>
      <c r="E1016">
        <f t="shared" si="138"/>
        <v>850034</v>
      </c>
      <c r="F1016">
        <f t="shared" si="140"/>
        <v>-29.837146868316548</v>
      </c>
      <c r="G1016">
        <f t="shared" si="136"/>
        <v>855165.10381706001</v>
      </c>
      <c r="I1016">
        <f t="shared" si="141"/>
        <v>-0.61004724388925113</v>
      </c>
      <c r="J1016">
        <f t="shared" si="142"/>
        <v>154.33034963476251</v>
      </c>
      <c r="K1016">
        <f t="shared" si="139"/>
        <v>855181.75589176989</v>
      </c>
      <c r="L1016">
        <f t="shared" si="143"/>
        <v>855167.10873466497</v>
      </c>
      <c r="M1016">
        <f t="shared" si="144"/>
        <v>14.647157104918733</v>
      </c>
    </row>
    <row r="1017" spans="1:13" x14ac:dyDescent="0.25">
      <c r="A1017" s="1">
        <v>44962.938252314816</v>
      </c>
      <c r="B1017">
        <v>-298</v>
      </c>
      <c r="C1017">
        <f t="shared" si="137"/>
        <v>-29.8</v>
      </c>
      <c r="D1017">
        <v>7369999</v>
      </c>
      <c r="E1017">
        <f t="shared" si="138"/>
        <v>850001</v>
      </c>
      <c r="F1017">
        <f t="shared" si="140"/>
        <v>-29.836085529221791</v>
      </c>
      <c r="G1017">
        <f t="shared" si="136"/>
        <v>855131.79361236771</v>
      </c>
      <c r="I1017">
        <f t="shared" si="141"/>
        <v>-0.61006906871006039</v>
      </c>
      <c r="J1017">
        <f t="shared" si="142"/>
        <v>154.32611117157649</v>
      </c>
      <c r="K1017">
        <f t="shared" si="139"/>
        <v>855148.67268741096</v>
      </c>
      <c r="L1017">
        <f t="shared" si="143"/>
        <v>855167.04728117411</v>
      </c>
      <c r="M1017">
        <f t="shared" si="144"/>
        <v>-18.374593763146549</v>
      </c>
    </row>
    <row r="1018" spans="1:13" x14ac:dyDescent="0.25">
      <c r="A1018" s="1">
        <v>44962.938310185185</v>
      </c>
      <c r="B1018">
        <v>-298</v>
      </c>
      <c r="C1018">
        <f t="shared" si="137"/>
        <v>-29.8</v>
      </c>
      <c r="D1018">
        <v>7369999</v>
      </c>
      <c r="E1018">
        <f t="shared" si="138"/>
        <v>850001</v>
      </c>
      <c r="F1018">
        <f t="shared" si="140"/>
        <v>-29.835054514101166</v>
      </c>
      <c r="G1018">
        <f t="shared" si="136"/>
        <v>855131.59744643979</v>
      </c>
      <c r="I1018">
        <f t="shared" si="141"/>
        <v>-0.6100692689927868</v>
      </c>
      <c r="J1018">
        <f t="shared" si="142"/>
        <v>154.32607226604816</v>
      </c>
      <c r="K1018">
        <f t="shared" si="139"/>
        <v>855148.36901141133</v>
      </c>
      <c r="L1018">
        <f t="shared" si="143"/>
        <v>855166.98502027488</v>
      </c>
      <c r="M1018">
        <f t="shared" si="144"/>
        <v>-18.616008863551542</v>
      </c>
    </row>
    <row r="1019" spans="1:13" x14ac:dyDescent="0.25">
      <c r="A1019" s="1">
        <v>44962.938368055555</v>
      </c>
      <c r="B1019">
        <v>-298</v>
      </c>
      <c r="C1019">
        <f t="shared" si="137"/>
        <v>-29.8</v>
      </c>
      <c r="D1019">
        <v>7370055</v>
      </c>
      <c r="E1019">
        <f t="shared" si="138"/>
        <v>849945</v>
      </c>
      <c r="F1019">
        <f t="shared" si="140"/>
        <v>-29.834052956555418</v>
      </c>
      <c r="G1019">
        <f t="shared" si="136"/>
        <v>855075.22315333458</v>
      </c>
      <c r="I1019">
        <f t="shared" si="141"/>
        <v>-0.61010631327917941</v>
      </c>
      <c r="J1019">
        <f t="shared" si="142"/>
        <v>154.31887321258745</v>
      </c>
      <c r="K1019">
        <f t="shared" si="139"/>
        <v>855092.17700351134</v>
      </c>
      <c r="L1019">
        <f t="shared" si="143"/>
        <v>855166.73566021898</v>
      </c>
      <c r="M1019">
        <f t="shared" si="144"/>
        <v>-74.558656707638875</v>
      </c>
    </row>
    <row r="1020" spans="1:13" x14ac:dyDescent="0.25">
      <c r="A1020" s="1">
        <v>44962.938425925924</v>
      </c>
      <c r="B1020">
        <v>-298</v>
      </c>
      <c r="C1020">
        <f t="shared" si="137"/>
        <v>-29.8</v>
      </c>
      <c r="D1020">
        <v>7370048</v>
      </c>
      <c r="E1020">
        <f t="shared" si="138"/>
        <v>849952</v>
      </c>
      <c r="F1020">
        <f t="shared" si="140"/>
        <v>-29.833080014939547</v>
      </c>
      <c r="G1020">
        <f t="shared" si="136"/>
        <v>855082.06101167272</v>
      </c>
      <c r="I1020">
        <f t="shared" si="141"/>
        <v>-0.61010194239635307</v>
      </c>
      <c r="J1020">
        <f t="shared" si="142"/>
        <v>154.31972295413175</v>
      </c>
      <c r="K1020">
        <f t="shared" si="139"/>
        <v>855098.80963706959</v>
      </c>
      <c r="L1020">
        <f t="shared" si="143"/>
        <v>855166.50924014184</v>
      </c>
      <c r="M1020">
        <f t="shared" si="144"/>
        <v>-67.699603072251193</v>
      </c>
    </row>
    <row r="1021" spans="1:13" x14ac:dyDescent="0.25">
      <c r="A1021" s="1">
        <v>44962.938483796293</v>
      </c>
      <c r="B1021">
        <v>-298</v>
      </c>
      <c r="C1021">
        <f t="shared" si="137"/>
        <v>-29.8</v>
      </c>
      <c r="D1021">
        <v>7370035</v>
      </c>
      <c r="E1021">
        <f t="shared" si="138"/>
        <v>849965</v>
      </c>
      <c r="F1021">
        <f t="shared" si="140"/>
        <v>-29.832134871655562</v>
      </c>
      <c r="G1021">
        <f t="shared" si="136"/>
        <v>855094.92384353001</v>
      </c>
      <c r="I1021">
        <f t="shared" si="141"/>
        <v>-0.61009347883659959</v>
      </c>
      <c r="J1021">
        <f t="shared" si="142"/>
        <v>154.32136810788654</v>
      </c>
      <c r="K1021">
        <f t="shared" si="139"/>
        <v>855111.65083810943</v>
      </c>
      <c r="L1021">
        <f t="shared" si="143"/>
        <v>855166.32637880172</v>
      </c>
      <c r="M1021">
        <f t="shared" si="144"/>
        <v>-54.67554069228936</v>
      </c>
    </row>
    <row r="1022" spans="1:13" x14ac:dyDescent="0.25">
      <c r="A1022" s="1">
        <v>44962.93854166667</v>
      </c>
      <c r="B1022">
        <v>-298</v>
      </c>
      <c r="C1022">
        <f t="shared" si="137"/>
        <v>-29.8</v>
      </c>
      <c r="D1022">
        <v>7370025</v>
      </c>
      <c r="E1022">
        <f t="shared" si="138"/>
        <v>849975</v>
      </c>
      <c r="F1022">
        <f t="shared" si="140"/>
        <v>-29.831216732465403</v>
      </c>
      <c r="G1022">
        <f t="shared" si="136"/>
        <v>855104.78196849686</v>
      </c>
      <c r="I1022">
        <f t="shared" si="141"/>
        <v>-0.61008697480415186</v>
      </c>
      <c r="J1022">
        <f t="shared" si="142"/>
        <v>154.32263214902218</v>
      </c>
      <c r="K1022">
        <f t="shared" si="139"/>
        <v>855121.51727539406</v>
      </c>
      <c r="L1022">
        <f t="shared" si="143"/>
        <v>855166.17701512366</v>
      </c>
      <c r="M1022">
        <f t="shared" si="144"/>
        <v>-44.659739729599096</v>
      </c>
    </row>
    <row r="1023" spans="1:13" x14ac:dyDescent="0.25">
      <c r="A1023" s="1">
        <v>44962.938599537039</v>
      </c>
      <c r="B1023">
        <v>-298</v>
      </c>
      <c r="C1023">
        <f t="shared" si="137"/>
        <v>-29.8</v>
      </c>
      <c r="D1023">
        <v>7370028</v>
      </c>
      <c r="E1023">
        <f t="shared" si="138"/>
        <v>849972</v>
      </c>
      <c r="F1023">
        <f t="shared" si="140"/>
        <v>-29.830324825823535</v>
      </c>
      <c r="G1023">
        <f t="shared" si="136"/>
        <v>855101.60243559373</v>
      </c>
      <c r="I1023">
        <f t="shared" si="141"/>
        <v>-0.61008904362639649</v>
      </c>
      <c r="J1023">
        <f t="shared" si="142"/>
        <v>154.3222300995572</v>
      </c>
      <c r="K1023">
        <f t="shared" si="139"/>
        <v>855118.3790896819</v>
      </c>
      <c r="L1023">
        <f t="shared" si="143"/>
        <v>855166.01768870547</v>
      </c>
      <c r="M1023">
        <f t="shared" si="144"/>
        <v>-47.638599023572169</v>
      </c>
    </row>
    <row r="1024" spans="1:13" x14ac:dyDescent="0.25">
      <c r="A1024" s="1">
        <v>44962.938657407409</v>
      </c>
      <c r="B1024">
        <v>-298</v>
      </c>
      <c r="C1024">
        <f t="shared" si="137"/>
        <v>-29.8</v>
      </c>
      <c r="D1024">
        <v>7370076</v>
      </c>
      <c r="E1024">
        <f t="shared" si="138"/>
        <v>849924</v>
      </c>
      <c r="F1024">
        <f t="shared" si="140"/>
        <v>-29.829458402228578</v>
      </c>
      <c r="G1024">
        <f t="shared" si="136"/>
        <v>855053.28011814365</v>
      </c>
      <c r="I1024">
        <f t="shared" si="141"/>
        <v>-0.61012079046824252</v>
      </c>
      <c r="J1024">
        <f t="shared" si="142"/>
        <v>154.3160580962973</v>
      </c>
      <c r="K1024">
        <f t="shared" si="139"/>
        <v>855070.2036930368</v>
      </c>
      <c r="L1024">
        <f t="shared" si="143"/>
        <v>855165.6983087199</v>
      </c>
      <c r="M1024">
        <f t="shared" si="144"/>
        <v>-95.494615683099255</v>
      </c>
    </row>
    <row r="1025" spans="1:13" x14ac:dyDescent="0.25">
      <c r="A1025" s="1">
        <v>44962.938715277778</v>
      </c>
      <c r="B1025">
        <v>-298</v>
      </c>
      <c r="C1025">
        <f t="shared" si="137"/>
        <v>-29.8</v>
      </c>
      <c r="D1025">
        <v>7370076</v>
      </c>
      <c r="E1025">
        <f t="shared" si="138"/>
        <v>849924</v>
      </c>
      <c r="F1025">
        <f t="shared" si="140"/>
        <v>-29.828616733593478</v>
      </c>
      <c r="G1025">
        <f t="shared" si="136"/>
        <v>855053.11999089131</v>
      </c>
      <c r="I1025">
        <f t="shared" si="141"/>
        <v>-0.61012099887954097</v>
      </c>
      <c r="J1025">
        <f t="shared" si="142"/>
        <v>154.3160175634674</v>
      </c>
      <c r="K1025">
        <f t="shared" si="139"/>
        <v>855069.88731518097</v>
      </c>
      <c r="L1025">
        <f t="shared" si="143"/>
        <v>855165.3789387414</v>
      </c>
      <c r="M1025">
        <f t="shared" si="144"/>
        <v>-95.491623560432345</v>
      </c>
    </row>
    <row r="1026" spans="1:13" x14ac:dyDescent="0.25">
      <c r="A1026" s="1">
        <v>44962.938773148147</v>
      </c>
      <c r="B1026">
        <v>-298</v>
      </c>
      <c r="C1026">
        <f t="shared" si="137"/>
        <v>-29.8</v>
      </c>
      <c r="D1026">
        <v>7370077</v>
      </c>
      <c r="E1026">
        <f t="shared" si="138"/>
        <v>849923</v>
      </c>
      <c r="F1026">
        <f t="shared" si="140"/>
        <v>-29.827799112633663</v>
      </c>
      <c r="G1026">
        <f t="shared" ref="G1026:G1089" si="145">E1026-($P$2*E1026^3+$Q$2*E1026^2+$R$2*E1026+$S$2)*F1026^2-($P$3*E1026+$Q$3)*F1026</f>
        <v>855051.96115872625</v>
      </c>
      <c r="I1026">
        <f t="shared" si="141"/>
        <v>-0.61012176100560722</v>
      </c>
      <c r="J1026">
        <f t="shared" si="142"/>
        <v>154.3158693398712</v>
      </c>
      <c r="K1026">
        <f t="shared" si="139"/>
        <v>855068.73036009865</v>
      </c>
      <c r="L1026">
        <f t="shared" si="143"/>
        <v>855165.05677681253</v>
      </c>
      <c r="M1026">
        <f t="shared" si="144"/>
        <v>-96.3264167138841</v>
      </c>
    </row>
    <row r="1027" spans="1:13" x14ac:dyDescent="0.25">
      <c r="A1027" s="1">
        <v>44962.938831018517</v>
      </c>
      <c r="B1027">
        <v>-298</v>
      </c>
      <c r="C1027">
        <f t="shared" ref="C1027:C1090" si="146">B1027/10</f>
        <v>-29.8</v>
      </c>
      <c r="D1027">
        <v>7370038</v>
      </c>
      <c r="E1027">
        <f t="shared" ref="E1027:E1090" si="147">(8220000-D1027)</f>
        <v>849962</v>
      </c>
      <c r="F1027">
        <f t="shared" si="140"/>
        <v>-29.827004852272701</v>
      </c>
      <c r="G1027">
        <f t="shared" si="145"/>
        <v>855090.93799476919</v>
      </c>
      <c r="I1027">
        <f t="shared" si="141"/>
        <v>-0.61009616528302446</v>
      </c>
      <c r="J1027">
        <f t="shared" si="142"/>
        <v>154.3208459489793</v>
      </c>
      <c r="K1027">
        <f t="shared" ref="K1027:K1090" si="148">E1027-I1026*F1027^2-J1026*F1027</f>
        <v>855107.57514154736</v>
      </c>
      <c r="L1027">
        <f t="shared" si="143"/>
        <v>855164.8651713616</v>
      </c>
      <c r="M1027">
        <f t="shared" si="144"/>
        <v>-57.290029814234003</v>
      </c>
    </row>
    <row r="1028" spans="1:13" x14ac:dyDescent="0.25">
      <c r="A1028" s="1">
        <v>44962.938888888886</v>
      </c>
      <c r="B1028">
        <v>-298</v>
      </c>
      <c r="C1028">
        <f t="shared" si="146"/>
        <v>-29.8</v>
      </c>
      <c r="D1028">
        <v>7370020</v>
      </c>
      <c r="E1028">
        <f t="shared" si="147"/>
        <v>849980</v>
      </c>
      <c r="F1028">
        <f t="shared" ref="F1028:F1091" si="149">F1027+(C1028-F1027)/35</f>
        <v>-29.826233285064909</v>
      </c>
      <c r="G1028">
        <f t="shared" si="145"/>
        <v>855108.8502483709</v>
      </c>
      <c r="I1028">
        <f t="shared" ref="I1028:I1091" si="150">$P$2*K1028^3+$Q$2*K1028^2+$R$2*K1028+$S$2</f>
        <v>-0.61008431370811278</v>
      </c>
      <c r="J1028">
        <f t="shared" ref="J1028:J1091" si="151">$P$3*K1028+$Q$3</f>
        <v>154.32314927123321</v>
      </c>
      <c r="K1028">
        <f t="shared" si="148"/>
        <v>855125.55365816655</v>
      </c>
      <c r="L1028">
        <f t="shared" ref="L1028:L1091" si="152">L1027+(K1028-L1027)/300</f>
        <v>855164.7341329843</v>
      </c>
      <c r="M1028">
        <f t="shared" ref="M1028:M1091" si="153">K1028-L1028</f>
        <v>-39.180474817752838</v>
      </c>
    </row>
    <row r="1029" spans="1:13" x14ac:dyDescent="0.25">
      <c r="A1029" s="1">
        <v>44962.938946759263</v>
      </c>
      <c r="B1029">
        <v>-298</v>
      </c>
      <c r="C1029">
        <f t="shared" si="146"/>
        <v>-29.8</v>
      </c>
      <c r="D1029">
        <v>7370035</v>
      </c>
      <c r="E1029">
        <f t="shared" si="147"/>
        <v>849965</v>
      </c>
      <c r="F1029">
        <f t="shared" si="149"/>
        <v>-29.825483762634484</v>
      </c>
      <c r="G1029">
        <f t="shared" si="145"/>
        <v>855093.65844847681</v>
      </c>
      <c r="I1029">
        <f t="shared" si="150"/>
        <v>-0.61009425793468475</v>
      </c>
      <c r="J1029">
        <f t="shared" si="151"/>
        <v>154.32121667956932</v>
      </c>
      <c r="K1029">
        <f t="shared" si="148"/>
        <v>855110.46886866807</v>
      </c>
      <c r="L1029">
        <f t="shared" si="152"/>
        <v>855164.55324876995</v>
      </c>
      <c r="M1029">
        <f t="shared" si="153"/>
        <v>-54.084380101878196</v>
      </c>
    </row>
    <row r="1030" spans="1:13" x14ac:dyDescent="0.25">
      <c r="A1030" s="1">
        <v>44962.939004629632</v>
      </c>
      <c r="B1030">
        <v>-298</v>
      </c>
      <c r="C1030">
        <f t="shared" si="146"/>
        <v>-29.8</v>
      </c>
      <c r="D1030">
        <v>7370021</v>
      </c>
      <c r="E1030">
        <f t="shared" si="147"/>
        <v>849979</v>
      </c>
      <c r="F1030">
        <f t="shared" si="149"/>
        <v>-29.824755655130641</v>
      </c>
      <c r="G1030">
        <f t="shared" si="145"/>
        <v>855107.56584842002</v>
      </c>
      <c r="I1030">
        <f t="shared" si="150"/>
        <v>-0.61008515261927465</v>
      </c>
      <c r="J1030">
        <f t="shared" si="151"/>
        <v>154.3229862517552</v>
      </c>
      <c r="K1030">
        <f t="shared" si="148"/>
        <v>855124.28121424816</v>
      </c>
      <c r="L1030">
        <f t="shared" si="152"/>
        <v>855164.41900865489</v>
      </c>
      <c r="M1030">
        <f t="shared" si="153"/>
        <v>-40.137794406735338</v>
      </c>
    </row>
    <row r="1031" spans="1:13" x14ac:dyDescent="0.25">
      <c r="A1031" s="1">
        <v>44962.939062500001</v>
      </c>
      <c r="B1031">
        <v>-298</v>
      </c>
      <c r="C1031">
        <f t="shared" si="146"/>
        <v>-29.8</v>
      </c>
      <c r="D1031">
        <v>7370028</v>
      </c>
      <c r="E1031">
        <f t="shared" si="147"/>
        <v>849972</v>
      </c>
      <c r="F1031">
        <f t="shared" si="149"/>
        <v>-29.824048350698337</v>
      </c>
      <c r="G1031">
        <f t="shared" si="145"/>
        <v>855100.40832431254</v>
      </c>
      <c r="I1031">
        <f t="shared" si="150"/>
        <v>-0.6100898268391769</v>
      </c>
      <c r="J1031">
        <f t="shared" si="151"/>
        <v>154.3220778870465</v>
      </c>
      <c r="K1031">
        <f t="shared" si="148"/>
        <v>855117.19099924061</v>
      </c>
      <c r="L1031">
        <f t="shared" si="152"/>
        <v>855164.26158195687</v>
      </c>
      <c r="M1031">
        <f t="shared" si="153"/>
        <v>-47.070582716260105</v>
      </c>
    </row>
    <row r="1032" spans="1:13" x14ac:dyDescent="0.25">
      <c r="A1032" s="1">
        <v>44962.939120370371</v>
      </c>
      <c r="B1032">
        <v>-298</v>
      </c>
      <c r="C1032">
        <f t="shared" si="146"/>
        <v>-29.8</v>
      </c>
      <c r="D1032">
        <v>7370028</v>
      </c>
      <c r="E1032">
        <f t="shared" si="147"/>
        <v>849972</v>
      </c>
      <c r="F1032">
        <f t="shared" si="149"/>
        <v>-29.823361254964098</v>
      </c>
      <c r="G1032">
        <f t="shared" si="145"/>
        <v>855100.27760598238</v>
      </c>
      <c r="I1032">
        <f t="shared" si="150"/>
        <v>-0.61008992833898545</v>
      </c>
      <c r="J1032">
        <f t="shared" si="151"/>
        <v>154.32205816099165</v>
      </c>
      <c r="K1032">
        <f t="shared" si="148"/>
        <v>855117.03702807799</v>
      </c>
      <c r="L1032">
        <f t="shared" si="152"/>
        <v>855164.10416677722</v>
      </c>
      <c r="M1032">
        <f t="shared" si="153"/>
        <v>-47.067138699232601</v>
      </c>
    </row>
    <row r="1033" spans="1:13" x14ac:dyDescent="0.25">
      <c r="A1033" s="1">
        <v>44962.93917824074</v>
      </c>
      <c r="B1033">
        <v>-298</v>
      </c>
      <c r="C1033">
        <f t="shared" si="146"/>
        <v>-29.8</v>
      </c>
      <c r="D1033">
        <v>7370055</v>
      </c>
      <c r="E1033">
        <f t="shared" si="147"/>
        <v>849945</v>
      </c>
      <c r="F1033">
        <f t="shared" si="149"/>
        <v>-29.822693790536551</v>
      </c>
      <c r="G1033">
        <f t="shared" si="145"/>
        <v>855073.06206211599</v>
      </c>
      <c r="I1033">
        <f t="shared" si="150"/>
        <v>-0.61010780762854766</v>
      </c>
      <c r="J1033">
        <f t="shared" si="151"/>
        <v>154.31858267708884</v>
      </c>
      <c r="K1033">
        <f t="shared" si="148"/>
        <v>855089.9092369054</v>
      </c>
      <c r="L1033">
        <f t="shared" si="152"/>
        <v>855163.85685034434</v>
      </c>
      <c r="M1033">
        <f t="shared" si="153"/>
        <v>-73.947613438940607</v>
      </c>
    </row>
    <row r="1034" spans="1:13" x14ac:dyDescent="0.25">
      <c r="A1034" s="1">
        <v>44962.939236111109</v>
      </c>
      <c r="B1034">
        <v>-298</v>
      </c>
      <c r="C1034">
        <f t="shared" si="146"/>
        <v>-29.8</v>
      </c>
      <c r="D1034">
        <v>7370031</v>
      </c>
      <c r="E1034">
        <f t="shared" si="147"/>
        <v>849969</v>
      </c>
      <c r="F1034">
        <f t="shared" si="149"/>
        <v>-29.822045396521222</v>
      </c>
      <c r="G1034">
        <f t="shared" si="145"/>
        <v>855097.01742905227</v>
      </c>
      <c r="I1034">
        <f t="shared" si="150"/>
        <v>-0.61009212951963565</v>
      </c>
      <c r="J1034">
        <f t="shared" si="151"/>
        <v>154.32163035957117</v>
      </c>
      <c r="K1034">
        <f t="shared" si="148"/>
        <v>855113.69783620653</v>
      </c>
      <c r="L1034">
        <f t="shared" si="152"/>
        <v>855163.6896536306</v>
      </c>
      <c r="M1034">
        <f t="shared" si="153"/>
        <v>-49.991817424073815</v>
      </c>
    </row>
    <row r="1035" spans="1:13" x14ac:dyDescent="0.25">
      <c r="A1035" s="1">
        <v>44962.939293981479</v>
      </c>
      <c r="B1035">
        <v>-298</v>
      </c>
      <c r="C1035">
        <f t="shared" si="146"/>
        <v>-29.8</v>
      </c>
      <c r="D1035">
        <v>7370005</v>
      </c>
      <c r="E1035">
        <f t="shared" si="147"/>
        <v>849995</v>
      </c>
      <c r="F1035">
        <f t="shared" si="149"/>
        <v>-29.821415528049187</v>
      </c>
      <c r="G1035">
        <f t="shared" si="145"/>
        <v>855122.98287222872</v>
      </c>
      <c r="I1035">
        <f t="shared" si="150"/>
        <v>-0.61007501595584734</v>
      </c>
      <c r="J1035">
        <f t="shared" si="151"/>
        <v>154.32495582455419</v>
      </c>
      <c r="K1035">
        <f t="shared" si="148"/>
        <v>855139.65465894958</v>
      </c>
      <c r="L1035">
        <f t="shared" si="152"/>
        <v>855163.60953698168</v>
      </c>
      <c r="M1035">
        <f t="shared" si="153"/>
        <v>-23.954878032091074</v>
      </c>
    </row>
    <row r="1036" spans="1:13" x14ac:dyDescent="0.25">
      <c r="A1036" s="1">
        <v>44962.939351851855</v>
      </c>
      <c r="B1036">
        <v>-298</v>
      </c>
      <c r="C1036">
        <f t="shared" si="146"/>
        <v>-29.8</v>
      </c>
      <c r="D1036">
        <v>7369979</v>
      </c>
      <c r="E1036">
        <f t="shared" si="147"/>
        <v>850021</v>
      </c>
      <c r="F1036">
        <f t="shared" si="149"/>
        <v>-29.820803655819208</v>
      </c>
      <c r="G1036">
        <f t="shared" si="145"/>
        <v>855148.95173071569</v>
      </c>
      <c r="I1036">
        <f t="shared" si="150"/>
        <v>-0.61005788875836442</v>
      </c>
      <c r="J1036">
        <f t="shared" si="151"/>
        <v>154.32828262668545</v>
      </c>
      <c r="K1036">
        <f t="shared" si="148"/>
        <v>855165.62191876513</v>
      </c>
      <c r="L1036">
        <f t="shared" si="152"/>
        <v>855163.616244921</v>
      </c>
      <c r="M1036">
        <f t="shared" si="153"/>
        <v>2.0056738441344351</v>
      </c>
    </row>
    <row r="1037" spans="1:13" x14ac:dyDescent="0.25">
      <c r="A1037" s="1">
        <v>44962.939409722225</v>
      </c>
      <c r="B1037">
        <v>-298</v>
      </c>
      <c r="C1037">
        <f t="shared" si="146"/>
        <v>-29.8</v>
      </c>
      <c r="D1037">
        <v>7369994</v>
      </c>
      <c r="E1037">
        <f t="shared" si="147"/>
        <v>850006</v>
      </c>
      <c r="F1037">
        <f t="shared" si="149"/>
        <v>-29.820209265652945</v>
      </c>
      <c r="G1037">
        <f t="shared" si="145"/>
        <v>855133.78945921292</v>
      </c>
      <c r="I1037">
        <f t="shared" si="150"/>
        <v>-0.61006780249407588</v>
      </c>
      <c r="J1037">
        <f t="shared" si="151"/>
        <v>154.32635713372736</v>
      </c>
      <c r="K1037">
        <f t="shared" si="148"/>
        <v>855150.59253801347</v>
      </c>
      <c r="L1037">
        <f t="shared" si="152"/>
        <v>855163.57283256459</v>
      </c>
      <c r="M1037">
        <f t="shared" si="153"/>
        <v>-12.980294551118277</v>
      </c>
    </row>
    <row r="1038" spans="1:13" x14ac:dyDescent="0.25">
      <c r="A1038" s="1">
        <v>44962.939467592594</v>
      </c>
      <c r="B1038">
        <v>-298</v>
      </c>
      <c r="C1038">
        <f t="shared" si="146"/>
        <v>-29.8</v>
      </c>
      <c r="D1038">
        <v>7370023</v>
      </c>
      <c r="E1038">
        <f t="shared" si="147"/>
        <v>849977</v>
      </c>
      <c r="F1038">
        <f t="shared" si="149"/>
        <v>-29.819631858062863</v>
      </c>
      <c r="G1038">
        <f t="shared" si="145"/>
        <v>855104.584505248</v>
      </c>
      <c r="I1038">
        <f t="shared" si="150"/>
        <v>-0.6100870298244393</v>
      </c>
      <c r="J1038">
        <f t="shared" si="151"/>
        <v>154.3226214567724</v>
      </c>
      <c r="K1038">
        <f t="shared" si="148"/>
        <v>855121.43381734134</v>
      </c>
      <c r="L1038">
        <f t="shared" si="152"/>
        <v>855163.43236918049</v>
      </c>
      <c r="M1038">
        <f t="shared" si="153"/>
        <v>-41.998551839147694</v>
      </c>
    </row>
    <row r="1039" spans="1:13" x14ac:dyDescent="0.25">
      <c r="A1039" s="1">
        <v>44962.939525462964</v>
      </c>
      <c r="B1039">
        <v>-298</v>
      </c>
      <c r="C1039">
        <f t="shared" si="146"/>
        <v>-29.8</v>
      </c>
      <c r="D1039">
        <v>7370023</v>
      </c>
      <c r="E1039">
        <f t="shared" si="147"/>
        <v>849977</v>
      </c>
      <c r="F1039">
        <f t="shared" si="149"/>
        <v>-29.819070947832497</v>
      </c>
      <c r="G1039">
        <f t="shared" si="145"/>
        <v>855104.47779614793</v>
      </c>
      <c r="I1039">
        <f t="shared" si="150"/>
        <v>-0.61008716251218276</v>
      </c>
      <c r="J1039">
        <f t="shared" si="151"/>
        <v>154.32259567112868</v>
      </c>
      <c r="K1039">
        <f t="shared" si="148"/>
        <v>855121.23254822951</v>
      </c>
      <c r="L1039">
        <f t="shared" si="152"/>
        <v>855163.29170311068</v>
      </c>
      <c r="M1039">
        <f t="shared" si="153"/>
        <v>-42.059154881164432</v>
      </c>
    </row>
    <row r="1040" spans="1:13" x14ac:dyDescent="0.25">
      <c r="A1040" s="1">
        <v>44962.939583333333</v>
      </c>
      <c r="B1040">
        <v>-298</v>
      </c>
      <c r="C1040">
        <f t="shared" si="146"/>
        <v>-29.8</v>
      </c>
      <c r="D1040">
        <v>7370037</v>
      </c>
      <c r="E1040">
        <f t="shared" si="147"/>
        <v>849963</v>
      </c>
      <c r="F1040">
        <f t="shared" si="149"/>
        <v>-29.818526063608711</v>
      </c>
      <c r="G1040">
        <f t="shared" si="145"/>
        <v>855090.32822255278</v>
      </c>
      <c r="I1040">
        <f t="shared" si="150"/>
        <v>-0.61009646001127693</v>
      </c>
      <c r="J1040">
        <f t="shared" si="151"/>
        <v>154.32078866130411</v>
      </c>
      <c r="K1040">
        <f t="shared" si="148"/>
        <v>855107.12798422109</v>
      </c>
      <c r="L1040">
        <f t="shared" si="152"/>
        <v>855163.10449071438</v>
      </c>
      <c r="M1040">
        <f t="shared" si="153"/>
        <v>-55.976506493287161</v>
      </c>
    </row>
    <row r="1041" spans="1:13" x14ac:dyDescent="0.25">
      <c r="A1041" s="1">
        <v>44962.939641203702</v>
      </c>
      <c r="B1041">
        <v>-298</v>
      </c>
      <c r="C1041">
        <f t="shared" si="146"/>
        <v>-29.8</v>
      </c>
      <c r="D1041">
        <v>7370030</v>
      </c>
      <c r="E1041">
        <f t="shared" si="147"/>
        <v>849970</v>
      </c>
      <c r="F1041">
        <f t="shared" si="149"/>
        <v>-29.817996747505607</v>
      </c>
      <c r="G1041">
        <f t="shared" si="145"/>
        <v>855097.25048211671</v>
      </c>
      <c r="I1041">
        <f t="shared" si="150"/>
        <v>-0.61009194258312938</v>
      </c>
      <c r="J1041">
        <f t="shared" si="151"/>
        <v>154.32166669169106</v>
      </c>
      <c r="K1041">
        <f t="shared" si="148"/>
        <v>855113.98142553936</v>
      </c>
      <c r="L1041">
        <f t="shared" si="152"/>
        <v>855162.94074716384</v>
      </c>
      <c r="M1041">
        <f t="shared" si="153"/>
        <v>-48.959321624482982</v>
      </c>
    </row>
    <row r="1042" spans="1:13" x14ac:dyDescent="0.25">
      <c r="A1042" s="1">
        <v>44962.939699074072</v>
      </c>
      <c r="B1042">
        <v>-298</v>
      </c>
      <c r="C1042">
        <f t="shared" si="146"/>
        <v>-29.8</v>
      </c>
      <c r="D1042">
        <v>7370023</v>
      </c>
      <c r="E1042">
        <f t="shared" si="147"/>
        <v>849977</v>
      </c>
      <c r="F1042">
        <f t="shared" si="149"/>
        <v>-29.817482554719732</v>
      </c>
      <c r="G1042">
        <f t="shared" si="145"/>
        <v>855104.17561798077</v>
      </c>
      <c r="I1042">
        <f t="shared" si="150"/>
        <v>-0.61008737809910485</v>
      </c>
      <c r="J1042">
        <f t="shared" si="151"/>
        <v>154.32255377524734</v>
      </c>
      <c r="K1042">
        <f t="shared" si="148"/>
        <v>855120.90553111443</v>
      </c>
      <c r="L1042">
        <f t="shared" si="152"/>
        <v>855162.80062977702</v>
      </c>
      <c r="M1042">
        <f t="shared" si="153"/>
        <v>-41.895098662585951</v>
      </c>
    </row>
    <row r="1043" spans="1:13" x14ac:dyDescent="0.25">
      <c r="A1043" s="1">
        <v>44962.939756944441</v>
      </c>
      <c r="B1043">
        <v>-298</v>
      </c>
      <c r="C1043">
        <f t="shared" si="146"/>
        <v>-29.8</v>
      </c>
      <c r="D1043">
        <v>7369978</v>
      </c>
      <c r="E1043">
        <f t="shared" si="147"/>
        <v>850022</v>
      </c>
      <c r="F1043">
        <f t="shared" si="149"/>
        <v>-29.81698305315631</v>
      </c>
      <c r="G1043">
        <f t="shared" si="145"/>
        <v>855149.22815445438</v>
      </c>
      <c r="I1043">
        <f t="shared" si="150"/>
        <v>-0.61005774972829474</v>
      </c>
      <c r="J1043">
        <f t="shared" si="151"/>
        <v>154.32830962664326</v>
      </c>
      <c r="K1043">
        <f t="shared" si="148"/>
        <v>855165.83266617125</v>
      </c>
      <c r="L1043">
        <f t="shared" si="152"/>
        <v>855162.81073656504</v>
      </c>
      <c r="M1043">
        <f t="shared" si="153"/>
        <v>3.0219296062132344</v>
      </c>
    </row>
    <row r="1044" spans="1:13" x14ac:dyDescent="0.25">
      <c r="A1044" s="1">
        <v>44962.939814814818</v>
      </c>
      <c r="B1044">
        <v>-298</v>
      </c>
      <c r="C1044">
        <f t="shared" si="146"/>
        <v>-29.8</v>
      </c>
      <c r="D1044">
        <v>7369930</v>
      </c>
      <c r="E1044">
        <f t="shared" si="147"/>
        <v>850070</v>
      </c>
      <c r="F1044">
        <f t="shared" si="149"/>
        <v>-29.816497823066129</v>
      </c>
      <c r="G1044">
        <f t="shared" si="145"/>
        <v>855197.29321996612</v>
      </c>
      <c r="I1044">
        <f t="shared" si="150"/>
        <v>-0.61002603771606034</v>
      </c>
      <c r="J1044">
        <f t="shared" si="151"/>
        <v>154.33446591617709</v>
      </c>
      <c r="K1044">
        <f t="shared" si="148"/>
        <v>855213.8854097724</v>
      </c>
      <c r="L1044">
        <f t="shared" si="152"/>
        <v>855162.9809854757</v>
      </c>
      <c r="M1044">
        <f t="shared" si="153"/>
        <v>50.904424296692014</v>
      </c>
    </row>
    <row r="1045" spans="1:13" x14ac:dyDescent="0.25">
      <c r="A1045" s="1">
        <v>44962.939872685187</v>
      </c>
      <c r="B1045">
        <v>-298</v>
      </c>
      <c r="C1045">
        <f t="shared" si="146"/>
        <v>-29.8</v>
      </c>
      <c r="D1045">
        <v>7369968</v>
      </c>
      <c r="E1045">
        <f t="shared" si="147"/>
        <v>850032</v>
      </c>
      <c r="F1045">
        <f t="shared" si="149"/>
        <v>-29.816026456692811</v>
      </c>
      <c r="G1045">
        <f t="shared" si="145"/>
        <v>855159.07895651227</v>
      </c>
      <c r="I1045">
        <f t="shared" si="150"/>
        <v>-0.61005107421835125</v>
      </c>
      <c r="J1045">
        <f t="shared" si="151"/>
        <v>154.3296059243084</v>
      </c>
      <c r="K1045">
        <f t="shared" si="148"/>
        <v>855175.95088088338</v>
      </c>
      <c r="L1045">
        <f t="shared" si="152"/>
        <v>855163.02421846043</v>
      </c>
      <c r="M1045">
        <f t="shared" si="153"/>
        <v>12.926662422949448</v>
      </c>
    </row>
    <row r="1046" spans="1:13" x14ac:dyDescent="0.25">
      <c r="A1046" s="1">
        <v>44962.939930555556</v>
      </c>
      <c r="B1046">
        <v>-298</v>
      </c>
      <c r="C1046">
        <f t="shared" si="146"/>
        <v>-29.8</v>
      </c>
      <c r="D1046">
        <v>7369968</v>
      </c>
      <c r="E1046">
        <f t="shared" si="147"/>
        <v>850032</v>
      </c>
      <c r="F1046">
        <f t="shared" si="149"/>
        <v>-29.81556855793016</v>
      </c>
      <c r="G1046">
        <f t="shared" si="145"/>
        <v>855158.99184427946</v>
      </c>
      <c r="I1046">
        <f t="shared" si="150"/>
        <v>-0.61005121275898</v>
      </c>
      <c r="J1046">
        <f t="shared" si="151"/>
        <v>154.32957902353402</v>
      </c>
      <c r="K1046">
        <f t="shared" si="148"/>
        <v>855175.74090765079</v>
      </c>
      <c r="L1046">
        <f t="shared" si="152"/>
        <v>855163.06660742441</v>
      </c>
      <c r="M1046">
        <f t="shared" si="153"/>
        <v>12.674300226382911</v>
      </c>
    </row>
    <row r="1047" spans="1:13" x14ac:dyDescent="0.25">
      <c r="A1047" s="1">
        <v>44962.939988425926</v>
      </c>
      <c r="B1047">
        <v>-298</v>
      </c>
      <c r="C1047">
        <f t="shared" si="146"/>
        <v>-29.8</v>
      </c>
      <c r="D1047">
        <v>7369996</v>
      </c>
      <c r="E1047">
        <f t="shared" si="147"/>
        <v>850004</v>
      </c>
      <c r="F1047">
        <f t="shared" si="149"/>
        <v>-29.815123741989296</v>
      </c>
      <c r="G1047">
        <f t="shared" si="145"/>
        <v>855130.81541435234</v>
      </c>
      <c r="I1047">
        <f t="shared" si="150"/>
        <v>-0.61006973963623634</v>
      </c>
      <c r="J1047">
        <f t="shared" si="151"/>
        <v>154.32598084142126</v>
      </c>
      <c r="K1047">
        <f t="shared" si="148"/>
        <v>855147.65539907548</v>
      </c>
      <c r="L1047">
        <f t="shared" si="152"/>
        <v>855163.01523672987</v>
      </c>
      <c r="M1047">
        <f t="shared" si="153"/>
        <v>-15.35983765439596</v>
      </c>
    </row>
    <row r="1048" spans="1:13" x14ac:dyDescent="0.25">
      <c r="A1048" s="1">
        <v>44962.940046296295</v>
      </c>
      <c r="B1048">
        <v>-298</v>
      </c>
      <c r="C1048">
        <f t="shared" si="146"/>
        <v>-29.8</v>
      </c>
      <c r="D1048">
        <v>7369994</v>
      </c>
      <c r="E1048">
        <f t="shared" si="147"/>
        <v>850006</v>
      </c>
      <c r="F1048">
        <f t="shared" si="149"/>
        <v>-29.814691635075317</v>
      </c>
      <c r="G1048">
        <f t="shared" si="145"/>
        <v>855132.73976821359</v>
      </c>
      <c r="I1048">
        <f t="shared" si="150"/>
        <v>-0.6100685348204834</v>
      </c>
      <c r="J1048">
        <f t="shared" si="151"/>
        <v>154.32621488037293</v>
      </c>
      <c r="K1048">
        <f t="shared" si="148"/>
        <v>855149.48218348436</v>
      </c>
      <c r="L1048">
        <f t="shared" si="152"/>
        <v>855162.97012655239</v>
      </c>
      <c r="M1048">
        <f t="shared" si="153"/>
        <v>-13.48794306803029</v>
      </c>
    </row>
    <row r="1049" spans="1:13" x14ac:dyDescent="0.25">
      <c r="A1049" s="1">
        <v>44962.940104166664</v>
      </c>
      <c r="B1049">
        <v>-297</v>
      </c>
      <c r="C1049">
        <f t="shared" si="146"/>
        <v>-29.7</v>
      </c>
      <c r="D1049">
        <v>7370001</v>
      </c>
      <c r="E1049">
        <f t="shared" si="147"/>
        <v>849999</v>
      </c>
      <c r="F1049">
        <f t="shared" si="149"/>
        <v>-29.811414731216022</v>
      </c>
      <c r="G1049">
        <f t="shared" si="145"/>
        <v>855125.09342734539</v>
      </c>
      <c r="I1049">
        <f t="shared" si="150"/>
        <v>-0.61007355954847931</v>
      </c>
      <c r="J1049">
        <f t="shared" si="151"/>
        <v>154.32523876946567</v>
      </c>
      <c r="K1049">
        <f t="shared" si="148"/>
        <v>855141.86317744269</v>
      </c>
      <c r="L1049">
        <f t="shared" si="152"/>
        <v>855162.89977005532</v>
      </c>
      <c r="M1049">
        <f t="shared" si="153"/>
        <v>-21.0365926126251</v>
      </c>
    </row>
    <row r="1050" spans="1:13" x14ac:dyDescent="0.25">
      <c r="A1050" s="1">
        <v>44962.940162037034</v>
      </c>
      <c r="B1050">
        <v>-298</v>
      </c>
      <c r="C1050">
        <f t="shared" si="146"/>
        <v>-29.8</v>
      </c>
      <c r="D1050">
        <v>7370012</v>
      </c>
      <c r="E1050">
        <f t="shared" si="147"/>
        <v>849988</v>
      </c>
      <c r="F1050">
        <f t="shared" si="149"/>
        <v>-29.81108859603842</v>
      </c>
      <c r="G1050">
        <f t="shared" si="145"/>
        <v>855113.99531980965</v>
      </c>
      <c r="I1050">
        <f t="shared" si="150"/>
        <v>-0.61008087026312274</v>
      </c>
      <c r="J1050">
        <f t="shared" si="151"/>
        <v>154.3238183777338</v>
      </c>
      <c r="K1050">
        <f t="shared" si="148"/>
        <v>855130.77635000716</v>
      </c>
      <c r="L1050">
        <f t="shared" si="152"/>
        <v>855162.79269198852</v>
      </c>
      <c r="M1050">
        <f t="shared" si="153"/>
        <v>-32.01634198136162</v>
      </c>
    </row>
    <row r="1051" spans="1:13" x14ac:dyDescent="0.25">
      <c r="A1051" s="1">
        <v>44962.94021990741</v>
      </c>
      <c r="B1051">
        <v>-297</v>
      </c>
      <c r="C1051">
        <f t="shared" si="146"/>
        <v>-29.7</v>
      </c>
      <c r="D1051">
        <v>7370002</v>
      </c>
      <c r="E1051">
        <f t="shared" si="147"/>
        <v>849998</v>
      </c>
      <c r="F1051">
        <f t="shared" si="149"/>
        <v>-29.807914636151608</v>
      </c>
      <c r="G1051">
        <f t="shared" si="145"/>
        <v>855123.42431585549</v>
      </c>
      <c r="I1051">
        <f t="shared" si="150"/>
        <v>-0.61007469903992095</v>
      </c>
      <c r="J1051">
        <f t="shared" si="151"/>
        <v>154.32501739450191</v>
      </c>
      <c r="K1051">
        <f t="shared" si="148"/>
        <v>855140.1352414327</v>
      </c>
      <c r="L1051">
        <f t="shared" si="152"/>
        <v>855162.71716715337</v>
      </c>
      <c r="M1051">
        <f t="shared" si="153"/>
        <v>-22.581925720674917</v>
      </c>
    </row>
    <row r="1052" spans="1:13" x14ac:dyDescent="0.25">
      <c r="A1052" s="1">
        <v>44962.94027777778</v>
      </c>
      <c r="B1052">
        <v>-297</v>
      </c>
      <c r="C1052">
        <f t="shared" si="146"/>
        <v>-29.7</v>
      </c>
      <c r="D1052">
        <v>7369996</v>
      </c>
      <c r="E1052">
        <f t="shared" si="147"/>
        <v>850004</v>
      </c>
      <c r="F1052">
        <f t="shared" si="149"/>
        <v>-29.804831360832992</v>
      </c>
      <c r="G1052">
        <f t="shared" si="145"/>
        <v>855128.8574563656</v>
      </c>
      <c r="I1052">
        <f t="shared" si="150"/>
        <v>-0.61007111000306657</v>
      </c>
      <c r="J1052">
        <f t="shared" si="151"/>
        <v>154.32571463580032</v>
      </c>
      <c r="K1052">
        <f t="shared" si="148"/>
        <v>855145.57753864047</v>
      </c>
      <c r="L1052">
        <f t="shared" si="152"/>
        <v>855162.66003505827</v>
      </c>
      <c r="M1052">
        <f t="shared" si="153"/>
        <v>-17.082496417802759</v>
      </c>
    </row>
    <row r="1053" spans="1:13" x14ac:dyDescent="0.25">
      <c r="A1053" s="1">
        <v>44962.940335648149</v>
      </c>
      <c r="B1053">
        <v>-298</v>
      </c>
      <c r="C1053">
        <f t="shared" si="146"/>
        <v>-29.8</v>
      </c>
      <c r="D1053">
        <v>7369996</v>
      </c>
      <c r="E1053">
        <f t="shared" si="147"/>
        <v>850004</v>
      </c>
      <c r="F1053">
        <f t="shared" si="149"/>
        <v>-29.804693321952051</v>
      </c>
      <c r="G1053">
        <f t="shared" si="145"/>
        <v>855128.8311975986</v>
      </c>
      <c r="I1053">
        <f t="shared" si="150"/>
        <v>-0.61007111576045847</v>
      </c>
      <c r="J1053">
        <f t="shared" si="151"/>
        <v>154.32571351735925</v>
      </c>
      <c r="K1053">
        <f t="shared" si="148"/>
        <v>855145.56880868028</v>
      </c>
      <c r="L1053">
        <f t="shared" si="152"/>
        <v>855162.60306430364</v>
      </c>
      <c r="M1053">
        <f t="shared" si="153"/>
        <v>-17.034255623351783</v>
      </c>
    </row>
    <row r="1054" spans="1:13" x14ac:dyDescent="0.25">
      <c r="A1054" s="1">
        <v>44962.940393518518</v>
      </c>
      <c r="B1054">
        <v>-298</v>
      </c>
      <c r="C1054">
        <f t="shared" si="146"/>
        <v>-29.8</v>
      </c>
      <c r="D1054">
        <v>7370017</v>
      </c>
      <c r="E1054">
        <f t="shared" si="147"/>
        <v>849983</v>
      </c>
      <c r="F1054">
        <f t="shared" si="149"/>
        <v>-29.804559227039135</v>
      </c>
      <c r="G1054">
        <f t="shared" si="145"/>
        <v>855107.73684982548</v>
      </c>
      <c r="I1054">
        <f t="shared" si="150"/>
        <v>-0.61008497988929589</v>
      </c>
      <c r="J1054">
        <f t="shared" si="151"/>
        <v>154.32301981736782</v>
      </c>
      <c r="K1054">
        <f t="shared" si="148"/>
        <v>855124.54320968688</v>
      </c>
      <c r="L1054">
        <f t="shared" si="152"/>
        <v>855162.47619812156</v>
      </c>
      <c r="M1054">
        <f t="shared" si="153"/>
        <v>-37.932988434680738</v>
      </c>
    </row>
    <row r="1055" spans="1:13" x14ac:dyDescent="0.25">
      <c r="A1055" s="1">
        <v>44962.940451388888</v>
      </c>
      <c r="B1055">
        <v>-298</v>
      </c>
      <c r="C1055">
        <f t="shared" si="146"/>
        <v>-29.8</v>
      </c>
      <c r="D1055">
        <v>7370007</v>
      </c>
      <c r="E1055">
        <f t="shared" si="147"/>
        <v>849993</v>
      </c>
      <c r="F1055">
        <f t="shared" si="149"/>
        <v>-29.804428963409446</v>
      </c>
      <c r="G1055">
        <f t="shared" si="145"/>
        <v>855117.74485138862</v>
      </c>
      <c r="I1055">
        <f t="shared" si="150"/>
        <v>-0.61007844771026265</v>
      </c>
      <c r="J1055">
        <f t="shared" si="151"/>
        <v>154.32428907970333</v>
      </c>
      <c r="K1055">
        <f t="shared" si="148"/>
        <v>855134.45040089928</v>
      </c>
      <c r="L1055">
        <f t="shared" si="152"/>
        <v>855162.38277879753</v>
      </c>
      <c r="M1055">
        <f t="shared" si="153"/>
        <v>-27.932377898250706</v>
      </c>
    </row>
    <row r="1056" spans="1:13" x14ac:dyDescent="0.25">
      <c r="A1056" s="1">
        <v>44962.940509259257</v>
      </c>
      <c r="B1056">
        <v>-298</v>
      </c>
      <c r="C1056">
        <f t="shared" si="146"/>
        <v>-29.8</v>
      </c>
      <c r="D1056">
        <v>7369972</v>
      </c>
      <c r="E1056">
        <f t="shared" si="147"/>
        <v>850028</v>
      </c>
      <c r="F1056">
        <f t="shared" si="149"/>
        <v>-29.804302421597747</v>
      </c>
      <c r="G1056">
        <f t="shared" si="145"/>
        <v>855152.83550596191</v>
      </c>
      <c r="I1056">
        <f t="shared" si="150"/>
        <v>-0.6100553578294291</v>
      </c>
      <c r="J1056">
        <f t="shared" si="151"/>
        <v>154.32877412535146</v>
      </c>
      <c r="K1056">
        <f t="shared" si="148"/>
        <v>855169.45829768281</v>
      </c>
      <c r="L1056">
        <f t="shared" si="152"/>
        <v>855162.40636386047</v>
      </c>
      <c r="M1056">
        <f t="shared" si="153"/>
        <v>7.0519338223384693</v>
      </c>
    </row>
    <row r="1057" spans="1:13" x14ac:dyDescent="0.25">
      <c r="A1057" s="1">
        <v>44962.940567129626</v>
      </c>
      <c r="B1057">
        <v>-298</v>
      </c>
      <c r="C1057">
        <f t="shared" si="146"/>
        <v>-29.8</v>
      </c>
      <c r="D1057">
        <v>7369970</v>
      </c>
      <c r="E1057">
        <f t="shared" si="147"/>
        <v>850030</v>
      </c>
      <c r="F1057">
        <f t="shared" si="149"/>
        <v>-29.804179495266382</v>
      </c>
      <c r="G1057">
        <f t="shared" si="145"/>
        <v>855154.81867725239</v>
      </c>
      <c r="I1057">
        <f t="shared" si="150"/>
        <v>-0.61005397913994919</v>
      </c>
      <c r="J1057">
        <f t="shared" si="151"/>
        <v>154.32904185059121</v>
      </c>
      <c r="K1057">
        <f t="shared" si="148"/>
        <v>855171.54801945924</v>
      </c>
      <c r="L1057">
        <f t="shared" si="152"/>
        <v>855162.43683604582</v>
      </c>
      <c r="M1057">
        <f t="shared" si="153"/>
        <v>9.1111834134208038</v>
      </c>
    </row>
    <row r="1058" spans="1:13" x14ac:dyDescent="0.25">
      <c r="A1058" s="1">
        <v>44962.940625000003</v>
      </c>
      <c r="B1058">
        <v>-298</v>
      </c>
      <c r="C1058">
        <f t="shared" si="146"/>
        <v>-29.8</v>
      </c>
      <c r="D1058">
        <v>7369993</v>
      </c>
      <c r="E1058">
        <f t="shared" si="147"/>
        <v>850007</v>
      </c>
      <c r="F1058">
        <f t="shared" si="149"/>
        <v>-29.804060081115914</v>
      </c>
      <c r="G1058">
        <f t="shared" si="145"/>
        <v>855131.72057191702</v>
      </c>
      <c r="I1058">
        <f t="shared" si="150"/>
        <v>-0.61006916149567603</v>
      </c>
      <c r="J1058">
        <f t="shared" si="151"/>
        <v>154.32609314771094</v>
      </c>
      <c r="K1058">
        <f t="shared" si="148"/>
        <v>855148.53200263879</v>
      </c>
      <c r="L1058">
        <f t="shared" si="152"/>
        <v>855162.39048660116</v>
      </c>
      <c r="M1058">
        <f t="shared" si="153"/>
        <v>-13.858483962365426</v>
      </c>
    </row>
    <row r="1059" spans="1:13" x14ac:dyDescent="0.25">
      <c r="A1059" s="1">
        <v>44962.940682870372</v>
      </c>
      <c r="B1059">
        <v>-298</v>
      </c>
      <c r="C1059">
        <f t="shared" si="146"/>
        <v>-29.8</v>
      </c>
      <c r="D1059">
        <v>7370042</v>
      </c>
      <c r="E1059">
        <f t="shared" si="147"/>
        <v>849958</v>
      </c>
      <c r="F1059">
        <f t="shared" si="149"/>
        <v>-29.803944078798317</v>
      </c>
      <c r="G1059">
        <f t="shared" si="145"/>
        <v>855082.53787824744</v>
      </c>
      <c r="I1059">
        <f t="shared" si="150"/>
        <v>-0.61010152994201039</v>
      </c>
      <c r="J1059">
        <f t="shared" si="151"/>
        <v>154.31980313478977</v>
      </c>
      <c r="K1059">
        <f t="shared" si="148"/>
        <v>855099.43548492494</v>
      </c>
      <c r="L1059">
        <f t="shared" si="152"/>
        <v>855162.18063659559</v>
      </c>
      <c r="M1059">
        <f t="shared" si="153"/>
        <v>-62.745151670649648</v>
      </c>
    </row>
    <row r="1060" spans="1:13" x14ac:dyDescent="0.25">
      <c r="A1060" s="1">
        <v>44962.940740740742</v>
      </c>
      <c r="B1060">
        <v>-298</v>
      </c>
      <c r="C1060">
        <f t="shared" si="146"/>
        <v>-29.8</v>
      </c>
      <c r="D1060">
        <v>7370042</v>
      </c>
      <c r="E1060">
        <f t="shared" si="147"/>
        <v>849958</v>
      </c>
      <c r="F1060">
        <f t="shared" si="149"/>
        <v>-29.803831390832652</v>
      </c>
      <c r="G1060">
        <f t="shared" si="145"/>
        <v>855082.51644251414</v>
      </c>
      <c r="I1060">
        <f t="shared" si="150"/>
        <v>-0.61010164870225025</v>
      </c>
      <c r="J1060">
        <f t="shared" si="151"/>
        <v>154.31978004801152</v>
      </c>
      <c r="K1060">
        <f t="shared" si="148"/>
        <v>855099.25528173102</v>
      </c>
      <c r="L1060">
        <f t="shared" si="152"/>
        <v>855161.97088541265</v>
      </c>
      <c r="M1060">
        <f t="shared" si="153"/>
        <v>-62.715603681630455</v>
      </c>
    </row>
    <row r="1061" spans="1:13" x14ac:dyDescent="0.25">
      <c r="A1061" s="1">
        <v>44962.940798611111</v>
      </c>
      <c r="B1061">
        <v>-298</v>
      </c>
      <c r="C1061">
        <f t="shared" si="146"/>
        <v>-29.8</v>
      </c>
      <c r="D1061">
        <v>7370068</v>
      </c>
      <c r="E1061">
        <f t="shared" si="147"/>
        <v>849932</v>
      </c>
      <c r="F1061">
        <f t="shared" si="149"/>
        <v>-29.803721922523149</v>
      </c>
      <c r="G1061">
        <f t="shared" si="145"/>
        <v>855056.41038061911</v>
      </c>
      <c r="I1061">
        <f t="shared" si="150"/>
        <v>-0.61011879434306138</v>
      </c>
      <c r="J1061">
        <f t="shared" si="151"/>
        <v>154.31644630243176</v>
      </c>
      <c r="K1061">
        <f t="shared" si="148"/>
        <v>855073.23382502468</v>
      </c>
      <c r="L1061">
        <f t="shared" si="152"/>
        <v>855161.67509521137</v>
      </c>
      <c r="M1061">
        <f t="shared" si="153"/>
        <v>-88.441270186682232</v>
      </c>
    </row>
    <row r="1062" spans="1:13" x14ac:dyDescent="0.25">
      <c r="A1062" s="1">
        <v>44962.94085648148</v>
      </c>
      <c r="B1062">
        <v>-298</v>
      </c>
      <c r="C1062">
        <f t="shared" si="146"/>
        <v>-29.8</v>
      </c>
      <c r="D1062">
        <v>7370059</v>
      </c>
      <c r="E1062">
        <f t="shared" si="147"/>
        <v>849941</v>
      </c>
      <c r="F1062">
        <f t="shared" si="149"/>
        <v>-29.80361558187963</v>
      </c>
      <c r="G1062">
        <f t="shared" si="145"/>
        <v>855065.41965882923</v>
      </c>
      <c r="I1062">
        <f t="shared" si="150"/>
        <v>-0.61011293376356723</v>
      </c>
      <c r="J1062">
        <f t="shared" si="151"/>
        <v>154.31758596377432</v>
      </c>
      <c r="K1062">
        <f t="shared" si="148"/>
        <v>855082.12941935728</v>
      </c>
      <c r="L1062">
        <f t="shared" si="152"/>
        <v>855161.4099429585</v>
      </c>
      <c r="M1062">
        <f t="shared" si="153"/>
        <v>-79.280523601220921</v>
      </c>
    </row>
    <row r="1063" spans="1:13" x14ac:dyDescent="0.25">
      <c r="A1063" s="1">
        <v>44962.94091435185</v>
      </c>
      <c r="B1063">
        <v>-298</v>
      </c>
      <c r="C1063">
        <f t="shared" si="146"/>
        <v>-29.8</v>
      </c>
      <c r="D1063">
        <v>7370045</v>
      </c>
      <c r="E1063">
        <f t="shared" si="147"/>
        <v>849955</v>
      </c>
      <c r="F1063">
        <f t="shared" si="149"/>
        <v>-29.803512279540211</v>
      </c>
      <c r="G1063">
        <f t="shared" si="145"/>
        <v>855079.4459057356</v>
      </c>
      <c r="I1063">
        <f t="shared" si="150"/>
        <v>-0.61010370273170833</v>
      </c>
      <c r="J1063">
        <f t="shared" si="151"/>
        <v>154.3193807383557</v>
      </c>
      <c r="K1063">
        <f t="shared" si="148"/>
        <v>855096.13848152175</v>
      </c>
      <c r="L1063">
        <f t="shared" si="152"/>
        <v>855161.19237142033</v>
      </c>
      <c r="M1063">
        <f t="shared" si="153"/>
        <v>-65.053889898583293</v>
      </c>
    </row>
    <row r="1064" spans="1:13" x14ac:dyDescent="0.25">
      <c r="A1064" s="1">
        <v>44962.940972222219</v>
      </c>
      <c r="B1064">
        <v>-298</v>
      </c>
      <c r="C1064">
        <f t="shared" si="146"/>
        <v>-29.8</v>
      </c>
      <c r="D1064">
        <v>7370033</v>
      </c>
      <c r="E1064">
        <f t="shared" si="147"/>
        <v>849967</v>
      </c>
      <c r="F1064">
        <f t="shared" si="149"/>
        <v>-29.803411928696207</v>
      </c>
      <c r="G1064">
        <f t="shared" si="145"/>
        <v>855091.46615575592</v>
      </c>
      <c r="I1064">
        <f t="shared" si="150"/>
        <v>-0.61009577673435789</v>
      </c>
      <c r="J1064">
        <f t="shared" si="151"/>
        <v>154.32092147236182</v>
      </c>
      <c r="K1064">
        <f t="shared" si="148"/>
        <v>855108.1646371705</v>
      </c>
      <c r="L1064">
        <f t="shared" si="152"/>
        <v>855161.01561230619</v>
      </c>
      <c r="M1064">
        <f t="shared" si="153"/>
        <v>-52.850975135690533</v>
      </c>
    </row>
    <row r="1065" spans="1:13" x14ac:dyDescent="0.25">
      <c r="A1065" s="1">
        <v>44962.941030092596</v>
      </c>
      <c r="B1065">
        <v>-298</v>
      </c>
      <c r="C1065">
        <f t="shared" si="146"/>
        <v>-29.8</v>
      </c>
      <c r="D1065">
        <v>7370023</v>
      </c>
      <c r="E1065">
        <f t="shared" si="147"/>
        <v>849977</v>
      </c>
      <c r="F1065">
        <f t="shared" si="149"/>
        <v>-29.803314445019172</v>
      </c>
      <c r="G1065">
        <f t="shared" si="145"/>
        <v>855101.48039354372</v>
      </c>
      <c r="I1065">
        <f t="shared" si="150"/>
        <v>-0.6100891716230924</v>
      </c>
      <c r="J1065">
        <f t="shared" si="151"/>
        <v>154.32220522438661</v>
      </c>
      <c r="K1065">
        <f t="shared" si="148"/>
        <v>855118.18492724223</v>
      </c>
      <c r="L1065">
        <f t="shared" si="152"/>
        <v>855160.87284335599</v>
      </c>
      <c r="M1065">
        <f t="shared" si="153"/>
        <v>-42.687916113762185</v>
      </c>
    </row>
    <row r="1066" spans="1:13" x14ac:dyDescent="0.25">
      <c r="A1066" s="1">
        <v>44962.941087962965</v>
      </c>
      <c r="B1066">
        <v>-298</v>
      </c>
      <c r="C1066">
        <f t="shared" si="146"/>
        <v>-29.8</v>
      </c>
      <c r="D1066">
        <v>7369988</v>
      </c>
      <c r="E1066">
        <f t="shared" si="147"/>
        <v>850012</v>
      </c>
      <c r="F1066">
        <f t="shared" si="149"/>
        <v>-29.803219746590052</v>
      </c>
      <c r="G1066">
        <f t="shared" si="145"/>
        <v>855136.57710724149</v>
      </c>
      <c r="I1066">
        <f t="shared" si="150"/>
        <v>-0.61006608319894917</v>
      </c>
      <c r="J1066">
        <f t="shared" si="151"/>
        <v>154.32669109491331</v>
      </c>
      <c r="K1066">
        <f t="shared" si="148"/>
        <v>855153.19926259236</v>
      </c>
      <c r="L1066">
        <f t="shared" si="152"/>
        <v>855160.84726475342</v>
      </c>
      <c r="M1066">
        <f t="shared" si="153"/>
        <v>-7.6480021610623226</v>
      </c>
    </row>
    <row r="1067" spans="1:13" x14ac:dyDescent="0.25">
      <c r="A1067" s="1">
        <v>44962.941145833334</v>
      </c>
      <c r="B1067">
        <v>-298</v>
      </c>
      <c r="C1067">
        <f t="shared" si="146"/>
        <v>-29.8</v>
      </c>
      <c r="D1067">
        <v>7369988</v>
      </c>
      <c r="E1067">
        <f t="shared" si="147"/>
        <v>850012</v>
      </c>
      <c r="F1067">
        <f t="shared" si="149"/>
        <v>-29.803127753830335</v>
      </c>
      <c r="G1067">
        <f t="shared" si="145"/>
        <v>855136.55960781651</v>
      </c>
      <c r="I1067">
        <f t="shared" si="150"/>
        <v>-0.61006602011497468</v>
      </c>
      <c r="J1067">
        <f t="shared" si="151"/>
        <v>154.32670334828745</v>
      </c>
      <c r="K1067">
        <f t="shared" si="148"/>
        <v>855153.29490595695</v>
      </c>
      <c r="L1067">
        <f t="shared" si="152"/>
        <v>855160.82209022413</v>
      </c>
      <c r="M1067">
        <f t="shared" si="153"/>
        <v>-7.5271842671791092</v>
      </c>
    </row>
    <row r="1068" spans="1:13" x14ac:dyDescent="0.25">
      <c r="A1068" s="1">
        <v>44962.941203703704</v>
      </c>
      <c r="B1068">
        <v>-298</v>
      </c>
      <c r="C1068">
        <f t="shared" si="146"/>
        <v>-29.8</v>
      </c>
      <c r="D1068">
        <v>7369968</v>
      </c>
      <c r="E1068">
        <f t="shared" si="147"/>
        <v>850032</v>
      </c>
      <c r="F1068">
        <f t="shared" si="149"/>
        <v>-29.803038389435184</v>
      </c>
      <c r="G1068">
        <f t="shared" si="145"/>
        <v>855156.60816181684</v>
      </c>
      <c r="I1068">
        <f t="shared" si="150"/>
        <v>-0.61005283764096407</v>
      </c>
      <c r="J1068">
        <f t="shared" si="151"/>
        <v>154.32926350980574</v>
      </c>
      <c r="K1068">
        <f t="shared" si="148"/>
        <v>855173.27817418065</v>
      </c>
      <c r="L1068">
        <f t="shared" si="152"/>
        <v>855160.86361050396</v>
      </c>
      <c r="M1068">
        <f t="shared" si="153"/>
        <v>12.414563676691614</v>
      </c>
    </row>
    <row r="1069" spans="1:13" x14ac:dyDescent="0.25">
      <c r="A1069" s="1">
        <v>44962.941261574073</v>
      </c>
      <c r="B1069">
        <v>-297</v>
      </c>
      <c r="C1069">
        <f t="shared" si="146"/>
        <v>-29.7</v>
      </c>
      <c r="D1069">
        <v>7369986</v>
      </c>
      <c r="E1069">
        <f t="shared" si="147"/>
        <v>850014</v>
      </c>
      <c r="F1069">
        <f t="shared" si="149"/>
        <v>-29.800094435451321</v>
      </c>
      <c r="G1069">
        <f t="shared" si="145"/>
        <v>855137.98915222951</v>
      </c>
      <c r="I1069">
        <f t="shared" si="150"/>
        <v>-0.61006503966055037</v>
      </c>
      <c r="J1069">
        <f t="shared" si="151"/>
        <v>154.32689378858203</v>
      </c>
      <c r="K1069">
        <f t="shared" si="148"/>
        <v>855154.78138228261</v>
      </c>
      <c r="L1069">
        <f t="shared" si="152"/>
        <v>855160.84333640989</v>
      </c>
      <c r="M1069">
        <f t="shared" si="153"/>
        <v>-6.061954127275385</v>
      </c>
    </row>
    <row r="1070" spans="1:13" x14ac:dyDescent="0.25">
      <c r="A1070" s="1">
        <v>44962.941319444442</v>
      </c>
      <c r="B1070">
        <v>-297</v>
      </c>
      <c r="C1070">
        <f t="shared" si="146"/>
        <v>-29.7</v>
      </c>
      <c r="D1070">
        <v>7370014</v>
      </c>
      <c r="E1070">
        <f t="shared" si="147"/>
        <v>849986</v>
      </c>
      <c r="F1070">
        <f t="shared" si="149"/>
        <v>-29.797234594438425</v>
      </c>
      <c r="G1070">
        <f t="shared" si="145"/>
        <v>855109.35338581388</v>
      </c>
      <c r="I1070">
        <f t="shared" si="150"/>
        <v>-0.61008390321891459</v>
      </c>
      <c r="J1070">
        <f t="shared" si="151"/>
        <v>154.32322903745228</v>
      </c>
      <c r="K1070">
        <f t="shared" si="148"/>
        <v>855126.17627113068</v>
      </c>
      <c r="L1070">
        <f t="shared" si="152"/>
        <v>855160.72777952568</v>
      </c>
      <c r="M1070">
        <f t="shared" si="153"/>
        <v>-34.551508395001292</v>
      </c>
    </row>
    <row r="1071" spans="1:13" x14ac:dyDescent="0.25">
      <c r="A1071" s="1">
        <v>44962.941377314812</v>
      </c>
      <c r="B1071">
        <v>-297</v>
      </c>
      <c r="C1071">
        <f t="shared" si="146"/>
        <v>-29.7</v>
      </c>
      <c r="D1071">
        <v>7370038</v>
      </c>
      <c r="E1071">
        <f t="shared" si="147"/>
        <v>849962</v>
      </c>
      <c r="F1071">
        <f t="shared" si="149"/>
        <v>-29.794456463168757</v>
      </c>
      <c r="G1071">
        <f t="shared" si="145"/>
        <v>855084.74628902855</v>
      </c>
      <c r="I1071">
        <f t="shared" si="150"/>
        <v>-0.61010013368343052</v>
      </c>
      <c r="J1071">
        <f t="shared" si="151"/>
        <v>154.32007456021938</v>
      </c>
      <c r="K1071">
        <f t="shared" si="148"/>
        <v>855101.55408842862</v>
      </c>
      <c r="L1071">
        <f t="shared" si="152"/>
        <v>855160.53053388873</v>
      </c>
      <c r="M1071">
        <f t="shared" si="153"/>
        <v>-58.976445460109971</v>
      </c>
    </row>
    <row r="1072" spans="1:13" x14ac:dyDescent="0.25">
      <c r="A1072" s="1">
        <v>44962.941435185188</v>
      </c>
      <c r="B1072">
        <v>-297</v>
      </c>
      <c r="C1072">
        <f t="shared" si="146"/>
        <v>-29.7</v>
      </c>
      <c r="D1072">
        <v>7370013</v>
      </c>
      <c r="E1072">
        <f t="shared" si="147"/>
        <v>849987</v>
      </c>
      <c r="F1072">
        <f t="shared" si="149"/>
        <v>-29.791757707078222</v>
      </c>
      <c r="G1072">
        <f t="shared" si="145"/>
        <v>855109.31488715159</v>
      </c>
      <c r="I1072">
        <f t="shared" si="150"/>
        <v>-0.61008404585401166</v>
      </c>
      <c r="J1072">
        <f t="shared" si="151"/>
        <v>154.32320132070038</v>
      </c>
      <c r="K1072">
        <f t="shared" si="148"/>
        <v>855125.95992880873</v>
      </c>
      <c r="L1072">
        <f t="shared" si="152"/>
        <v>855160.41529853852</v>
      </c>
      <c r="M1072">
        <f t="shared" si="153"/>
        <v>-34.455369729781523</v>
      </c>
    </row>
    <row r="1073" spans="1:13" x14ac:dyDescent="0.25">
      <c r="A1073" s="1">
        <v>44962.941493055558</v>
      </c>
      <c r="B1073">
        <v>-297</v>
      </c>
      <c r="C1073">
        <f t="shared" si="146"/>
        <v>-29.7</v>
      </c>
      <c r="D1073">
        <v>7370013</v>
      </c>
      <c r="E1073">
        <f t="shared" si="147"/>
        <v>849987</v>
      </c>
      <c r="F1073">
        <f t="shared" si="149"/>
        <v>-29.78913605830456</v>
      </c>
      <c r="G1073">
        <f t="shared" si="145"/>
        <v>855108.81622804748</v>
      </c>
      <c r="I1073">
        <f t="shared" si="150"/>
        <v>-0.61008432342145713</v>
      </c>
      <c r="J1073">
        <f t="shared" si="151"/>
        <v>154.32314738372793</v>
      </c>
      <c r="K1073">
        <f t="shared" si="148"/>
        <v>855125.53892529779</v>
      </c>
      <c r="L1073">
        <f t="shared" si="152"/>
        <v>855160.2990439611</v>
      </c>
      <c r="M1073">
        <f t="shared" si="153"/>
        <v>-34.760118663311005</v>
      </c>
    </row>
    <row r="1074" spans="1:13" x14ac:dyDescent="0.25">
      <c r="A1074" s="1">
        <v>44962.941550925927</v>
      </c>
      <c r="B1074">
        <v>-297</v>
      </c>
      <c r="C1074">
        <f t="shared" si="146"/>
        <v>-29.7</v>
      </c>
      <c r="D1074">
        <v>7369975</v>
      </c>
      <c r="E1074">
        <f t="shared" si="147"/>
        <v>850025</v>
      </c>
      <c r="F1074">
        <f t="shared" si="149"/>
        <v>-29.786589313781572</v>
      </c>
      <c r="G1074">
        <f t="shared" si="145"/>
        <v>855146.45632384659</v>
      </c>
      <c r="I1074">
        <f t="shared" si="150"/>
        <v>-0.61005958411208938</v>
      </c>
      <c r="J1074">
        <f t="shared" si="151"/>
        <v>154.32795337815895</v>
      </c>
      <c r="K1074">
        <f t="shared" si="148"/>
        <v>855163.05197871616</v>
      </c>
      <c r="L1074">
        <f t="shared" si="152"/>
        <v>855160.30822041025</v>
      </c>
      <c r="M1074">
        <f t="shared" si="153"/>
        <v>2.7437583059072495</v>
      </c>
    </row>
    <row r="1075" spans="1:13" x14ac:dyDescent="0.25">
      <c r="A1075" s="1">
        <v>44962.941608796296</v>
      </c>
      <c r="B1075">
        <v>-297</v>
      </c>
      <c r="C1075">
        <f t="shared" si="146"/>
        <v>-29.7</v>
      </c>
      <c r="D1075">
        <v>7369992</v>
      </c>
      <c r="E1075">
        <f t="shared" si="147"/>
        <v>850008</v>
      </c>
      <c r="F1075">
        <f t="shared" si="149"/>
        <v>-29.784115333387813</v>
      </c>
      <c r="G1075">
        <f t="shared" si="145"/>
        <v>855128.93006761675</v>
      </c>
      <c r="I1075">
        <f t="shared" si="150"/>
        <v>-0.61007102827032422</v>
      </c>
      <c r="J1075">
        <f t="shared" si="151"/>
        <v>154.32573051332866</v>
      </c>
      <c r="K1075">
        <f t="shared" si="148"/>
        <v>855145.70147023839</v>
      </c>
      <c r="L1075">
        <f t="shared" si="152"/>
        <v>855160.25953124301</v>
      </c>
      <c r="M1075">
        <f t="shared" si="153"/>
        <v>-14.55806100461632</v>
      </c>
    </row>
    <row r="1076" spans="1:13" x14ac:dyDescent="0.25">
      <c r="A1076" s="1">
        <v>44962.941666666666</v>
      </c>
      <c r="B1076">
        <v>-298</v>
      </c>
      <c r="C1076">
        <f t="shared" si="146"/>
        <v>-29.8</v>
      </c>
      <c r="D1076">
        <v>7370015</v>
      </c>
      <c r="E1076">
        <f t="shared" si="147"/>
        <v>849985</v>
      </c>
      <c r="F1076">
        <f t="shared" si="149"/>
        <v>-29.784569181005303</v>
      </c>
      <c r="G1076">
        <f t="shared" si="145"/>
        <v>855105.94103807502</v>
      </c>
      <c r="I1076">
        <f t="shared" si="150"/>
        <v>-0.61008617401382625</v>
      </c>
      <c r="J1076">
        <f t="shared" si="151"/>
        <v>154.32278776735893</v>
      </c>
      <c r="K1076">
        <f t="shared" si="148"/>
        <v>855122.73194991425</v>
      </c>
      <c r="L1076">
        <f t="shared" si="152"/>
        <v>855160.13443930529</v>
      </c>
      <c r="M1076">
        <f t="shared" si="153"/>
        <v>-37.402489391039126</v>
      </c>
    </row>
    <row r="1077" spans="1:13" x14ac:dyDescent="0.25">
      <c r="A1077" s="1">
        <v>44962.941724537035</v>
      </c>
      <c r="B1077">
        <v>-298</v>
      </c>
      <c r="C1077">
        <f t="shared" si="146"/>
        <v>-29.8</v>
      </c>
      <c r="D1077">
        <v>7370017</v>
      </c>
      <c r="E1077">
        <f t="shared" si="147"/>
        <v>849983</v>
      </c>
      <c r="F1077">
        <f t="shared" si="149"/>
        <v>-29.785010061548007</v>
      </c>
      <c r="G1077">
        <f t="shared" si="145"/>
        <v>855104.0183413343</v>
      </c>
      <c r="I1077">
        <f t="shared" si="150"/>
        <v>-0.61008748604004459</v>
      </c>
      <c r="J1077">
        <f t="shared" si="151"/>
        <v>154.32253279856866</v>
      </c>
      <c r="K1077">
        <f t="shared" si="148"/>
        <v>855120.74179824314</v>
      </c>
      <c r="L1077">
        <f t="shared" si="152"/>
        <v>855160.00313050172</v>
      </c>
      <c r="M1077">
        <f t="shared" si="153"/>
        <v>-39.261332258582115</v>
      </c>
    </row>
    <row r="1078" spans="1:13" x14ac:dyDescent="0.25">
      <c r="A1078" s="1">
        <v>44962.941782407404</v>
      </c>
      <c r="B1078">
        <v>-298</v>
      </c>
      <c r="C1078">
        <f t="shared" si="146"/>
        <v>-29.8</v>
      </c>
      <c r="D1078">
        <v>7370010</v>
      </c>
      <c r="E1078">
        <f t="shared" si="147"/>
        <v>849990</v>
      </c>
      <c r="F1078">
        <f t="shared" si="149"/>
        <v>-29.785438345503778</v>
      </c>
      <c r="G1078">
        <f t="shared" si="145"/>
        <v>855111.12273611384</v>
      </c>
      <c r="I1078">
        <f t="shared" si="150"/>
        <v>-0.61008282144871806</v>
      </c>
      <c r="J1078">
        <f t="shared" si="151"/>
        <v>154.32343924331298</v>
      </c>
      <c r="K1078">
        <f t="shared" si="148"/>
        <v>855127.81702702306</v>
      </c>
      <c r="L1078">
        <f t="shared" si="152"/>
        <v>855159.89584349014</v>
      </c>
      <c r="M1078">
        <f t="shared" si="153"/>
        <v>-32.078816467081197</v>
      </c>
    </row>
    <row r="1079" spans="1:13" x14ac:dyDescent="0.25">
      <c r="A1079" s="1">
        <v>44962.941840277781</v>
      </c>
      <c r="B1079">
        <v>-298</v>
      </c>
      <c r="C1079">
        <f t="shared" si="146"/>
        <v>-29.8</v>
      </c>
      <c r="D1079">
        <v>7370001</v>
      </c>
      <c r="E1079">
        <f t="shared" si="147"/>
        <v>849999</v>
      </c>
      <c r="F1079">
        <f t="shared" si="149"/>
        <v>-29.7858543927751</v>
      </c>
      <c r="G1079">
        <f t="shared" si="145"/>
        <v>855120.23135638691</v>
      </c>
      <c r="I1079">
        <f t="shared" si="150"/>
        <v>-0.61007681977709838</v>
      </c>
      <c r="J1079">
        <f t="shared" si="151"/>
        <v>154.32460537232609</v>
      </c>
      <c r="K1079">
        <f t="shared" si="148"/>
        <v>855136.91921400826</v>
      </c>
      <c r="L1079">
        <f t="shared" si="152"/>
        <v>855159.81925472524</v>
      </c>
      <c r="M1079">
        <f t="shared" si="153"/>
        <v>-22.900040716980584</v>
      </c>
    </row>
    <row r="1080" spans="1:13" x14ac:dyDescent="0.25">
      <c r="A1080" s="1">
        <v>44962.94189814815</v>
      </c>
      <c r="B1080">
        <v>-298</v>
      </c>
      <c r="C1080">
        <f t="shared" si="146"/>
        <v>-29.8</v>
      </c>
      <c r="D1080">
        <v>7370009</v>
      </c>
      <c r="E1080">
        <f t="shared" si="147"/>
        <v>849991</v>
      </c>
      <c r="F1080">
        <f t="shared" si="149"/>
        <v>-29.786258552981526</v>
      </c>
      <c r="G1080">
        <f t="shared" si="145"/>
        <v>855112.28201831027</v>
      </c>
      <c r="I1080">
        <f t="shared" si="150"/>
        <v>-0.61008202454932714</v>
      </c>
      <c r="J1080">
        <f t="shared" si="151"/>
        <v>154.3235940907079</v>
      </c>
      <c r="K1080">
        <f t="shared" si="148"/>
        <v>855129.02568397857</v>
      </c>
      <c r="L1080">
        <f t="shared" si="152"/>
        <v>855159.71660948941</v>
      </c>
      <c r="M1080">
        <f t="shared" si="153"/>
        <v>-30.69092551083304</v>
      </c>
    </row>
    <row r="1081" spans="1:13" x14ac:dyDescent="0.25">
      <c r="A1081" s="1">
        <v>44962.94195601852</v>
      </c>
      <c r="B1081">
        <v>-298</v>
      </c>
      <c r="C1081">
        <f t="shared" si="146"/>
        <v>-29.8</v>
      </c>
      <c r="D1081">
        <v>7370009</v>
      </c>
      <c r="E1081">
        <f t="shared" si="147"/>
        <v>849991</v>
      </c>
      <c r="F1081">
        <f t="shared" si="149"/>
        <v>-29.786651165753483</v>
      </c>
      <c r="G1081">
        <f t="shared" si="145"/>
        <v>855112.35669470206</v>
      </c>
      <c r="I1081">
        <f t="shared" si="150"/>
        <v>-0.61008199200851532</v>
      </c>
      <c r="J1081">
        <f t="shared" si="151"/>
        <v>154.32360041372914</v>
      </c>
      <c r="K1081">
        <f t="shared" si="148"/>
        <v>855129.07503814157</v>
      </c>
      <c r="L1081">
        <f t="shared" si="152"/>
        <v>855159.6144709182</v>
      </c>
      <c r="M1081">
        <f t="shared" si="153"/>
        <v>-30.539432776626199</v>
      </c>
    </row>
    <row r="1082" spans="1:13" x14ac:dyDescent="0.25">
      <c r="A1082" s="1">
        <v>44962.942013888889</v>
      </c>
      <c r="B1082">
        <v>-298</v>
      </c>
      <c r="C1082">
        <f t="shared" si="146"/>
        <v>-29.8</v>
      </c>
      <c r="D1082">
        <v>7370033</v>
      </c>
      <c r="E1082">
        <f t="shared" si="147"/>
        <v>849967</v>
      </c>
      <c r="F1082">
        <f t="shared" si="149"/>
        <v>-29.787032561017668</v>
      </c>
      <c r="G1082">
        <f t="shared" si="145"/>
        <v>855088.35059980059</v>
      </c>
      <c r="I1082">
        <f t="shared" si="150"/>
        <v>-0.6100977650794589</v>
      </c>
      <c r="J1082">
        <f t="shared" si="151"/>
        <v>154.32053498456887</v>
      </c>
      <c r="K1082">
        <f t="shared" si="148"/>
        <v>855105.14791764854</v>
      </c>
      <c r="L1082">
        <f t="shared" si="152"/>
        <v>855159.43291574065</v>
      </c>
      <c r="M1082">
        <f t="shared" si="153"/>
        <v>-54.284998092101887</v>
      </c>
    </row>
    <row r="1083" spans="1:13" x14ac:dyDescent="0.25">
      <c r="A1083" s="1">
        <v>44962.942071759258</v>
      </c>
      <c r="B1083">
        <v>-298</v>
      </c>
      <c r="C1083">
        <f t="shared" si="146"/>
        <v>-29.8</v>
      </c>
      <c r="D1083">
        <v>7370021</v>
      </c>
      <c r="E1083">
        <f t="shared" si="147"/>
        <v>849979</v>
      </c>
      <c r="F1083">
        <f t="shared" si="149"/>
        <v>-29.787403059274308</v>
      </c>
      <c r="G1083">
        <f t="shared" si="145"/>
        <v>855100.46038943005</v>
      </c>
      <c r="I1083">
        <f t="shared" si="150"/>
        <v>-0.61008985963834872</v>
      </c>
      <c r="J1083">
        <f t="shared" si="151"/>
        <v>154.32207151267247</v>
      </c>
      <c r="K1083">
        <f t="shared" si="148"/>
        <v>855117.14124424453</v>
      </c>
      <c r="L1083">
        <f t="shared" si="152"/>
        <v>855159.29194350238</v>
      </c>
      <c r="M1083">
        <f t="shared" si="153"/>
        <v>-42.150699257850647</v>
      </c>
    </row>
    <row r="1084" spans="1:13" x14ac:dyDescent="0.25">
      <c r="A1084" s="1">
        <v>44962.942129629628</v>
      </c>
      <c r="B1084">
        <v>-298</v>
      </c>
      <c r="C1084">
        <f t="shared" si="146"/>
        <v>-29.8</v>
      </c>
      <c r="D1084">
        <v>7370018</v>
      </c>
      <c r="E1084">
        <f t="shared" si="147"/>
        <v>849982</v>
      </c>
      <c r="F1084">
        <f t="shared" si="149"/>
        <v>-29.787762971866471</v>
      </c>
      <c r="G1084">
        <f t="shared" si="145"/>
        <v>855103.5386761236</v>
      </c>
      <c r="I1084">
        <f t="shared" si="150"/>
        <v>-0.61008781116438004</v>
      </c>
      <c r="J1084">
        <f t="shared" si="151"/>
        <v>154.32246961528682</v>
      </c>
      <c r="K1084">
        <f t="shared" si="148"/>
        <v>855120.24862292607</v>
      </c>
      <c r="L1084">
        <f t="shared" si="152"/>
        <v>855159.16179910046</v>
      </c>
      <c r="M1084">
        <f t="shared" si="153"/>
        <v>-38.913176174391992</v>
      </c>
    </row>
    <row r="1085" spans="1:13" x14ac:dyDescent="0.25">
      <c r="A1085" s="1">
        <v>44962.942187499997</v>
      </c>
      <c r="B1085">
        <v>-298</v>
      </c>
      <c r="C1085">
        <f t="shared" si="146"/>
        <v>-29.8</v>
      </c>
      <c r="D1085">
        <v>7370061</v>
      </c>
      <c r="E1085">
        <f t="shared" si="147"/>
        <v>849939</v>
      </c>
      <c r="F1085">
        <f t="shared" si="149"/>
        <v>-29.788112601241714</v>
      </c>
      <c r="G1085">
        <f t="shared" si="145"/>
        <v>855060.46427319793</v>
      </c>
      <c r="I1085">
        <f t="shared" si="150"/>
        <v>-0.61011609888525509</v>
      </c>
      <c r="J1085">
        <f t="shared" si="151"/>
        <v>154.31697048629934</v>
      </c>
      <c r="K1085">
        <f t="shared" si="148"/>
        <v>855077.32532735751</v>
      </c>
      <c r="L1085">
        <f t="shared" si="152"/>
        <v>855158.88901086128</v>
      </c>
      <c r="M1085">
        <f t="shared" si="153"/>
        <v>-81.563683503773063</v>
      </c>
    </row>
    <row r="1086" spans="1:13" x14ac:dyDescent="0.25">
      <c r="A1086" s="1">
        <v>44962.942245370374</v>
      </c>
      <c r="B1086">
        <v>-298</v>
      </c>
      <c r="C1086">
        <f t="shared" si="146"/>
        <v>-29.8</v>
      </c>
      <c r="D1086">
        <v>7370057</v>
      </c>
      <c r="E1086">
        <f t="shared" si="147"/>
        <v>849943</v>
      </c>
      <c r="F1086">
        <f t="shared" si="149"/>
        <v>-29.788452241206237</v>
      </c>
      <c r="G1086">
        <f t="shared" si="145"/>
        <v>855064.54198126763</v>
      </c>
      <c r="I1086">
        <f t="shared" si="150"/>
        <v>-0.610113512269152</v>
      </c>
      <c r="J1086">
        <f t="shared" si="151"/>
        <v>154.31747347314408</v>
      </c>
      <c r="K1086">
        <f t="shared" si="148"/>
        <v>855081.25137692888</v>
      </c>
      <c r="L1086">
        <f t="shared" si="152"/>
        <v>855158.63021874812</v>
      </c>
      <c r="M1086">
        <f t="shared" si="153"/>
        <v>-77.378841819241643</v>
      </c>
    </row>
    <row r="1087" spans="1:13" x14ac:dyDescent="0.25">
      <c r="A1087" s="1">
        <v>44962.942303240743</v>
      </c>
      <c r="B1087">
        <v>-298</v>
      </c>
      <c r="C1087">
        <f t="shared" si="146"/>
        <v>-29.8</v>
      </c>
      <c r="D1087">
        <v>7370057</v>
      </c>
      <c r="E1087">
        <f t="shared" si="147"/>
        <v>849943</v>
      </c>
      <c r="F1087">
        <f t="shared" si="149"/>
        <v>-29.788782177171772</v>
      </c>
      <c r="G1087">
        <f t="shared" si="145"/>
        <v>855064.60473572044</v>
      </c>
      <c r="I1087">
        <f t="shared" si="150"/>
        <v>-0.61011346246263265</v>
      </c>
      <c r="J1087">
        <f t="shared" si="151"/>
        <v>154.31748315809972</v>
      </c>
      <c r="K1087">
        <f t="shared" si="148"/>
        <v>855081.32697257586</v>
      </c>
      <c r="L1087">
        <f t="shared" si="152"/>
        <v>855158.37254126091</v>
      </c>
      <c r="M1087">
        <f t="shared" si="153"/>
        <v>-77.045568685047328</v>
      </c>
    </row>
    <row r="1088" spans="1:13" x14ac:dyDescent="0.25">
      <c r="A1088" s="1">
        <v>44962.942361111112</v>
      </c>
      <c r="B1088">
        <v>-298</v>
      </c>
      <c r="C1088">
        <f t="shared" si="146"/>
        <v>-29.8</v>
      </c>
      <c r="D1088">
        <v>7370019</v>
      </c>
      <c r="E1088">
        <f t="shared" si="147"/>
        <v>849981</v>
      </c>
      <c r="F1088">
        <f t="shared" si="149"/>
        <v>-29.789102686395434</v>
      </c>
      <c r="G1088">
        <f t="shared" si="145"/>
        <v>855102.79022014642</v>
      </c>
      <c r="I1088">
        <f t="shared" si="150"/>
        <v>-0.61008837830581475</v>
      </c>
      <c r="J1088">
        <f t="shared" si="151"/>
        <v>154.32235939829718</v>
      </c>
      <c r="K1088">
        <f t="shared" si="148"/>
        <v>855119.38832733489</v>
      </c>
      <c r="L1088">
        <f t="shared" si="152"/>
        <v>855158.24259388121</v>
      </c>
      <c r="M1088">
        <f t="shared" si="153"/>
        <v>-38.854266546317376</v>
      </c>
    </row>
    <row r="1089" spans="1:13" x14ac:dyDescent="0.25">
      <c r="A1089" s="1">
        <v>44962.942418981482</v>
      </c>
      <c r="B1089">
        <v>-297</v>
      </c>
      <c r="C1089">
        <f t="shared" si="146"/>
        <v>-29.7</v>
      </c>
      <c r="D1089">
        <v>7370016</v>
      </c>
      <c r="E1089">
        <f t="shared" si="147"/>
        <v>849984</v>
      </c>
      <c r="F1089">
        <f t="shared" si="149"/>
        <v>-29.786556895355567</v>
      </c>
      <c r="G1089">
        <f t="shared" si="145"/>
        <v>855105.3158288917</v>
      </c>
      <c r="I1089">
        <f t="shared" si="150"/>
        <v>-0.61008663947269726</v>
      </c>
      <c r="J1089">
        <f t="shared" si="151"/>
        <v>154.32269731464851</v>
      </c>
      <c r="K1089">
        <f t="shared" si="148"/>
        <v>855122.02592384501</v>
      </c>
      <c r="L1089">
        <f t="shared" si="152"/>
        <v>855158.12187164777</v>
      </c>
      <c r="M1089">
        <f t="shared" si="153"/>
        <v>-36.095947802765295</v>
      </c>
    </row>
    <row r="1090" spans="1:13" x14ac:dyDescent="0.25">
      <c r="A1090" s="1">
        <v>44962.942476851851</v>
      </c>
      <c r="B1090">
        <v>-297</v>
      </c>
      <c r="C1090">
        <f t="shared" si="146"/>
        <v>-29.7</v>
      </c>
      <c r="D1090">
        <v>7370018</v>
      </c>
      <c r="E1090">
        <f t="shared" si="147"/>
        <v>849982</v>
      </c>
      <c r="F1090">
        <f t="shared" si="149"/>
        <v>-29.784083841202552</v>
      </c>
      <c r="G1090">
        <f t="shared" ref="G1090:G1153" si="154">E1090-($P$2*E1090^3+$Q$2*E1090^2+$R$2*E1090+$S$2)*F1090^2-($P$3*E1090+$Q$3)*F1090</f>
        <v>855102.83889739378</v>
      </c>
      <c r="I1090">
        <f t="shared" si="150"/>
        <v>-0.6100882632084178</v>
      </c>
      <c r="J1090">
        <f t="shared" si="151"/>
        <v>154.32238176618264</v>
      </c>
      <c r="K1090">
        <f t="shared" si="148"/>
        <v>855119.56291923136</v>
      </c>
      <c r="L1090">
        <f t="shared" si="152"/>
        <v>855157.99334180634</v>
      </c>
      <c r="M1090">
        <f t="shared" si="153"/>
        <v>-38.430422574980184</v>
      </c>
    </row>
    <row r="1091" spans="1:13" x14ac:dyDescent="0.25">
      <c r="A1091" s="1">
        <v>44962.94253472222</v>
      </c>
      <c r="B1091">
        <v>-297</v>
      </c>
      <c r="C1091">
        <f t="shared" ref="C1091:C1154" si="155">B1091/10</f>
        <v>-29.7</v>
      </c>
      <c r="D1091">
        <v>7370028</v>
      </c>
      <c r="E1091">
        <f t="shared" ref="E1091:E1154" si="156">(8220000-D1091)</f>
        <v>849972</v>
      </c>
      <c r="F1091">
        <f t="shared" si="149"/>
        <v>-29.781681445739622</v>
      </c>
      <c r="G1091">
        <f t="shared" si="154"/>
        <v>855092.34920442931</v>
      </c>
      <c r="I1091">
        <f t="shared" si="150"/>
        <v>-0.61009516224447624</v>
      </c>
      <c r="J1091">
        <f t="shared" si="151"/>
        <v>154.32104091124256</v>
      </c>
      <c r="K1091">
        <f t="shared" ref="K1091:K1154" si="157">E1091-I1090*F1091^2-J1090*F1091</f>
        <v>855109.09691397159</v>
      </c>
      <c r="L1091">
        <f t="shared" si="152"/>
        <v>855157.83035371359</v>
      </c>
      <c r="M1091">
        <f t="shared" si="153"/>
        <v>-48.73343974200543</v>
      </c>
    </row>
    <row r="1092" spans="1:13" x14ac:dyDescent="0.25">
      <c r="A1092" s="1">
        <v>44962.94259259259</v>
      </c>
      <c r="B1092">
        <v>-297</v>
      </c>
      <c r="C1092">
        <f t="shared" si="155"/>
        <v>-29.7</v>
      </c>
      <c r="D1092">
        <v>7370027</v>
      </c>
      <c r="E1092">
        <f t="shared" si="156"/>
        <v>849973</v>
      </c>
      <c r="F1092">
        <f t="shared" ref="F1092:F1155" si="158">F1091+(C1092-F1091)/35</f>
        <v>-29.779347690147063</v>
      </c>
      <c r="G1092">
        <f t="shared" si="154"/>
        <v>855092.90861254919</v>
      </c>
      <c r="I1092">
        <f t="shared" ref="I1092:I1155" si="159">$P$2*K1092^3+$Q$2*K1092^2+$R$2*K1092+$S$2</f>
        <v>-0.61009481868014148</v>
      </c>
      <c r="J1092">
        <f t="shared" ref="J1092:J1155" si="160">$P$3*K1092+$Q$3</f>
        <v>154.32110768937426</v>
      </c>
      <c r="K1092">
        <f t="shared" si="157"/>
        <v>855109.6181487873</v>
      </c>
      <c r="L1092">
        <f t="shared" ref="L1092:L1155" si="161">L1091+(K1092-L1091)/300</f>
        <v>855157.66964636382</v>
      </c>
      <c r="M1092">
        <f t="shared" ref="M1092:M1155" si="162">K1092-L1092</f>
        <v>-48.051497576525435</v>
      </c>
    </row>
    <row r="1093" spans="1:13" x14ac:dyDescent="0.25">
      <c r="A1093" s="1">
        <v>44962.942650462966</v>
      </c>
      <c r="B1093">
        <v>-298</v>
      </c>
      <c r="C1093">
        <f t="shared" si="155"/>
        <v>-29.8</v>
      </c>
      <c r="D1093">
        <v>7370010</v>
      </c>
      <c r="E1093">
        <f t="shared" si="156"/>
        <v>849990</v>
      </c>
      <c r="F1093">
        <f t="shared" si="158"/>
        <v>-29.779937756142861</v>
      </c>
      <c r="G1093">
        <f t="shared" si="154"/>
        <v>855110.07652972813</v>
      </c>
      <c r="I1093">
        <f t="shared" si="159"/>
        <v>-0.61008353660330872</v>
      </c>
      <c r="J1093">
        <f t="shared" si="160"/>
        <v>154.32330027752175</v>
      </c>
      <c r="K1093">
        <f t="shared" si="157"/>
        <v>855126.73233347526</v>
      </c>
      <c r="L1093">
        <f t="shared" si="161"/>
        <v>855157.56652198755</v>
      </c>
      <c r="M1093">
        <f t="shared" si="162"/>
        <v>-30.834188512293622</v>
      </c>
    </row>
    <row r="1094" spans="1:13" x14ac:dyDescent="0.25">
      <c r="A1094" s="1">
        <v>44962.942708333336</v>
      </c>
      <c r="B1094">
        <v>-297</v>
      </c>
      <c r="C1094">
        <f t="shared" si="155"/>
        <v>-29.7</v>
      </c>
      <c r="D1094">
        <v>7370010</v>
      </c>
      <c r="E1094">
        <f t="shared" si="156"/>
        <v>849990</v>
      </c>
      <c r="F1094">
        <f t="shared" si="158"/>
        <v>-29.777653820253065</v>
      </c>
      <c r="G1094">
        <f t="shared" si="154"/>
        <v>855109.64213839779</v>
      </c>
      <c r="I1094">
        <f t="shared" si="159"/>
        <v>-0.61008378724690793</v>
      </c>
      <c r="J1094">
        <f t="shared" si="160"/>
        <v>154.32325157298419</v>
      </c>
      <c r="K1094">
        <f t="shared" si="157"/>
        <v>855126.35217158683</v>
      </c>
      <c r="L1094">
        <f t="shared" si="161"/>
        <v>855157.46247415291</v>
      </c>
      <c r="M1094">
        <f t="shared" si="162"/>
        <v>-31.110302566085011</v>
      </c>
    </row>
    <row r="1095" spans="1:13" x14ac:dyDescent="0.25">
      <c r="A1095" s="1">
        <v>44962.942766203705</v>
      </c>
      <c r="B1095">
        <v>-297</v>
      </c>
      <c r="C1095">
        <f t="shared" si="155"/>
        <v>-29.7</v>
      </c>
      <c r="D1095">
        <v>7370008</v>
      </c>
      <c r="E1095">
        <f t="shared" si="156"/>
        <v>849992</v>
      </c>
      <c r="F1095">
        <f t="shared" si="158"/>
        <v>-29.775435139674407</v>
      </c>
      <c r="G1095">
        <f t="shared" si="154"/>
        <v>855111.22671518952</v>
      </c>
      <c r="I1095">
        <f t="shared" si="159"/>
        <v>-0.61008274832174558</v>
      </c>
      <c r="J1095">
        <f t="shared" si="160"/>
        <v>154.3234534529054</v>
      </c>
      <c r="K1095">
        <f t="shared" si="157"/>
        <v>855127.92793959414</v>
      </c>
      <c r="L1095">
        <f t="shared" si="161"/>
        <v>855157.36402570433</v>
      </c>
      <c r="M1095">
        <f t="shared" si="162"/>
        <v>-29.436086110188626</v>
      </c>
    </row>
    <row r="1096" spans="1:13" x14ac:dyDescent="0.25">
      <c r="A1096" s="1">
        <v>44962.942824074074</v>
      </c>
      <c r="B1096">
        <v>-298</v>
      </c>
      <c r="C1096">
        <f t="shared" si="155"/>
        <v>-29.8</v>
      </c>
      <c r="D1096">
        <v>7369986</v>
      </c>
      <c r="E1096">
        <f t="shared" si="156"/>
        <v>850014</v>
      </c>
      <c r="F1096">
        <f t="shared" si="158"/>
        <v>-29.776136992826565</v>
      </c>
      <c r="G1096">
        <f t="shared" si="154"/>
        <v>855133.43225918279</v>
      </c>
      <c r="I1096">
        <f t="shared" si="159"/>
        <v>-0.61006814921515129</v>
      </c>
      <c r="J1096">
        <f t="shared" si="160"/>
        <v>154.32628978395468</v>
      </c>
      <c r="K1096">
        <f t="shared" si="157"/>
        <v>855150.06684127043</v>
      </c>
      <c r="L1096">
        <f t="shared" si="161"/>
        <v>855157.33970175625</v>
      </c>
      <c r="M1096">
        <f t="shared" si="162"/>
        <v>-7.2728604858275503</v>
      </c>
    </row>
    <row r="1097" spans="1:13" x14ac:dyDescent="0.25">
      <c r="A1097" s="1">
        <v>44962.942881944444</v>
      </c>
      <c r="B1097">
        <v>-298</v>
      </c>
      <c r="C1097">
        <f t="shared" si="155"/>
        <v>-29.8</v>
      </c>
      <c r="D1097">
        <v>7369993</v>
      </c>
      <c r="E1097">
        <f t="shared" si="156"/>
        <v>850007</v>
      </c>
      <c r="F1097">
        <f t="shared" si="158"/>
        <v>-29.77681879303152</v>
      </c>
      <c r="G1097">
        <f t="shared" si="154"/>
        <v>855126.53900563763</v>
      </c>
      <c r="I1097">
        <f t="shared" si="159"/>
        <v>-0.61007263288682256</v>
      </c>
      <c r="J1097">
        <f t="shared" si="160"/>
        <v>154.3254187925902</v>
      </c>
      <c r="K1097">
        <f t="shared" si="157"/>
        <v>855143.26834284246</v>
      </c>
      <c r="L1097">
        <f t="shared" si="161"/>
        <v>855157.29279722658</v>
      </c>
      <c r="M1097">
        <f t="shared" si="162"/>
        <v>-14.024454384110868</v>
      </c>
    </row>
    <row r="1098" spans="1:13" x14ac:dyDescent="0.25">
      <c r="A1098" s="1">
        <v>44962.942939814813</v>
      </c>
      <c r="B1098">
        <v>-298</v>
      </c>
      <c r="C1098">
        <f t="shared" si="155"/>
        <v>-29.8</v>
      </c>
      <c r="D1098">
        <v>7370012</v>
      </c>
      <c r="E1098">
        <f t="shared" si="156"/>
        <v>849988</v>
      </c>
      <c r="F1098">
        <f t="shared" si="158"/>
        <v>-29.777481113230621</v>
      </c>
      <c r="G1098">
        <f t="shared" si="154"/>
        <v>855107.60273956123</v>
      </c>
      <c r="I1098">
        <f t="shared" si="159"/>
        <v>-0.61008509233073605</v>
      </c>
      <c r="J1098">
        <f t="shared" si="160"/>
        <v>154.32299796729149</v>
      </c>
      <c r="K1098">
        <f t="shared" si="157"/>
        <v>855124.3726595348</v>
      </c>
      <c r="L1098">
        <f t="shared" si="161"/>
        <v>855157.18306343432</v>
      </c>
      <c r="M1098">
        <f t="shared" si="162"/>
        <v>-32.810403899522498</v>
      </c>
    </row>
    <row r="1099" spans="1:13" x14ac:dyDescent="0.25">
      <c r="A1099" s="1">
        <v>44962.942997685182</v>
      </c>
      <c r="B1099">
        <v>-298</v>
      </c>
      <c r="C1099">
        <f t="shared" si="155"/>
        <v>-29.8</v>
      </c>
      <c r="D1099">
        <v>7370009</v>
      </c>
      <c r="E1099">
        <f t="shared" si="156"/>
        <v>849991</v>
      </c>
      <c r="F1099">
        <f t="shared" si="158"/>
        <v>-29.778124509995461</v>
      </c>
      <c r="G1099">
        <f t="shared" si="154"/>
        <v>855110.73493598576</v>
      </c>
      <c r="I1099">
        <f t="shared" si="159"/>
        <v>-0.61008307379473015</v>
      </c>
      <c r="J1099">
        <f t="shared" si="160"/>
        <v>154.32339020877316</v>
      </c>
      <c r="K1099">
        <f t="shared" si="157"/>
        <v>855127.43428931129</v>
      </c>
      <c r="L1099">
        <f t="shared" si="161"/>
        <v>855157.08390085388</v>
      </c>
      <c r="M1099">
        <f t="shared" si="162"/>
        <v>-29.649611542583443</v>
      </c>
    </row>
    <row r="1100" spans="1:13" x14ac:dyDescent="0.25">
      <c r="A1100" s="1">
        <v>44962.943055555559</v>
      </c>
      <c r="B1100">
        <v>-298</v>
      </c>
      <c r="C1100">
        <f t="shared" si="155"/>
        <v>-29.8</v>
      </c>
      <c r="D1100">
        <v>7370010</v>
      </c>
      <c r="E1100">
        <f t="shared" si="156"/>
        <v>849990</v>
      </c>
      <c r="F1100">
        <f t="shared" si="158"/>
        <v>-29.778749523995589</v>
      </c>
      <c r="G1100">
        <f t="shared" si="154"/>
        <v>855109.85053408204</v>
      </c>
      <c r="I1100">
        <f t="shared" si="159"/>
        <v>-0.61008364801981585</v>
      </c>
      <c r="J1100">
        <f t="shared" si="160"/>
        <v>154.32327862733499</v>
      </c>
      <c r="K1100">
        <f t="shared" si="157"/>
        <v>855126.56334355555</v>
      </c>
      <c r="L1100">
        <f t="shared" si="161"/>
        <v>855156.98216566292</v>
      </c>
      <c r="M1100">
        <f t="shared" si="162"/>
        <v>-30.418822107370943</v>
      </c>
    </row>
    <row r="1101" spans="1:13" x14ac:dyDescent="0.25">
      <c r="A1101" s="1">
        <v>44962.943113425928</v>
      </c>
      <c r="B1101">
        <v>-298</v>
      </c>
      <c r="C1101">
        <f t="shared" si="155"/>
        <v>-29.8</v>
      </c>
      <c r="D1101">
        <v>7370010</v>
      </c>
      <c r="E1101">
        <f t="shared" si="156"/>
        <v>849990</v>
      </c>
      <c r="F1101">
        <f t="shared" si="158"/>
        <v>-29.779356680452857</v>
      </c>
      <c r="G1101">
        <f t="shared" si="154"/>
        <v>855109.96601190255</v>
      </c>
      <c r="I1101">
        <f t="shared" si="159"/>
        <v>-0.61008357355350229</v>
      </c>
      <c r="J1101">
        <f t="shared" si="160"/>
        <v>154.32329309745555</v>
      </c>
      <c r="K1101">
        <f t="shared" si="157"/>
        <v>855126.6762896718</v>
      </c>
      <c r="L1101">
        <f t="shared" si="161"/>
        <v>855156.88114607625</v>
      </c>
      <c r="M1101">
        <f t="shared" si="162"/>
        <v>-30.204856404452585</v>
      </c>
    </row>
    <row r="1102" spans="1:13" x14ac:dyDescent="0.25">
      <c r="A1102" s="1">
        <v>44962.943171296298</v>
      </c>
      <c r="B1102">
        <v>-298</v>
      </c>
      <c r="C1102">
        <f t="shared" si="155"/>
        <v>-29.8</v>
      </c>
      <c r="D1102">
        <v>7370012</v>
      </c>
      <c r="E1102">
        <f t="shared" si="156"/>
        <v>849988</v>
      </c>
      <c r="F1102">
        <f t="shared" si="158"/>
        <v>-29.779946489582777</v>
      </c>
      <c r="G1102">
        <f t="shared" si="154"/>
        <v>855108.07163911161</v>
      </c>
      <c r="I1102">
        <f t="shared" si="159"/>
        <v>-0.61008481777181423</v>
      </c>
      <c r="J1102">
        <f t="shared" si="160"/>
        <v>154.32305132059406</v>
      </c>
      <c r="K1102">
        <f t="shared" si="157"/>
        <v>855124.789107227</v>
      </c>
      <c r="L1102">
        <f t="shared" si="161"/>
        <v>855156.7741726134</v>
      </c>
      <c r="M1102">
        <f t="shared" si="162"/>
        <v>-31.985065386397764</v>
      </c>
    </row>
    <row r="1103" spans="1:13" x14ac:dyDescent="0.25">
      <c r="A1103" s="1">
        <v>44962.943229166667</v>
      </c>
      <c r="B1103">
        <v>-298</v>
      </c>
      <c r="C1103">
        <f t="shared" si="155"/>
        <v>-29.8</v>
      </c>
      <c r="D1103">
        <v>7370008</v>
      </c>
      <c r="E1103">
        <f t="shared" si="156"/>
        <v>849992</v>
      </c>
      <c r="F1103">
        <f t="shared" si="158"/>
        <v>-29.78051944702327</v>
      </c>
      <c r="G1103">
        <f t="shared" si="154"/>
        <v>855112.19371672312</v>
      </c>
      <c r="I1103">
        <f t="shared" si="159"/>
        <v>-0.61008211252618094</v>
      </c>
      <c r="J1103">
        <f t="shared" si="160"/>
        <v>154.32357699585808</v>
      </c>
      <c r="K1103">
        <f t="shared" si="157"/>
        <v>855128.89225061238</v>
      </c>
      <c r="L1103">
        <f t="shared" si="161"/>
        <v>855156.68123287335</v>
      </c>
      <c r="M1103">
        <f t="shared" si="162"/>
        <v>-27.788982260972261</v>
      </c>
    </row>
    <row r="1104" spans="1:13" x14ac:dyDescent="0.25">
      <c r="A1104" s="1">
        <v>44962.943287037036</v>
      </c>
      <c r="B1104">
        <v>-298</v>
      </c>
      <c r="C1104">
        <f t="shared" si="155"/>
        <v>-29.8</v>
      </c>
      <c r="D1104">
        <v>7370026</v>
      </c>
      <c r="E1104">
        <f t="shared" si="156"/>
        <v>849974</v>
      </c>
      <c r="F1104">
        <f t="shared" si="158"/>
        <v>-29.781076034251175</v>
      </c>
      <c r="G1104">
        <f t="shared" si="154"/>
        <v>855094.24060993199</v>
      </c>
      <c r="I1104">
        <f t="shared" si="159"/>
        <v>-0.61009390017673526</v>
      </c>
      <c r="J1104">
        <f t="shared" si="160"/>
        <v>154.32128621503404</v>
      </c>
      <c r="K1104">
        <f t="shared" si="157"/>
        <v>855111.01162576862</v>
      </c>
      <c r="L1104">
        <f t="shared" si="161"/>
        <v>855156.5290008497</v>
      </c>
      <c r="M1104">
        <f t="shared" si="162"/>
        <v>-45.517375081079081</v>
      </c>
    </row>
    <row r="1105" spans="1:13" x14ac:dyDescent="0.25">
      <c r="A1105" s="1">
        <v>44962.943344907406</v>
      </c>
      <c r="B1105">
        <v>-298</v>
      </c>
      <c r="C1105">
        <f t="shared" si="155"/>
        <v>-29.8</v>
      </c>
      <c r="D1105">
        <v>7370052</v>
      </c>
      <c r="E1105">
        <f t="shared" si="156"/>
        <v>849948</v>
      </c>
      <c r="F1105">
        <f t="shared" si="158"/>
        <v>-29.781616718986857</v>
      </c>
      <c r="G1105">
        <f t="shared" si="154"/>
        <v>855068.25826375093</v>
      </c>
      <c r="I1105">
        <f t="shared" si="159"/>
        <v>-0.61011100488275039</v>
      </c>
      <c r="J1105">
        <f t="shared" si="160"/>
        <v>154.31796102453245</v>
      </c>
      <c r="K1105">
        <f t="shared" si="157"/>
        <v>855085.05694548273</v>
      </c>
      <c r="L1105">
        <f t="shared" si="161"/>
        <v>855156.29076066508</v>
      </c>
      <c r="M1105">
        <f t="shared" si="162"/>
        <v>-71.233815182349645</v>
      </c>
    </row>
    <row r="1106" spans="1:13" x14ac:dyDescent="0.25">
      <c r="A1106" s="1">
        <v>44962.943402777775</v>
      </c>
      <c r="B1106">
        <v>-298</v>
      </c>
      <c r="C1106">
        <f t="shared" si="155"/>
        <v>-29.8</v>
      </c>
      <c r="D1106">
        <v>7370035</v>
      </c>
      <c r="E1106">
        <f t="shared" si="156"/>
        <v>849965</v>
      </c>
      <c r="F1106">
        <f t="shared" si="158"/>
        <v>-29.782141955587232</v>
      </c>
      <c r="G1106">
        <f t="shared" si="154"/>
        <v>855085.41385818354</v>
      </c>
      <c r="I1106">
        <f t="shared" si="159"/>
        <v>-0.61009979153958926</v>
      </c>
      <c r="J1106">
        <f t="shared" si="160"/>
        <v>154.32014106987558</v>
      </c>
      <c r="K1106">
        <f t="shared" si="157"/>
        <v>855102.07322766632</v>
      </c>
      <c r="L1106">
        <f t="shared" si="161"/>
        <v>855156.11003555509</v>
      </c>
      <c r="M1106">
        <f t="shared" si="162"/>
        <v>-54.036807888769545</v>
      </c>
    </row>
    <row r="1107" spans="1:13" x14ac:dyDescent="0.25">
      <c r="A1107" s="1">
        <v>44962.943460648145</v>
      </c>
      <c r="B1107">
        <v>-298</v>
      </c>
      <c r="C1107">
        <f t="shared" si="155"/>
        <v>-29.8</v>
      </c>
      <c r="D1107">
        <v>7370005</v>
      </c>
      <c r="E1107">
        <f t="shared" si="156"/>
        <v>849995</v>
      </c>
      <c r="F1107">
        <f t="shared" si="158"/>
        <v>-29.782652185427597</v>
      </c>
      <c r="G1107">
        <f t="shared" si="154"/>
        <v>855115.6091870066</v>
      </c>
      <c r="I1107">
        <f t="shared" si="159"/>
        <v>-0.61007991476298551</v>
      </c>
      <c r="J1107">
        <f t="shared" si="160"/>
        <v>154.32400403452755</v>
      </c>
      <c r="K1107">
        <f t="shared" si="157"/>
        <v>855132.22548885259</v>
      </c>
      <c r="L1107">
        <f t="shared" si="161"/>
        <v>855156.03042039939</v>
      </c>
      <c r="M1107">
        <f t="shared" si="162"/>
        <v>-23.804931546794251</v>
      </c>
    </row>
    <row r="1108" spans="1:13" x14ac:dyDescent="0.25">
      <c r="A1108" s="1">
        <v>44962.943518518521</v>
      </c>
      <c r="B1108">
        <v>-298</v>
      </c>
      <c r="C1108">
        <f t="shared" si="155"/>
        <v>-29.8</v>
      </c>
      <c r="D1108">
        <v>7370005</v>
      </c>
      <c r="E1108">
        <f t="shared" si="156"/>
        <v>849995</v>
      </c>
      <c r="F1108">
        <f t="shared" si="158"/>
        <v>-29.783147837272523</v>
      </c>
      <c r="G1108">
        <f t="shared" si="154"/>
        <v>855115.70345982956</v>
      </c>
      <c r="I1108">
        <f t="shared" si="159"/>
        <v>-0.61007978821663655</v>
      </c>
      <c r="J1108">
        <f t="shared" si="160"/>
        <v>154.32402862258934</v>
      </c>
      <c r="K1108">
        <f t="shared" si="157"/>
        <v>855132.41741027252</v>
      </c>
      <c r="L1108">
        <f t="shared" si="161"/>
        <v>855155.9517103656</v>
      </c>
      <c r="M1108">
        <f t="shared" si="162"/>
        <v>-23.534300093073398</v>
      </c>
    </row>
    <row r="1109" spans="1:13" x14ac:dyDescent="0.25">
      <c r="A1109" s="1">
        <v>44962.943576388891</v>
      </c>
      <c r="B1109">
        <v>-297</v>
      </c>
      <c r="C1109">
        <f t="shared" si="155"/>
        <v>-29.7</v>
      </c>
      <c r="D1109">
        <v>7370010</v>
      </c>
      <c r="E1109">
        <f t="shared" si="156"/>
        <v>849990</v>
      </c>
      <c r="F1109">
        <f t="shared" si="158"/>
        <v>-29.780772184779021</v>
      </c>
      <c r="G1109">
        <f t="shared" si="154"/>
        <v>855110.23523480026</v>
      </c>
      <c r="I1109">
        <f t="shared" si="159"/>
        <v>-0.6100833831498419</v>
      </c>
      <c r="J1109">
        <f t="shared" si="160"/>
        <v>154.32333009613814</v>
      </c>
      <c r="K1109">
        <f t="shared" si="157"/>
        <v>855126.96508184075</v>
      </c>
      <c r="L1109">
        <f t="shared" si="161"/>
        <v>855155.8550882705</v>
      </c>
      <c r="M1109">
        <f t="shared" si="162"/>
        <v>-28.89000642974861</v>
      </c>
    </row>
    <row r="1110" spans="1:13" x14ac:dyDescent="0.25">
      <c r="A1110" s="1">
        <v>44962.94363425926</v>
      </c>
      <c r="B1110">
        <v>-297</v>
      </c>
      <c r="C1110">
        <f t="shared" si="155"/>
        <v>-29.7</v>
      </c>
      <c r="D1110">
        <v>7370018</v>
      </c>
      <c r="E1110">
        <f t="shared" si="156"/>
        <v>849982</v>
      </c>
      <c r="F1110">
        <f t="shared" si="158"/>
        <v>-29.778464408071049</v>
      </c>
      <c r="G1110">
        <f t="shared" si="154"/>
        <v>855101.77010092372</v>
      </c>
      <c r="I1110">
        <f t="shared" si="159"/>
        <v>-0.61008895899593873</v>
      </c>
      <c r="J1110">
        <f t="shared" si="160"/>
        <v>154.32224654679317</v>
      </c>
      <c r="K1110">
        <f t="shared" si="157"/>
        <v>855118.50746811647</v>
      </c>
      <c r="L1110">
        <f t="shared" si="161"/>
        <v>855155.73059620336</v>
      </c>
      <c r="M1110">
        <f t="shared" si="162"/>
        <v>-37.2231280868873</v>
      </c>
    </row>
    <row r="1111" spans="1:13" x14ac:dyDescent="0.25">
      <c r="A1111" s="1">
        <v>44962.943692129629</v>
      </c>
      <c r="B1111">
        <v>-297</v>
      </c>
      <c r="C1111">
        <f t="shared" si="155"/>
        <v>-29.7</v>
      </c>
      <c r="D1111">
        <v>7369988</v>
      </c>
      <c r="E1111">
        <f t="shared" si="156"/>
        <v>850012</v>
      </c>
      <c r="F1111">
        <f t="shared" si="158"/>
        <v>-29.776222567840446</v>
      </c>
      <c r="G1111">
        <f t="shared" si="154"/>
        <v>855131.44198439305</v>
      </c>
      <c r="I1111">
        <f t="shared" si="159"/>
        <v>-0.61006947759077013</v>
      </c>
      <c r="J1111">
        <f t="shared" si="160"/>
        <v>154.32603174506519</v>
      </c>
      <c r="K1111">
        <f t="shared" si="157"/>
        <v>855148.05272602639</v>
      </c>
      <c r="L1111">
        <f t="shared" si="161"/>
        <v>855155.70500330278</v>
      </c>
      <c r="M1111">
        <f t="shared" si="162"/>
        <v>-7.6522772763855755</v>
      </c>
    </row>
    <row r="1112" spans="1:13" x14ac:dyDescent="0.25">
      <c r="A1112" s="1">
        <v>44962.943749999999</v>
      </c>
      <c r="B1112">
        <v>-297</v>
      </c>
      <c r="C1112">
        <f t="shared" si="155"/>
        <v>-29.7</v>
      </c>
      <c r="D1112">
        <v>7369986</v>
      </c>
      <c r="E1112">
        <f t="shared" si="156"/>
        <v>850014</v>
      </c>
      <c r="F1112">
        <f t="shared" si="158"/>
        <v>-29.774044780187861</v>
      </c>
      <c r="G1112">
        <f t="shared" si="154"/>
        <v>855133.0343373951</v>
      </c>
      <c r="I1112">
        <f t="shared" si="159"/>
        <v>-0.61006836942743037</v>
      </c>
      <c r="J1112">
        <f t="shared" si="160"/>
        <v>154.32624700794588</v>
      </c>
      <c r="K1112">
        <f t="shared" si="157"/>
        <v>855149.73295434506</v>
      </c>
      <c r="L1112">
        <f t="shared" si="161"/>
        <v>855155.68509647297</v>
      </c>
      <c r="M1112">
        <f t="shared" si="162"/>
        <v>-5.9521421279059723</v>
      </c>
    </row>
    <row r="1113" spans="1:13" x14ac:dyDescent="0.25">
      <c r="A1113" s="1">
        <v>44962.943807870368</v>
      </c>
      <c r="B1113">
        <v>-297</v>
      </c>
      <c r="C1113">
        <f t="shared" si="155"/>
        <v>-29.7</v>
      </c>
      <c r="D1113">
        <v>7370021</v>
      </c>
      <c r="E1113">
        <f t="shared" si="156"/>
        <v>849979</v>
      </c>
      <c r="F1113">
        <f t="shared" si="158"/>
        <v>-29.771929215039638</v>
      </c>
      <c r="G1113">
        <f t="shared" si="154"/>
        <v>855097.51735332259</v>
      </c>
      <c r="I1113">
        <f t="shared" si="159"/>
        <v>-0.61009170948525149</v>
      </c>
      <c r="J1113">
        <f t="shared" si="160"/>
        <v>154.3217119953035</v>
      </c>
      <c r="K1113">
        <f t="shared" si="157"/>
        <v>855114.33504160319</v>
      </c>
      <c r="L1113">
        <f t="shared" si="161"/>
        <v>855155.54726295674</v>
      </c>
      <c r="M1113">
        <f t="shared" si="162"/>
        <v>-41.212221353547648</v>
      </c>
    </row>
    <row r="1114" spans="1:13" x14ac:dyDescent="0.25">
      <c r="A1114" s="1">
        <v>44962.943865740737</v>
      </c>
      <c r="B1114">
        <v>-297</v>
      </c>
      <c r="C1114">
        <f t="shared" si="155"/>
        <v>-29.7</v>
      </c>
      <c r="D1114">
        <v>7370025</v>
      </c>
      <c r="E1114">
        <f t="shared" si="156"/>
        <v>849975</v>
      </c>
      <c r="F1114">
        <f t="shared" si="158"/>
        <v>-29.769874094609932</v>
      </c>
      <c r="G1114">
        <f t="shared" si="154"/>
        <v>855093.11340326793</v>
      </c>
      <c r="I1114">
        <f t="shared" si="159"/>
        <v>-0.61009467975953358</v>
      </c>
      <c r="J1114">
        <f t="shared" si="160"/>
        <v>154.32113469103379</v>
      </c>
      <c r="K1114">
        <f t="shared" si="157"/>
        <v>855109.82890947605</v>
      </c>
      <c r="L1114">
        <f t="shared" si="161"/>
        <v>855155.39486844512</v>
      </c>
      <c r="M1114">
        <f t="shared" si="162"/>
        <v>-45.565958969062194</v>
      </c>
    </row>
    <row r="1115" spans="1:13" x14ac:dyDescent="0.25">
      <c r="A1115" s="1">
        <v>44962.943923611114</v>
      </c>
      <c r="B1115">
        <v>-297</v>
      </c>
      <c r="C1115">
        <f t="shared" si="155"/>
        <v>-29.7</v>
      </c>
      <c r="D1115">
        <v>7370025</v>
      </c>
      <c r="E1115">
        <f t="shared" si="156"/>
        <v>849975</v>
      </c>
      <c r="F1115">
        <f t="shared" si="158"/>
        <v>-29.76787769190679</v>
      </c>
      <c r="G1115">
        <f t="shared" si="154"/>
        <v>855092.7337261237</v>
      </c>
      <c r="I1115">
        <f t="shared" si="159"/>
        <v>-0.61009494022304167</v>
      </c>
      <c r="J1115">
        <f t="shared" si="160"/>
        <v>154.32108406530682</v>
      </c>
      <c r="K1115">
        <f t="shared" si="157"/>
        <v>855109.43375179789</v>
      </c>
      <c r="L1115">
        <f t="shared" si="161"/>
        <v>855155.24166472291</v>
      </c>
      <c r="M1115">
        <f t="shared" si="162"/>
        <v>-45.807912925025448</v>
      </c>
    </row>
    <row r="1116" spans="1:13" x14ac:dyDescent="0.25">
      <c r="A1116" s="1">
        <v>44962.943981481483</v>
      </c>
      <c r="B1116">
        <v>-297</v>
      </c>
      <c r="C1116">
        <f t="shared" si="155"/>
        <v>-29.7</v>
      </c>
      <c r="D1116">
        <v>7369990</v>
      </c>
      <c r="E1116">
        <f t="shared" si="156"/>
        <v>850010</v>
      </c>
      <c r="F1116">
        <f t="shared" si="158"/>
        <v>-29.765938329280882</v>
      </c>
      <c r="G1116">
        <f t="shared" si="154"/>
        <v>855127.47950982116</v>
      </c>
      <c r="I1116">
        <f t="shared" si="159"/>
        <v>-0.610072108991352</v>
      </c>
      <c r="J1116">
        <f t="shared" si="160"/>
        <v>154.32552056838233</v>
      </c>
      <c r="K1116">
        <f t="shared" si="157"/>
        <v>855144.06275090552</v>
      </c>
      <c r="L1116">
        <f t="shared" si="161"/>
        <v>855155.20440167689</v>
      </c>
      <c r="M1116">
        <f t="shared" si="162"/>
        <v>-11.141650771372952</v>
      </c>
    </row>
    <row r="1117" spans="1:13" x14ac:dyDescent="0.25">
      <c r="A1117" s="1">
        <v>44962.944039351853</v>
      </c>
      <c r="B1117">
        <v>-297</v>
      </c>
      <c r="C1117">
        <f t="shared" si="155"/>
        <v>-29.7</v>
      </c>
      <c r="D1117">
        <v>7369995</v>
      </c>
      <c r="E1117">
        <f t="shared" si="156"/>
        <v>850005</v>
      </c>
      <c r="F1117">
        <f t="shared" si="158"/>
        <v>-29.764054377015714</v>
      </c>
      <c r="G1117">
        <f t="shared" si="154"/>
        <v>855122.10485039395</v>
      </c>
      <c r="I1117">
        <f t="shared" si="159"/>
        <v>-0.61007556938151797</v>
      </c>
      <c r="J1117">
        <f t="shared" si="160"/>
        <v>154.32484830477287</v>
      </c>
      <c r="K1117">
        <f t="shared" si="157"/>
        <v>855138.81541634141</v>
      </c>
      <c r="L1117">
        <f t="shared" si="161"/>
        <v>855155.14977172576</v>
      </c>
      <c r="M1117">
        <f t="shared" si="162"/>
        <v>-16.334355384344235</v>
      </c>
    </row>
    <row r="1118" spans="1:13" x14ac:dyDescent="0.25">
      <c r="A1118" s="1">
        <v>44962.944097222222</v>
      </c>
      <c r="B1118">
        <v>-297</v>
      </c>
      <c r="C1118">
        <f t="shared" si="155"/>
        <v>-29.7</v>
      </c>
      <c r="D1118">
        <v>7370023</v>
      </c>
      <c r="E1118">
        <f t="shared" si="156"/>
        <v>849977</v>
      </c>
      <c r="F1118">
        <f t="shared" si="158"/>
        <v>-29.762224251958123</v>
      </c>
      <c r="G1118">
        <f t="shared" si="154"/>
        <v>855093.6651264691</v>
      </c>
      <c r="I1118">
        <f t="shared" si="159"/>
        <v>-0.61009427065080091</v>
      </c>
      <c r="J1118">
        <f t="shared" si="160"/>
        <v>154.32121420799649</v>
      </c>
      <c r="K1118">
        <f t="shared" si="157"/>
        <v>855110.44957687648</v>
      </c>
      <c r="L1118">
        <f t="shared" si="161"/>
        <v>855155.0007710763</v>
      </c>
      <c r="M1118">
        <f t="shared" si="162"/>
        <v>-44.551194199826568</v>
      </c>
    </row>
    <row r="1119" spans="1:13" x14ac:dyDescent="0.25">
      <c r="A1119" s="1">
        <v>44962.944155092591</v>
      </c>
      <c r="B1119">
        <v>-297</v>
      </c>
      <c r="C1119">
        <f t="shared" si="155"/>
        <v>-29.7</v>
      </c>
      <c r="D1119">
        <v>7370059</v>
      </c>
      <c r="E1119">
        <f t="shared" si="156"/>
        <v>849941</v>
      </c>
      <c r="F1119">
        <f t="shared" si="158"/>
        <v>-29.760446416187893</v>
      </c>
      <c r="G1119">
        <f t="shared" si="154"/>
        <v>855057.20915751939</v>
      </c>
      <c r="I1119">
        <f t="shared" si="159"/>
        <v>-0.61011827704483135</v>
      </c>
      <c r="J1119">
        <f t="shared" si="160"/>
        <v>154.31654690359875</v>
      </c>
      <c r="K1119">
        <f t="shared" si="157"/>
        <v>855074.01906458463</v>
      </c>
      <c r="L1119">
        <f t="shared" si="161"/>
        <v>855154.73083205463</v>
      </c>
      <c r="M1119">
        <f t="shared" si="162"/>
        <v>-80.711767469998449</v>
      </c>
    </row>
    <row r="1120" spans="1:13" x14ac:dyDescent="0.25">
      <c r="A1120" s="1">
        <v>44962.944212962961</v>
      </c>
      <c r="B1120">
        <v>-297</v>
      </c>
      <c r="C1120">
        <f t="shared" si="155"/>
        <v>-29.7</v>
      </c>
      <c r="D1120">
        <v>7370067</v>
      </c>
      <c r="E1120">
        <f t="shared" si="156"/>
        <v>849933</v>
      </c>
      <c r="F1120">
        <f t="shared" si="158"/>
        <v>-29.758719375725381</v>
      </c>
      <c r="G1120">
        <f t="shared" si="154"/>
        <v>855048.85453820648</v>
      </c>
      <c r="I1120">
        <f t="shared" si="159"/>
        <v>-0.61012384132633846</v>
      </c>
      <c r="J1120">
        <f t="shared" si="160"/>
        <v>154.31546473130601</v>
      </c>
      <c r="K1120">
        <f t="shared" si="157"/>
        <v>855065.57219940238</v>
      </c>
      <c r="L1120">
        <f t="shared" si="161"/>
        <v>855154.43363661249</v>
      </c>
      <c r="M1120">
        <f t="shared" si="162"/>
        <v>-88.861437210114673</v>
      </c>
    </row>
    <row r="1121" spans="1:13" x14ac:dyDescent="0.25">
      <c r="A1121" s="1">
        <v>44962.94427083333</v>
      </c>
      <c r="B1121">
        <v>-298</v>
      </c>
      <c r="C1121">
        <f t="shared" si="155"/>
        <v>-29.8</v>
      </c>
      <c r="D1121">
        <v>7370033</v>
      </c>
      <c r="E1121">
        <f t="shared" si="156"/>
        <v>849967</v>
      </c>
      <c r="F1121">
        <f t="shared" si="158"/>
        <v>-29.759898822133227</v>
      </c>
      <c r="G1121">
        <f t="shared" si="154"/>
        <v>855083.19015514874</v>
      </c>
      <c r="I1121">
        <f t="shared" si="159"/>
        <v>-0.61010130964220133</v>
      </c>
      <c r="J1121">
        <f t="shared" si="160"/>
        <v>154.31984596051132</v>
      </c>
      <c r="K1121">
        <f t="shared" si="157"/>
        <v>855099.76975988143</v>
      </c>
      <c r="L1121">
        <f t="shared" si="161"/>
        <v>855154.25142369</v>
      </c>
      <c r="M1121">
        <f t="shared" si="162"/>
        <v>-54.481663808575831</v>
      </c>
    </row>
    <row r="1122" spans="1:13" x14ac:dyDescent="0.25">
      <c r="A1122" s="1">
        <v>44962.944328703707</v>
      </c>
      <c r="B1122">
        <v>-298</v>
      </c>
      <c r="C1122">
        <f t="shared" si="155"/>
        <v>-29.8</v>
      </c>
      <c r="D1122">
        <v>7370033</v>
      </c>
      <c r="E1122">
        <f t="shared" si="156"/>
        <v>849967</v>
      </c>
      <c r="F1122">
        <f t="shared" si="158"/>
        <v>-29.761044570072279</v>
      </c>
      <c r="G1122">
        <f t="shared" si="154"/>
        <v>855083.4080415708</v>
      </c>
      <c r="I1122">
        <f t="shared" si="159"/>
        <v>-0.61010109291798009</v>
      </c>
      <c r="J1122">
        <f t="shared" si="160"/>
        <v>154.31988809093508</v>
      </c>
      <c r="K1122">
        <f t="shared" si="157"/>
        <v>855100.09860771103</v>
      </c>
      <c r="L1122">
        <f t="shared" si="161"/>
        <v>855154.07091430342</v>
      </c>
      <c r="M1122">
        <f t="shared" si="162"/>
        <v>-53.972306592389941</v>
      </c>
    </row>
    <row r="1123" spans="1:13" x14ac:dyDescent="0.25">
      <c r="A1123" s="1">
        <v>44962.944386574076</v>
      </c>
      <c r="B1123">
        <v>-297</v>
      </c>
      <c r="C1123">
        <f t="shared" si="155"/>
        <v>-29.7</v>
      </c>
      <c r="D1123">
        <v>7370009</v>
      </c>
      <c r="E1123">
        <f t="shared" si="156"/>
        <v>849991</v>
      </c>
      <c r="F1123">
        <f t="shared" si="158"/>
        <v>-29.759300439498787</v>
      </c>
      <c r="G1123">
        <f t="shared" si="154"/>
        <v>855107.15493830142</v>
      </c>
      <c r="I1123">
        <f t="shared" si="159"/>
        <v>-0.61008549151282965</v>
      </c>
      <c r="J1123">
        <f t="shared" si="160"/>
        <v>154.32292039615237</v>
      </c>
      <c r="K1123">
        <f t="shared" si="157"/>
        <v>855123.76718020532</v>
      </c>
      <c r="L1123">
        <f t="shared" si="161"/>
        <v>855153.96990185638</v>
      </c>
      <c r="M1123">
        <f t="shared" si="162"/>
        <v>-30.202721651061438</v>
      </c>
    </row>
    <row r="1124" spans="1:13" x14ac:dyDescent="0.25">
      <c r="A1124" s="1">
        <v>44962.944444444445</v>
      </c>
      <c r="B1124">
        <v>-298</v>
      </c>
      <c r="C1124">
        <f t="shared" si="155"/>
        <v>-29.8</v>
      </c>
      <c r="D1124">
        <v>7369986</v>
      </c>
      <c r="E1124">
        <f t="shared" si="156"/>
        <v>850014</v>
      </c>
      <c r="F1124">
        <f t="shared" si="158"/>
        <v>-29.760463284084537</v>
      </c>
      <c r="G1124">
        <f t="shared" si="154"/>
        <v>855130.4513781151</v>
      </c>
      <c r="I1124">
        <f t="shared" si="159"/>
        <v>-0.61007012882819367</v>
      </c>
      <c r="J1124">
        <f t="shared" si="160"/>
        <v>154.32590523836831</v>
      </c>
      <c r="K1124">
        <f t="shared" si="157"/>
        <v>855147.06528158672</v>
      </c>
      <c r="L1124">
        <f t="shared" si="161"/>
        <v>855153.94688645552</v>
      </c>
      <c r="M1124">
        <f t="shared" si="162"/>
        <v>-6.881604868802242</v>
      </c>
    </row>
    <row r="1125" spans="1:13" x14ac:dyDescent="0.25">
      <c r="A1125" s="1">
        <v>44962.944502314815</v>
      </c>
      <c r="B1125">
        <v>-298</v>
      </c>
      <c r="C1125">
        <f t="shared" si="155"/>
        <v>-29.8</v>
      </c>
      <c r="D1125">
        <v>7369976</v>
      </c>
      <c r="E1125">
        <f t="shared" si="156"/>
        <v>850024</v>
      </c>
      <c r="F1125">
        <f t="shared" si="158"/>
        <v>-29.761592904539263</v>
      </c>
      <c r="G1125">
        <f t="shared" si="154"/>
        <v>855140.69894213451</v>
      </c>
      <c r="I1125">
        <f t="shared" si="159"/>
        <v>-0.61006334153019759</v>
      </c>
      <c r="J1125">
        <f t="shared" si="160"/>
        <v>154.327223617756</v>
      </c>
      <c r="K1125">
        <f t="shared" si="157"/>
        <v>855157.35585455899</v>
      </c>
      <c r="L1125">
        <f t="shared" si="161"/>
        <v>855153.95824968256</v>
      </c>
      <c r="M1125">
        <f t="shared" si="162"/>
        <v>3.3976048764307052</v>
      </c>
    </row>
    <row r="1126" spans="1:13" x14ac:dyDescent="0.25">
      <c r="A1126" s="1">
        <v>44962.944560185184</v>
      </c>
      <c r="B1126">
        <v>-298</v>
      </c>
      <c r="C1126">
        <f t="shared" si="155"/>
        <v>-29.8</v>
      </c>
      <c r="D1126">
        <v>7369969</v>
      </c>
      <c r="E1126">
        <f t="shared" si="156"/>
        <v>850031</v>
      </c>
      <c r="F1126">
        <f t="shared" si="158"/>
        <v>-29.762690250123857</v>
      </c>
      <c r="G1126">
        <f t="shared" si="154"/>
        <v>855147.93054931564</v>
      </c>
      <c r="I1126">
        <f t="shared" si="159"/>
        <v>-0.61005856404747127</v>
      </c>
      <c r="J1126">
        <f t="shared" si="160"/>
        <v>154.32815148276541</v>
      </c>
      <c r="K1126">
        <f t="shared" si="157"/>
        <v>855164.59827861155</v>
      </c>
      <c r="L1126">
        <f t="shared" si="161"/>
        <v>855153.99371644564</v>
      </c>
      <c r="M1126">
        <f t="shared" si="162"/>
        <v>10.604562165914103</v>
      </c>
    </row>
    <row r="1127" spans="1:13" x14ac:dyDescent="0.25">
      <c r="A1127" s="1">
        <v>44962.944618055553</v>
      </c>
      <c r="B1127">
        <v>-298</v>
      </c>
      <c r="C1127">
        <f t="shared" si="155"/>
        <v>-29.8</v>
      </c>
      <c r="D1127">
        <v>7370002</v>
      </c>
      <c r="E1127">
        <f t="shared" si="156"/>
        <v>849998</v>
      </c>
      <c r="F1127">
        <f t="shared" si="158"/>
        <v>-29.763756242977461</v>
      </c>
      <c r="G1127">
        <f t="shared" si="154"/>
        <v>855115.02523237339</v>
      </c>
      <c r="I1127">
        <f t="shared" si="159"/>
        <v>-0.61008017890531974</v>
      </c>
      <c r="J1127">
        <f t="shared" si="160"/>
        <v>154.32395271121908</v>
      </c>
      <c r="K1127">
        <f t="shared" si="157"/>
        <v>855131.8248862219</v>
      </c>
      <c r="L1127">
        <f t="shared" si="161"/>
        <v>855153.91982034489</v>
      </c>
      <c r="M1127">
        <f t="shared" si="162"/>
        <v>-22.09493412298616</v>
      </c>
    </row>
    <row r="1128" spans="1:13" x14ac:dyDescent="0.25">
      <c r="A1128" s="1">
        <v>44962.944675925923</v>
      </c>
      <c r="B1128">
        <v>-298</v>
      </c>
      <c r="C1128">
        <f t="shared" si="155"/>
        <v>-29.8</v>
      </c>
      <c r="D1128">
        <v>7370034</v>
      </c>
      <c r="E1128">
        <f t="shared" si="156"/>
        <v>849966</v>
      </c>
      <c r="F1128">
        <f t="shared" si="158"/>
        <v>-29.764791778892391</v>
      </c>
      <c r="G1128">
        <f t="shared" si="154"/>
        <v>855083.11738335888</v>
      </c>
      <c r="I1128">
        <f t="shared" si="159"/>
        <v>-0.61010121294844344</v>
      </c>
      <c r="J1128">
        <f t="shared" si="160"/>
        <v>154.3198647574626</v>
      </c>
      <c r="K1128">
        <f t="shared" si="157"/>
        <v>855099.91647895228</v>
      </c>
      <c r="L1128">
        <f t="shared" si="161"/>
        <v>855153.73980920692</v>
      </c>
      <c r="M1128">
        <f t="shared" si="162"/>
        <v>-53.823330254643224</v>
      </c>
    </row>
    <row r="1129" spans="1:13" x14ac:dyDescent="0.25">
      <c r="A1129" s="1">
        <v>44962.944733796299</v>
      </c>
      <c r="B1129">
        <v>-298</v>
      </c>
      <c r="C1129">
        <f t="shared" si="155"/>
        <v>-29.8</v>
      </c>
      <c r="D1129">
        <v>7370034</v>
      </c>
      <c r="E1129">
        <f t="shared" si="156"/>
        <v>849966</v>
      </c>
      <c r="F1129">
        <f t="shared" si="158"/>
        <v>-29.765797728066893</v>
      </c>
      <c r="G1129">
        <f t="shared" si="154"/>
        <v>855083.30869016564</v>
      </c>
      <c r="I1129">
        <f t="shared" si="159"/>
        <v>-0.61010115447067637</v>
      </c>
      <c r="J1129">
        <f t="shared" si="160"/>
        <v>154.3198761253297</v>
      </c>
      <c r="K1129">
        <f t="shared" si="157"/>
        <v>855100.00521051709</v>
      </c>
      <c r="L1129">
        <f t="shared" si="161"/>
        <v>855153.56069387798</v>
      </c>
      <c r="M1129">
        <f t="shared" si="162"/>
        <v>-53.55548336089123</v>
      </c>
    </row>
    <row r="1130" spans="1:13" x14ac:dyDescent="0.25">
      <c r="A1130" s="1">
        <v>44962.944791666669</v>
      </c>
      <c r="B1130">
        <v>-298</v>
      </c>
      <c r="C1130">
        <f t="shared" si="155"/>
        <v>-29.8</v>
      </c>
      <c r="D1130">
        <v>7370009</v>
      </c>
      <c r="E1130">
        <f t="shared" si="156"/>
        <v>849991</v>
      </c>
      <c r="F1130">
        <f t="shared" si="158"/>
        <v>-29.766774935836409</v>
      </c>
      <c r="G1130">
        <f t="shared" si="154"/>
        <v>855108.57640026161</v>
      </c>
      <c r="I1130">
        <f t="shared" si="159"/>
        <v>-0.61008455228449143</v>
      </c>
      <c r="J1130">
        <f t="shared" si="160"/>
        <v>154.32310291074876</v>
      </c>
      <c r="K1130">
        <f t="shared" si="157"/>
        <v>855125.19179271837</v>
      </c>
      <c r="L1130">
        <f t="shared" si="161"/>
        <v>855153.46613087412</v>
      </c>
      <c r="M1130">
        <f t="shared" si="162"/>
        <v>-28.274338155752048</v>
      </c>
    </row>
    <row r="1131" spans="1:13" x14ac:dyDescent="0.25">
      <c r="A1131" s="1">
        <v>44962.944849537038</v>
      </c>
      <c r="B1131">
        <v>-298</v>
      </c>
      <c r="C1131">
        <f t="shared" si="155"/>
        <v>-29.8</v>
      </c>
      <c r="D1131">
        <v>7370000</v>
      </c>
      <c r="E1131">
        <f t="shared" si="156"/>
        <v>850000</v>
      </c>
      <c r="F1131">
        <f t="shared" si="158"/>
        <v>-29.76772422338394</v>
      </c>
      <c r="G1131">
        <f t="shared" si="154"/>
        <v>855117.78640780912</v>
      </c>
      <c r="I1131">
        <f t="shared" si="159"/>
        <v>-0.610078445264984</v>
      </c>
      <c r="J1131">
        <f t="shared" si="160"/>
        <v>154.32428955480771</v>
      </c>
      <c r="K1131">
        <f t="shared" si="157"/>
        <v>855134.45410931308</v>
      </c>
      <c r="L1131">
        <f t="shared" si="161"/>
        <v>855153.40275746887</v>
      </c>
      <c r="M1131">
        <f t="shared" si="162"/>
        <v>-18.948648155783303</v>
      </c>
    </row>
    <row r="1132" spans="1:13" x14ac:dyDescent="0.25">
      <c r="A1132" s="1">
        <v>44962.944907407407</v>
      </c>
      <c r="B1132">
        <v>-298</v>
      </c>
      <c r="C1132">
        <f t="shared" si="155"/>
        <v>-29.8</v>
      </c>
      <c r="D1132">
        <v>7369990</v>
      </c>
      <c r="E1132">
        <f t="shared" si="156"/>
        <v>850010</v>
      </c>
      <c r="F1132">
        <f t="shared" si="158"/>
        <v>-29.768646388430113</v>
      </c>
      <c r="G1132">
        <f t="shared" si="154"/>
        <v>855127.99453369388</v>
      </c>
      <c r="I1132">
        <f t="shared" si="159"/>
        <v>-0.61007171522691006</v>
      </c>
      <c r="J1132">
        <f t="shared" si="160"/>
        <v>154.32559706315431</v>
      </c>
      <c r="K1132">
        <f t="shared" si="157"/>
        <v>855144.65982868185</v>
      </c>
      <c r="L1132">
        <f t="shared" si="161"/>
        <v>855153.37361437292</v>
      </c>
      <c r="M1132">
        <f t="shared" si="162"/>
        <v>-8.7137856910703704</v>
      </c>
    </row>
    <row r="1133" spans="1:13" x14ac:dyDescent="0.25">
      <c r="A1133" s="1">
        <v>44962.944965277777</v>
      </c>
      <c r="B1133">
        <v>-297</v>
      </c>
      <c r="C1133">
        <f t="shared" si="155"/>
        <v>-29.7</v>
      </c>
      <c r="D1133">
        <v>7370000</v>
      </c>
      <c r="E1133">
        <f t="shared" si="156"/>
        <v>850000</v>
      </c>
      <c r="F1133">
        <f t="shared" si="158"/>
        <v>-29.766685063046395</v>
      </c>
      <c r="G1133">
        <f t="shared" si="154"/>
        <v>855117.58877937368</v>
      </c>
      <c r="I1133">
        <f t="shared" si="159"/>
        <v>-0.61007853444135651</v>
      </c>
      <c r="J1133">
        <f t="shared" si="160"/>
        <v>154.32427222830688</v>
      </c>
      <c r="K1133">
        <f t="shared" si="157"/>
        <v>855134.31886780157</v>
      </c>
      <c r="L1133">
        <f t="shared" si="161"/>
        <v>855153.31009855098</v>
      </c>
      <c r="M1133">
        <f t="shared" si="162"/>
        <v>-18.991230749408714</v>
      </c>
    </row>
    <row r="1134" spans="1:13" x14ac:dyDescent="0.25">
      <c r="A1134" s="1">
        <v>44962.945023148146</v>
      </c>
      <c r="B1134">
        <v>-297</v>
      </c>
      <c r="C1134">
        <f t="shared" si="155"/>
        <v>-29.7</v>
      </c>
      <c r="D1134">
        <v>7369977</v>
      </c>
      <c r="E1134">
        <f t="shared" si="156"/>
        <v>850023</v>
      </c>
      <c r="F1134">
        <f t="shared" si="158"/>
        <v>-29.764779775530783</v>
      </c>
      <c r="G1134">
        <f t="shared" si="154"/>
        <v>855140.30174126464</v>
      </c>
      <c r="I1134">
        <f t="shared" si="159"/>
        <v>-0.61006362754574883</v>
      </c>
      <c r="J1134">
        <f t="shared" si="160"/>
        <v>154.32716806563684</v>
      </c>
      <c r="K1134">
        <f t="shared" si="157"/>
        <v>855156.92224406614</v>
      </c>
      <c r="L1134">
        <f t="shared" si="161"/>
        <v>855153.32213903603</v>
      </c>
      <c r="M1134">
        <f t="shared" si="162"/>
        <v>3.6001050301128998</v>
      </c>
    </row>
    <row r="1135" spans="1:13" x14ac:dyDescent="0.25">
      <c r="A1135" s="1">
        <v>44962.945081018515</v>
      </c>
      <c r="B1135">
        <v>-297</v>
      </c>
      <c r="C1135">
        <f t="shared" si="155"/>
        <v>-29.7</v>
      </c>
      <c r="D1135">
        <v>7369970</v>
      </c>
      <c r="E1135">
        <f t="shared" si="156"/>
        <v>850030</v>
      </c>
      <c r="F1135">
        <f t="shared" si="158"/>
        <v>-29.762928924801333</v>
      </c>
      <c r="G1135">
        <f t="shared" si="154"/>
        <v>855146.97266615811</v>
      </c>
      <c r="I1135">
        <f t="shared" si="159"/>
        <v>-0.6100591946384849</v>
      </c>
      <c r="J1135">
        <f t="shared" si="160"/>
        <v>154.32802901755849</v>
      </c>
      <c r="K1135">
        <f t="shared" si="157"/>
        <v>855163.64237990708</v>
      </c>
      <c r="L1135">
        <f t="shared" si="161"/>
        <v>855153.35653983895</v>
      </c>
      <c r="M1135">
        <f t="shared" si="162"/>
        <v>10.285840068128891</v>
      </c>
    </row>
    <row r="1136" spans="1:13" x14ac:dyDescent="0.25">
      <c r="A1136" s="1">
        <v>44962.945138888892</v>
      </c>
      <c r="B1136">
        <v>-297</v>
      </c>
      <c r="C1136">
        <f t="shared" si="155"/>
        <v>-29.7</v>
      </c>
      <c r="D1136">
        <v>7369970</v>
      </c>
      <c r="E1136">
        <f t="shared" si="156"/>
        <v>850030</v>
      </c>
      <c r="F1136">
        <f t="shared" si="158"/>
        <v>-29.761130955521296</v>
      </c>
      <c r="G1136">
        <f t="shared" si="154"/>
        <v>855146.63073322061</v>
      </c>
      <c r="I1136">
        <f t="shared" si="159"/>
        <v>-0.61005940644077661</v>
      </c>
      <c r="J1136">
        <f t="shared" si="160"/>
        <v>154.32798788366591</v>
      </c>
      <c r="K1136">
        <f t="shared" si="157"/>
        <v>855163.32131047372</v>
      </c>
      <c r="L1136">
        <f t="shared" si="161"/>
        <v>855153.38975574111</v>
      </c>
      <c r="M1136">
        <f t="shared" si="162"/>
        <v>9.9315547326114029</v>
      </c>
    </row>
    <row r="1137" spans="1:13" x14ac:dyDescent="0.25">
      <c r="A1137" s="1">
        <v>44962.945196759261</v>
      </c>
      <c r="B1137">
        <v>-297</v>
      </c>
      <c r="C1137">
        <f t="shared" si="155"/>
        <v>-29.7</v>
      </c>
      <c r="D1137">
        <v>7370007</v>
      </c>
      <c r="E1137">
        <f t="shared" si="156"/>
        <v>849993</v>
      </c>
      <c r="F1137">
        <f t="shared" si="158"/>
        <v>-29.759384356792115</v>
      </c>
      <c r="G1137">
        <f t="shared" si="154"/>
        <v>855109.17744473438</v>
      </c>
      <c r="I1137">
        <f t="shared" si="159"/>
        <v>-0.61008402780551074</v>
      </c>
      <c r="J1137">
        <f t="shared" si="160"/>
        <v>154.32320482787739</v>
      </c>
      <c r="K1137">
        <f t="shared" si="157"/>
        <v>855125.98730397946</v>
      </c>
      <c r="L1137">
        <f t="shared" si="161"/>
        <v>855153.29841423524</v>
      </c>
      <c r="M1137">
        <f t="shared" si="162"/>
        <v>-27.311110255774111</v>
      </c>
    </row>
    <row r="1138" spans="1:13" x14ac:dyDescent="0.25">
      <c r="A1138" s="1">
        <v>44962.945254629631</v>
      </c>
      <c r="B1138">
        <v>-297</v>
      </c>
      <c r="C1138">
        <f t="shared" si="155"/>
        <v>-29.7</v>
      </c>
      <c r="D1138">
        <v>7370025</v>
      </c>
      <c r="E1138">
        <f t="shared" si="156"/>
        <v>849975</v>
      </c>
      <c r="F1138">
        <f t="shared" si="158"/>
        <v>-29.757687660883768</v>
      </c>
      <c r="G1138">
        <f t="shared" si="154"/>
        <v>855090.79585566616</v>
      </c>
      <c r="I1138">
        <f t="shared" si="159"/>
        <v>-0.61009618625643769</v>
      </c>
      <c r="J1138">
        <f t="shared" si="160"/>
        <v>154.32084187229424</v>
      </c>
      <c r="K1138">
        <f t="shared" si="157"/>
        <v>855107.54332109762</v>
      </c>
      <c r="L1138">
        <f t="shared" si="161"/>
        <v>855153.14589725807</v>
      </c>
      <c r="M1138">
        <f t="shared" si="162"/>
        <v>-45.602576160454191</v>
      </c>
    </row>
    <row r="1139" spans="1:13" x14ac:dyDescent="0.25">
      <c r="A1139" s="1">
        <v>44962.9453125</v>
      </c>
      <c r="B1139">
        <v>-297</v>
      </c>
      <c r="C1139">
        <f t="shared" si="155"/>
        <v>-29.7</v>
      </c>
      <c r="D1139">
        <v>7370033</v>
      </c>
      <c r="E1139">
        <f t="shared" si="156"/>
        <v>849967</v>
      </c>
      <c r="F1139">
        <f t="shared" si="158"/>
        <v>-29.756039442001374</v>
      </c>
      <c r="G1139">
        <f t="shared" si="154"/>
        <v>855082.45623023866</v>
      </c>
      <c r="I1139">
        <f t="shared" si="159"/>
        <v>-0.61010170518806761</v>
      </c>
      <c r="J1139">
        <f t="shared" si="160"/>
        <v>154.31976906724748</v>
      </c>
      <c r="K1139">
        <f t="shared" si="157"/>
        <v>855099.16957168828</v>
      </c>
      <c r="L1139">
        <f t="shared" si="161"/>
        <v>855152.96597617283</v>
      </c>
      <c r="M1139">
        <f t="shared" si="162"/>
        <v>-53.796404484543018</v>
      </c>
    </row>
    <row r="1140" spans="1:13" x14ac:dyDescent="0.25">
      <c r="A1140" s="1">
        <v>44962.945370370369</v>
      </c>
      <c r="B1140">
        <v>-297</v>
      </c>
      <c r="C1140">
        <f t="shared" si="155"/>
        <v>-29.7</v>
      </c>
      <c r="D1140">
        <v>7369992</v>
      </c>
      <c r="E1140">
        <f t="shared" si="156"/>
        <v>850008</v>
      </c>
      <c r="F1140">
        <f t="shared" si="158"/>
        <v>-29.75443831508705</v>
      </c>
      <c r="G1140">
        <f t="shared" si="154"/>
        <v>855123.28596868156</v>
      </c>
      <c r="I1140">
        <f t="shared" si="159"/>
        <v>-0.61007489550354499</v>
      </c>
      <c r="J1140">
        <f t="shared" si="160"/>
        <v>154.3249792258986</v>
      </c>
      <c r="K1140">
        <f t="shared" si="157"/>
        <v>855139.83731748047</v>
      </c>
      <c r="L1140">
        <f t="shared" si="161"/>
        <v>855152.9222139772</v>
      </c>
      <c r="M1140">
        <f t="shared" si="162"/>
        <v>-13.084896496729925</v>
      </c>
    </row>
    <row r="1141" spans="1:13" x14ac:dyDescent="0.25">
      <c r="A1141" s="1">
        <v>44962.945428240739</v>
      </c>
      <c r="B1141">
        <v>-297</v>
      </c>
      <c r="C1141">
        <f t="shared" si="155"/>
        <v>-29.7</v>
      </c>
      <c r="D1141">
        <v>7369971</v>
      </c>
      <c r="E1141">
        <f t="shared" si="156"/>
        <v>850029</v>
      </c>
      <c r="F1141">
        <f t="shared" si="158"/>
        <v>-29.752882934655993</v>
      </c>
      <c r="G1141">
        <f t="shared" si="154"/>
        <v>855144.05892472866</v>
      </c>
      <c r="I1141">
        <f t="shared" si="159"/>
        <v>-0.6100611540213573</v>
      </c>
      <c r="J1141">
        <f t="shared" si="160"/>
        <v>154.32764848028984</v>
      </c>
      <c r="K1141">
        <f t="shared" si="157"/>
        <v>855160.67210703401</v>
      </c>
      <c r="L1141">
        <f t="shared" si="161"/>
        <v>855152.94804695412</v>
      </c>
      <c r="M1141">
        <f t="shared" si="162"/>
        <v>7.7240600798977539</v>
      </c>
    </row>
    <row r="1142" spans="1:13" x14ac:dyDescent="0.25">
      <c r="A1142" s="1">
        <v>44962.945486111108</v>
      </c>
      <c r="B1142">
        <v>-297</v>
      </c>
      <c r="C1142">
        <f t="shared" si="155"/>
        <v>-29.7</v>
      </c>
      <c r="D1142">
        <v>7369996</v>
      </c>
      <c r="E1142">
        <f t="shared" si="156"/>
        <v>850004</v>
      </c>
      <c r="F1142">
        <f t="shared" si="158"/>
        <v>-29.751371993665821</v>
      </c>
      <c r="G1142">
        <f t="shared" si="154"/>
        <v>855118.68977222429</v>
      </c>
      <c r="I1142">
        <f t="shared" si="159"/>
        <v>-0.6100777877047906</v>
      </c>
      <c r="J1142">
        <f t="shared" si="160"/>
        <v>154.32441731419939</v>
      </c>
      <c r="K1142">
        <f t="shared" si="157"/>
        <v>855135.45133162651</v>
      </c>
      <c r="L1142">
        <f t="shared" si="161"/>
        <v>855152.88972456974</v>
      </c>
      <c r="M1142">
        <f t="shared" si="162"/>
        <v>-17.438392943236977</v>
      </c>
    </row>
    <row r="1143" spans="1:13" x14ac:dyDescent="0.25">
      <c r="A1143" s="1">
        <v>44962.945543981485</v>
      </c>
      <c r="B1143">
        <v>-297</v>
      </c>
      <c r="C1143">
        <f t="shared" si="155"/>
        <v>-29.7</v>
      </c>
      <c r="D1143">
        <v>7369996</v>
      </c>
      <c r="E1143">
        <f t="shared" si="156"/>
        <v>850004</v>
      </c>
      <c r="F1143">
        <f t="shared" si="158"/>
        <v>-29.749904222418227</v>
      </c>
      <c r="G1143">
        <f t="shared" si="154"/>
        <v>855118.41065947339</v>
      </c>
      <c r="I1143">
        <f t="shared" si="159"/>
        <v>-0.61007802587960469</v>
      </c>
      <c r="J1143">
        <f t="shared" si="160"/>
        <v>154.324371038706</v>
      </c>
      <c r="K1143">
        <f t="shared" si="157"/>
        <v>855135.09012957336</v>
      </c>
      <c r="L1143">
        <f t="shared" si="161"/>
        <v>855152.83039258642</v>
      </c>
      <c r="M1143">
        <f t="shared" si="162"/>
        <v>-17.740263013052754</v>
      </c>
    </row>
    <row r="1144" spans="1:13" x14ac:dyDescent="0.25">
      <c r="A1144" s="1">
        <v>44962.945601851854</v>
      </c>
      <c r="B1144">
        <v>-297</v>
      </c>
      <c r="C1144">
        <f t="shared" si="155"/>
        <v>-29.7</v>
      </c>
      <c r="D1144">
        <v>7370006</v>
      </c>
      <c r="E1144">
        <f t="shared" si="156"/>
        <v>849994</v>
      </c>
      <c r="F1144">
        <f t="shared" si="158"/>
        <v>-29.748478387491993</v>
      </c>
      <c r="G1144">
        <f t="shared" si="154"/>
        <v>855108.10679530632</v>
      </c>
      <c r="I1144">
        <f t="shared" si="159"/>
        <v>-0.6100847992724735</v>
      </c>
      <c r="J1144">
        <f t="shared" si="160"/>
        <v>154.32305491544199</v>
      </c>
      <c r="K1144">
        <f t="shared" si="157"/>
        <v>855124.81716671062</v>
      </c>
      <c r="L1144">
        <f t="shared" si="161"/>
        <v>855152.73701516679</v>
      </c>
      <c r="M1144">
        <f t="shared" si="162"/>
        <v>-27.919848456163891</v>
      </c>
    </row>
    <row r="1145" spans="1:13" x14ac:dyDescent="0.25">
      <c r="A1145" s="1">
        <v>44962.945659722223</v>
      </c>
      <c r="B1145">
        <v>-298</v>
      </c>
      <c r="C1145">
        <f t="shared" si="155"/>
        <v>-29.8</v>
      </c>
      <c r="D1145">
        <v>7370009</v>
      </c>
      <c r="E1145">
        <f t="shared" si="156"/>
        <v>849991</v>
      </c>
      <c r="F1145">
        <f t="shared" si="158"/>
        <v>-29.749950433563651</v>
      </c>
      <c r="G1145">
        <f t="shared" si="154"/>
        <v>855105.37689788267</v>
      </c>
      <c r="I1145">
        <f t="shared" si="159"/>
        <v>-0.61008661396646413</v>
      </c>
      <c r="J1145">
        <f t="shared" si="160"/>
        <v>154.32270227130465</v>
      </c>
      <c r="K1145">
        <f t="shared" si="157"/>
        <v>855122.06461288419</v>
      </c>
      <c r="L1145">
        <f t="shared" si="161"/>
        <v>855152.63477382588</v>
      </c>
      <c r="M1145">
        <f t="shared" si="162"/>
        <v>-30.570160941686481</v>
      </c>
    </row>
    <row r="1146" spans="1:13" x14ac:dyDescent="0.25">
      <c r="A1146" s="1">
        <v>44962.945717592593</v>
      </c>
      <c r="B1146">
        <v>-298</v>
      </c>
      <c r="C1146">
        <f t="shared" si="155"/>
        <v>-29.8</v>
      </c>
      <c r="D1146">
        <v>7370007</v>
      </c>
      <c r="E1146">
        <f t="shared" si="156"/>
        <v>849993</v>
      </c>
      <c r="F1146">
        <f t="shared" si="158"/>
        <v>-29.751380421176119</v>
      </c>
      <c r="G1146">
        <f t="shared" si="154"/>
        <v>855107.65537037642</v>
      </c>
      <c r="I1146">
        <f t="shared" si="159"/>
        <v>-0.61008512156491068</v>
      </c>
      <c r="J1146">
        <f t="shared" si="160"/>
        <v>154.32299228637913</v>
      </c>
      <c r="K1146">
        <f t="shared" si="157"/>
        <v>855124.32831733441</v>
      </c>
      <c r="L1146">
        <f t="shared" si="161"/>
        <v>855152.54041897086</v>
      </c>
      <c r="M1146">
        <f t="shared" si="162"/>
        <v>-28.212101636454463</v>
      </c>
    </row>
    <row r="1147" spans="1:13" x14ac:dyDescent="0.25">
      <c r="A1147" s="1">
        <v>44962.945775462962</v>
      </c>
      <c r="B1147">
        <v>-297</v>
      </c>
      <c r="C1147">
        <f t="shared" si="155"/>
        <v>-29.7</v>
      </c>
      <c r="D1147">
        <v>7370011</v>
      </c>
      <c r="E1147">
        <f t="shared" si="156"/>
        <v>849989</v>
      </c>
      <c r="F1147">
        <f t="shared" si="158"/>
        <v>-29.749912409142517</v>
      </c>
      <c r="G1147">
        <f t="shared" si="154"/>
        <v>855103.3631210617</v>
      </c>
      <c r="I1147">
        <f t="shared" si="159"/>
        <v>-0.61008793829048746</v>
      </c>
      <c r="J1147">
        <f t="shared" si="160"/>
        <v>154.32244491001063</v>
      </c>
      <c r="K1147">
        <f t="shared" si="157"/>
        <v>855120.05578659242</v>
      </c>
      <c r="L1147">
        <f t="shared" si="161"/>
        <v>855152.43213686289</v>
      </c>
      <c r="M1147">
        <f t="shared" si="162"/>
        <v>-32.37635027046781</v>
      </c>
    </row>
    <row r="1148" spans="1:13" x14ac:dyDescent="0.25">
      <c r="A1148" s="1">
        <v>44962.945833333331</v>
      </c>
      <c r="B1148">
        <v>-298</v>
      </c>
      <c r="C1148">
        <f t="shared" si="155"/>
        <v>-29.8</v>
      </c>
      <c r="D1148">
        <v>7370024</v>
      </c>
      <c r="E1148">
        <f t="shared" si="156"/>
        <v>849976</v>
      </c>
      <c r="F1148">
        <f t="shared" si="158"/>
        <v>-29.751343483167016</v>
      </c>
      <c r="G1148">
        <f t="shared" si="154"/>
        <v>855090.59270097222</v>
      </c>
      <c r="I1148">
        <f t="shared" si="159"/>
        <v>-0.61009633688403386</v>
      </c>
      <c r="J1148">
        <f t="shared" si="160"/>
        <v>154.32081259415557</v>
      </c>
      <c r="K1148">
        <f t="shared" si="157"/>
        <v>855107.31479141535</v>
      </c>
      <c r="L1148">
        <f t="shared" si="161"/>
        <v>855152.28174571134</v>
      </c>
      <c r="M1148">
        <f t="shared" si="162"/>
        <v>-44.966954295989126</v>
      </c>
    </row>
    <row r="1149" spans="1:13" x14ac:dyDescent="0.25">
      <c r="A1149" s="1">
        <v>44962.945891203701</v>
      </c>
      <c r="B1149">
        <v>-298</v>
      </c>
      <c r="C1149">
        <f t="shared" si="155"/>
        <v>-29.8</v>
      </c>
      <c r="D1149">
        <v>7369961</v>
      </c>
      <c r="E1149">
        <f t="shared" si="156"/>
        <v>850039</v>
      </c>
      <c r="F1149">
        <f t="shared" si="158"/>
        <v>-29.752733669362243</v>
      </c>
      <c r="G1149">
        <f t="shared" si="154"/>
        <v>855154.06326901377</v>
      </c>
      <c r="I1149">
        <f t="shared" si="159"/>
        <v>-0.61005464506507445</v>
      </c>
      <c r="J1149">
        <f t="shared" si="160"/>
        <v>154.32891253684497</v>
      </c>
      <c r="K1149">
        <f t="shared" si="157"/>
        <v>855170.5386646752</v>
      </c>
      <c r="L1149">
        <f t="shared" si="161"/>
        <v>855152.34260210791</v>
      </c>
      <c r="M1149">
        <f t="shared" si="162"/>
        <v>18.196062567294575</v>
      </c>
    </row>
    <row r="1150" spans="1:13" x14ac:dyDescent="0.25">
      <c r="A1150" s="1">
        <v>44962.945949074077</v>
      </c>
      <c r="B1150">
        <v>-298</v>
      </c>
      <c r="C1150">
        <f t="shared" si="155"/>
        <v>-29.8</v>
      </c>
      <c r="D1150">
        <v>7369961</v>
      </c>
      <c r="E1150">
        <f t="shared" si="156"/>
        <v>850039</v>
      </c>
      <c r="F1150">
        <f t="shared" si="158"/>
        <v>-29.754084135951892</v>
      </c>
      <c r="G1150">
        <f t="shared" si="154"/>
        <v>855154.32008393528</v>
      </c>
      <c r="I1150">
        <f t="shared" si="159"/>
        <v>-0.61005434057039654</v>
      </c>
      <c r="J1150">
        <f t="shared" si="160"/>
        <v>154.32897166588191</v>
      </c>
      <c r="K1150">
        <f t="shared" si="157"/>
        <v>855171.00019469846</v>
      </c>
      <c r="L1150">
        <f t="shared" si="161"/>
        <v>855152.40479408321</v>
      </c>
      <c r="M1150">
        <f t="shared" si="162"/>
        <v>18.595400615246035</v>
      </c>
    </row>
    <row r="1151" spans="1:13" x14ac:dyDescent="0.25">
      <c r="A1151" s="1">
        <v>44962.946006944447</v>
      </c>
      <c r="B1151">
        <v>-298</v>
      </c>
      <c r="C1151">
        <f t="shared" si="155"/>
        <v>-29.8</v>
      </c>
      <c r="D1151">
        <v>7369944</v>
      </c>
      <c r="E1151">
        <f t="shared" si="156"/>
        <v>850056</v>
      </c>
      <c r="F1151">
        <f t="shared" si="158"/>
        <v>-29.755396017781838</v>
      </c>
      <c r="G1151">
        <f t="shared" si="154"/>
        <v>855171.62520565512</v>
      </c>
      <c r="I1151">
        <f t="shared" si="159"/>
        <v>-0.61004295730229863</v>
      </c>
      <c r="J1151">
        <f t="shared" si="160"/>
        <v>154.33118185617195</v>
      </c>
      <c r="K1151">
        <f t="shared" si="157"/>
        <v>855188.25177241152</v>
      </c>
      <c r="L1151">
        <f t="shared" si="161"/>
        <v>855152.52428401099</v>
      </c>
      <c r="M1151">
        <f t="shared" si="162"/>
        <v>35.727488400531001</v>
      </c>
    </row>
    <row r="1152" spans="1:13" x14ac:dyDescent="0.25">
      <c r="A1152" s="1">
        <v>44962.946064814816</v>
      </c>
      <c r="B1152">
        <v>-298</v>
      </c>
      <c r="C1152">
        <f t="shared" si="155"/>
        <v>-29.8</v>
      </c>
      <c r="D1152">
        <v>7369986</v>
      </c>
      <c r="E1152">
        <f t="shared" si="156"/>
        <v>850014</v>
      </c>
      <c r="F1152">
        <f t="shared" si="158"/>
        <v>-29.756670417273785</v>
      </c>
      <c r="G1152">
        <f t="shared" si="154"/>
        <v>855129.73008264613</v>
      </c>
      <c r="I1152">
        <f t="shared" si="159"/>
        <v>-0.61007046839439638</v>
      </c>
      <c r="J1152">
        <f t="shared" si="160"/>
        <v>154.3258392748852</v>
      </c>
      <c r="K1152">
        <f t="shared" si="157"/>
        <v>855146.55040548765</v>
      </c>
      <c r="L1152">
        <f t="shared" si="161"/>
        <v>855152.50437108253</v>
      </c>
      <c r="M1152">
        <f t="shared" si="162"/>
        <v>-5.9539655948756263</v>
      </c>
    </row>
    <row r="1153" spans="1:13" x14ac:dyDescent="0.25">
      <c r="A1153" s="1">
        <v>44962.946122685185</v>
      </c>
      <c r="B1153">
        <v>-297</v>
      </c>
      <c r="C1153">
        <f t="shared" si="155"/>
        <v>-29.7</v>
      </c>
      <c r="D1153">
        <v>7370015</v>
      </c>
      <c r="E1153">
        <f t="shared" si="156"/>
        <v>849985</v>
      </c>
      <c r="F1153">
        <f t="shared" si="158"/>
        <v>-29.755051262494533</v>
      </c>
      <c r="G1153">
        <f t="shared" si="154"/>
        <v>855100.32724047604</v>
      </c>
      <c r="I1153">
        <f t="shared" si="159"/>
        <v>-0.61008988213020332</v>
      </c>
      <c r="J1153">
        <f t="shared" si="160"/>
        <v>154.32206714147708</v>
      </c>
      <c r="K1153">
        <f t="shared" si="157"/>
        <v>855117.10712500266</v>
      </c>
      <c r="L1153">
        <f t="shared" si="161"/>
        <v>855152.38638026221</v>
      </c>
      <c r="M1153">
        <f t="shared" si="162"/>
        <v>-35.279255259549245</v>
      </c>
    </row>
    <row r="1154" spans="1:13" x14ac:dyDescent="0.25">
      <c r="A1154" s="1">
        <v>44962.946180555555</v>
      </c>
      <c r="B1154">
        <v>-298</v>
      </c>
      <c r="C1154">
        <f t="shared" si="155"/>
        <v>-29.8</v>
      </c>
      <c r="D1154">
        <v>7370039</v>
      </c>
      <c r="E1154">
        <f t="shared" si="156"/>
        <v>849961</v>
      </c>
      <c r="F1154">
        <f t="shared" si="158"/>
        <v>-29.756335512137547</v>
      </c>
      <c r="G1154">
        <f t="shared" ref="G1154:G1217" si="163">E1154-($P$2*E1154^3+$Q$2*E1154^2+$R$2*E1154+$S$2)*F1154^2-($P$3*E1154+$Q$3)*F1154</f>
        <v>855076.49288889614</v>
      </c>
      <c r="I1154">
        <f t="shared" si="159"/>
        <v>-0.61010560166844463</v>
      </c>
      <c r="J1154">
        <f t="shared" si="160"/>
        <v>154.31901156237691</v>
      </c>
      <c r="K1154">
        <f t="shared" si="157"/>
        <v>855093.25688887481</v>
      </c>
      <c r="L1154">
        <f t="shared" si="161"/>
        <v>855152.18928195757</v>
      </c>
      <c r="M1154">
        <f t="shared" si="162"/>
        <v>-58.932393082766794</v>
      </c>
    </row>
    <row r="1155" spans="1:13" x14ac:dyDescent="0.25">
      <c r="A1155" s="1">
        <v>44962.946238425924</v>
      </c>
      <c r="B1155">
        <v>-297</v>
      </c>
      <c r="C1155">
        <f t="shared" ref="C1155:C1218" si="164">B1155/10</f>
        <v>-29.7</v>
      </c>
      <c r="D1155">
        <v>7370036</v>
      </c>
      <c r="E1155">
        <f t="shared" ref="E1155:E1218" si="165">(8220000-D1155)</f>
        <v>849964</v>
      </c>
      <c r="F1155">
        <f t="shared" si="158"/>
        <v>-29.754725926076475</v>
      </c>
      <c r="G1155">
        <f t="shared" si="163"/>
        <v>855079.19662646751</v>
      </c>
      <c r="I1155">
        <f t="shared" si="159"/>
        <v>-0.61010387764882912</v>
      </c>
      <c r="J1155">
        <f t="shared" si="160"/>
        <v>154.31934673305446</v>
      </c>
      <c r="K1155">
        <f t="shared" ref="K1155:K1218" si="166">E1155-I1154*F1155^2-J1154*F1155</f>
        <v>855095.8730541059</v>
      </c>
      <c r="L1155">
        <f t="shared" si="161"/>
        <v>855152.00156119803</v>
      </c>
      <c r="M1155">
        <f t="shared" si="162"/>
        <v>-56.128507092129439</v>
      </c>
    </row>
    <row r="1156" spans="1:13" x14ac:dyDescent="0.25">
      <c r="A1156" s="1">
        <v>44962.946296296293</v>
      </c>
      <c r="B1156">
        <v>-298</v>
      </c>
      <c r="C1156">
        <f t="shared" si="164"/>
        <v>-29.8</v>
      </c>
      <c r="D1156">
        <v>7370021</v>
      </c>
      <c r="E1156">
        <f t="shared" si="165"/>
        <v>849979</v>
      </c>
      <c r="F1156">
        <f t="shared" ref="F1156:F1219" si="167">F1155+(C1156-F1155)/35</f>
        <v>-29.756019471045718</v>
      </c>
      <c r="G1156">
        <f t="shared" si="163"/>
        <v>855094.49171783635</v>
      </c>
      <c r="I1156">
        <f t="shared" ref="I1156:I1219" si="168">$P$2*K1156^3+$Q$2*K1156^2+$R$2*K1156+$S$2</f>
        <v>-0.61009382341208773</v>
      </c>
      <c r="J1156">
        <f t="shared" ref="J1156:J1219" si="169">$P$3*K1156+$Q$3</f>
        <v>154.32130113528592</v>
      </c>
      <c r="K1156">
        <f t="shared" si="166"/>
        <v>855111.12808537215</v>
      </c>
      <c r="L1156">
        <f t="shared" ref="L1156:L1219" si="170">L1155+(K1156-L1155)/300</f>
        <v>855151.86531627865</v>
      </c>
      <c r="M1156">
        <f t="shared" ref="M1156:M1219" si="171">K1156-L1156</f>
        <v>-40.737230906495824</v>
      </c>
    </row>
    <row r="1157" spans="1:13" x14ac:dyDescent="0.25">
      <c r="A1157" s="1">
        <v>44962.94635416667</v>
      </c>
      <c r="B1157">
        <v>-297</v>
      </c>
      <c r="C1157">
        <f t="shared" si="164"/>
        <v>-29.7</v>
      </c>
      <c r="D1157">
        <v>7370021</v>
      </c>
      <c r="E1157">
        <f t="shared" si="165"/>
        <v>849979</v>
      </c>
      <c r="F1157">
        <f t="shared" si="167"/>
        <v>-29.754418914730127</v>
      </c>
      <c r="G1157">
        <f t="shared" si="163"/>
        <v>855094.18734923645</v>
      </c>
      <c r="I1157">
        <f t="shared" si="168"/>
        <v>-0.61009399206153458</v>
      </c>
      <c r="J1157">
        <f t="shared" si="169"/>
        <v>154.32126835594067</v>
      </c>
      <c r="K1157">
        <f t="shared" si="166"/>
        <v>855110.87222712103</v>
      </c>
      <c r="L1157">
        <f t="shared" si="170"/>
        <v>855151.72867264808</v>
      </c>
      <c r="M1157">
        <f t="shared" si="171"/>
        <v>-40.856445527053438</v>
      </c>
    </row>
    <row r="1158" spans="1:13" x14ac:dyDescent="0.25">
      <c r="A1158" s="1">
        <v>44962.946412037039</v>
      </c>
      <c r="B1158">
        <v>-297</v>
      </c>
      <c r="C1158">
        <f t="shared" si="164"/>
        <v>-29.7</v>
      </c>
      <c r="D1158">
        <v>7370025</v>
      </c>
      <c r="E1158">
        <f t="shared" si="165"/>
        <v>849975</v>
      </c>
      <c r="F1158">
        <f t="shared" si="167"/>
        <v>-29.752864088594983</v>
      </c>
      <c r="G1158">
        <f t="shared" si="163"/>
        <v>855089.87858607236</v>
      </c>
      <c r="I1158">
        <f t="shared" si="168"/>
        <v>-0.61009682448207359</v>
      </c>
      <c r="J1158">
        <f t="shared" si="169"/>
        <v>154.320717816914</v>
      </c>
      <c r="K1158">
        <f t="shared" si="166"/>
        <v>855106.57501034054</v>
      </c>
      <c r="L1158">
        <f t="shared" si="170"/>
        <v>855151.57816044043</v>
      </c>
      <c r="M1158">
        <f t="shared" si="171"/>
        <v>-45.003150099888444</v>
      </c>
    </row>
    <row r="1159" spans="1:13" x14ac:dyDescent="0.25">
      <c r="A1159" s="1">
        <v>44962.946469907409</v>
      </c>
      <c r="B1159">
        <v>-297</v>
      </c>
      <c r="C1159">
        <f t="shared" si="164"/>
        <v>-29.7</v>
      </c>
      <c r="D1159">
        <v>7370004</v>
      </c>
      <c r="E1159">
        <f t="shared" si="165"/>
        <v>849996</v>
      </c>
      <c r="F1159">
        <f t="shared" si="167"/>
        <v>-29.751353686063698</v>
      </c>
      <c r="G1159">
        <f t="shared" si="163"/>
        <v>855110.66010589548</v>
      </c>
      <c r="I1159">
        <f t="shared" si="168"/>
        <v>-0.61008317999122041</v>
      </c>
      <c r="J1159">
        <f t="shared" si="169"/>
        <v>154.32336957314868</v>
      </c>
      <c r="K1159">
        <f t="shared" si="166"/>
        <v>855127.27321852872</v>
      </c>
      <c r="L1159">
        <f t="shared" si="170"/>
        <v>855151.49714396743</v>
      </c>
      <c r="M1159">
        <f t="shared" si="171"/>
        <v>-24.223925438709557</v>
      </c>
    </row>
    <row r="1160" spans="1:13" x14ac:dyDescent="0.25">
      <c r="A1160" s="1">
        <v>44962.946527777778</v>
      </c>
      <c r="B1160">
        <v>-297</v>
      </c>
      <c r="C1160">
        <f t="shared" si="164"/>
        <v>-29.7</v>
      </c>
      <c r="D1160">
        <v>7369964</v>
      </c>
      <c r="E1160">
        <f t="shared" si="165"/>
        <v>850036</v>
      </c>
      <c r="F1160">
        <f t="shared" si="167"/>
        <v>-29.749886437890449</v>
      </c>
      <c r="G1160">
        <f t="shared" si="163"/>
        <v>855150.51200735394</v>
      </c>
      <c r="I1160">
        <f t="shared" si="168"/>
        <v>-0.61005693982186349</v>
      </c>
      <c r="J1160">
        <f t="shared" si="169"/>
        <v>154.32846691060934</v>
      </c>
      <c r="K1160">
        <f t="shared" si="166"/>
        <v>855167.06034171383</v>
      </c>
      <c r="L1160">
        <f t="shared" si="170"/>
        <v>855151.54902129329</v>
      </c>
      <c r="M1160">
        <f t="shared" si="171"/>
        <v>15.511320420540869</v>
      </c>
    </row>
    <row r="1161" spans="1:13" x14ac:dyDescent="0.25">
      <c r="A1161" s="1">
        <v>44962.946585648147</v>
      </c>
      <c r="B1161">
        <v>-297</v>
      </c>
      <c r="C1161">
        <f t="shared" si="164"/>
        <v>-29.7</v>
      </c>
      <c r="D1161">
        <v>7369963</v>
      </c>
      <c r="E1161">
        <f t="shared" si="165"/>
        <v>850037</v>
      </c>
      <c r="F1161">
        <f t="shared" si="167"/>
        <v>-29.748461111093579</v>
      </c>
      <c r="G1161">
        <f t="shared" si="163"/>
        <v>855151.24423677847</v>
      </c>
      <c r="I1161">
        <f t="shared" si="168"/>
        <v>-0.6100563746304738</v>
      </c>
      <c r="J1161">
        <f t="shared" si="169"/>
        <v>154.32857666913588</v>
      </c>
      <c r="K1161">
        <f t="shared" si="166"/>
        <v>855167.91705878428</v>
      </c>
      <c r="L1161">
        <f t="shared" si="170"/>
        <v>855151.60358141828</v>
      </c>
      <c r="M1161">
        <f t="shared" si="171"/>
        <v>16.313477365998551</v>
      </c>
    </row>
    <row r="1162" spans="1:13" x14ac:dyDescent="0.25">
      <c r="A1162" s="1">
        <v>44962.946643518517</v>
      </c>
      <c r="B1162">
        <v>-297</v>
      </c>
      <c r="C1162">
        <f t="shared" si="164"/>
        <v>-29.7</v>
      </c>
      <c r="D1162">
        <v>7369947</v>
      </c>
      <c r="E1162">
        <f t="shared" si="165"/>
        <v>850053</v>
      </c>
      <c r="F1162">
        <f t="shared" si="167"/>
        <v>-29.747076507919477</v>
      </c>
      <c r="G1162">
        <f t="shared" si="163"/>
        <v>855167.03329729103</v>
      </c>
      <c r="I1162">
        <f t="shared" si="168"/>
        <v>-0.610045990140612</v>
      </c>
      <c r="J1162">
        <f t="shared" si="169"/>
        <v>154.33059305286429</v>
      </c>
      <c r="K1162">
        <f t="shared" si="166"/>
        <v>855183.65588486928</v>
      </c>
      <c r="L1162">
        <f t="shared" si="170"/>
        <v>855151.71042242984</v>
      </c>
      <c r="M1162">
        <f t="shared" si="171"/>
        <v>31.945462439442053</v>
      </c>
    </row>
    <row r="1163" spans="1:13" x14ac:dyDescent="0.25">
      <c r="A1163" s="1">
        <v>44962.946701388886</v>
      </c>
      <c r="B1163">
        <v>-297</v>
      </c>
      <c r="C1163">
        <f t="shared" si="164"/>
        <v>-29.7</v>
      </c>
      <c r="D1163">
        <v>7369947</v>
      </c>
      <c r="E1163">
        <f t="shared" si="165"/>
        <v>850053</v>
      </c>
      <c r="F1163">
        <f t="shared" si="167"/>
        <v>-29.745731464836062</v>
      </c>
      <c r="G1163">
        <f t="shared" si="163"/>
        <v>855166.77752357116</v>
      </c>
      <c r="I1163">
        <f t="shared" si="168"/>
        <v>-0.61004612581495488</v>
      </c>
      <c r="J1163">
        <f t="shared" si="169"/>
        <v>154.33056671172585</v>
      </c>
      <c r="K1163">
        <f t="shared" si="166"/>
        <v>855183.45027985924</v>
      </c>
      <c r="L1163">
        <f t="shared" si="170"/>
        <v>855151.81622195465</v>
      </c>
      <c r="M1163">
        <f t="shared" si="171"/>
        <v>31.634057904593647</v>
      </c>
    </row>
    <row r="1164" spans="1:13" x14ac:dyDescent="0.25">
      <c r="A1164" s="1">
        <v>44962.946759259263</v>
      </c>
      <c r="B1164">
        <v>-297</v>
      </c>
      <c r="C1164">
        <f t="shared" si="164"/>
        <v>-29.7</v>
      </c>
      <c r="D1164">
        <v>7369930</v>
      </c>
      <c r="E1164">
        <f t="shared" si="165"/>
        <v>850070</v>
      </c>
      <c r="F1164">
        <f t="shared" si="167"/>
        <v>-29.744424851555031</v>
      </c>
      <c r="G1164">
        <f t="shared" si="163"/>
        <v>855183.58468280733</v>
      </c>
      <c r="I1164">
        <f t="shared" si="168"/>
        <v>-0.61003507128442747</v>
      </c>
      <c r="J1164">
        <f t="shared" si="169"/>
        <v>154.33271267644938</v>
      </c>
      <c r="K1164">
        <f t="shared" si="166"/>
        <v>855200.20054673182</v>
      </c>
      <c r="L1164">
        <f t="shared" si="170"/>
        <v>855151.9775030372</v>
      </c>
      <c r="M1164">
        <f t="shared" si="171"/>
        <v>48.22304369462654</v>
      </c>
    </row>
    <row r="1165" spans="1:13" x14ac:dyDescent="0.25">
      <c r="A1165" s="1">
        <v>44962.946817129632</v>
      </c>
      <c r="B1165">
        <v>-297</v>
      </c>
      <c r="C1165">
        <f t="shared" si="164"/>
        <v>-29.7</v>
      </c>
      <c r="D1165">
        <v>7369933</v>
      </c>
      <c r="E1165">
        <f t="shared" si="165"/>
        <v>850067</v>
      </c>
      <c r="F1165">
        <f t="shared" si="167"/>
        <v>-29.743155570082031</v>
      </c>
      <c r="G1165">
        <f t="shared" si="163"/>
        <v>855180.33350272803</v>
      </c>
      <c r="I1165">
        <f t="shared" si="168"/>
        <v>-0.61003717539412994</v>
      </c>
      <c r="J1165">
        <f t="shared" si="169"/>
        <v>154.33230425743454</v>
      </c>
      <c r="K1165">
        <f t="shared" si="166"/>
        <v>855197.01264367858</v>
      </c>
      <c r="L1165">
        <f t="shared" si="170"/>
        <v>855152.12762017269</v>
      </c>
      <c r="M1165">
        <f t="shared" si="171"/>
        <v>44.885023505892605</v>
      </c>
    </row>
    <row r="1166" spans="1:13" x14ac:dyDescent="0.25">
      <c r="A1166" s="1">
        <v>44962.946875000001</v>
      </c>
      <c r="B1166">
        <v>-297</v>
      </c>
      <c r="C1166">
        <f t="shared" si="164"/>
        <v>-29.7</v>
      </c>
      <c r="D1166">
        <v>7369960</v>
      </c>
      <c r="E1166">
        <f t="shared" si="165"/>
        <v>850040</v>
      </c>
      <c r="F1166">
        <f t="shared" si="167"/>
        <v>-29.741922553793973</v>
      </c>
      <c r="G1166">
        <f t="shared" si="163"/>
        <v>855153.01069820509</v>
      </c>
      <c r="I1166">
        <f t="shared" si="168"/>
        <v>-0.61005515395580312</v>
      </c>
      <c r="J1166">
        <f t="shared" si="169"/>
        <v>154.32881371574081</v>
      </c>
      <c r="K1166">
        <f t="shared" si="166"/>
        <v>855169.76731934561</v>
      </c>
      <c r="L1166">
        <f t="shared" si="170"/>
        <v>855152.18641916988</v>
      </c>
      <c r="M1166">
        <f t="shared" si="171"/>
        <v>17.580900175729766</v>
      </c>
    </row>
    <row r="1167" spans="1:13" x14ac:dyDescent="0.25">
      <c r="A1167" s="1">
        <v>44962.946932870371</v>
      </c>
      <c r="B1167">
        <v>-298</v>
      </c>
      <c r="C1167">
        <f t="shared" si="164"/>
        <v>-29.8</v>
      </c>
      <c r="D1167">
        <v>7369989</v>
      </c>
      <c r="E1167">
        <f t="shared" si="165"/>
        <v>850011</v>
      </c>
      <c r="F1167">
        <f t="shared" si="167"/>
        <v>-29.743581909399861</v>
      </c>
      <c r="G1167">
        <f t="shared" si="163"/>
        <v>855124.23133908177</v>
      </c>
      <c r="I1167">
        <f t="shared" si="168"/>
        <v>-0.61007413160505564</v>
      </c>
      <c r="J1167">
        <f t="shared" si="169"/>
        <v>154.32512763376795</v>
      </c>
      <c r="K1167">
        <f t="shared" si="166"/>
        <v>855140.99571090157</v>
      </c>
      <c r="L1167">
        <f t="shared" si="170"/>
        <v>855152.14911680901</v>
      </c>
      <c r="M1167">
        <f t="shared" si="171"/>
        <v>-11.15340590744745</v>
      </c>
    </row>
    <row r="1168" spans="1:13" x14ac:dyDescent="0.25">
      <c r="A1168" s="1">
        <v>44962.94699074074</v>
      </c>
      <c r="B1168">
        <v>-298</v>
      </c>
      <c r="C1168">
        <f t="shared" si="164"/>
        <v>-29.8</v>
      </c>
      <c r="D1168">
        <v>7370020</v>
      </c>
      <c r="E1168">
        <f t="shared" si="165"/>
        <v>849980</v>
      </c>
      <c r="F1168">
        <f t="shared" si="167"/>
        <v>-29.745193854845578</v>
      </c>
      <c r="G1168">
        <f t="shared" si="163"/>
        <v>855093.43640657468</v>
      </c>
      <c r="I1168">
        <f t="shared" si="168"/>
        <v>-0.61009442848230566</v>
      </c>
      <c r="J1168">
        <f t="shared" si="169"/>
        <v>154.3211835309551</v>
      </c>
      <c r="K1168">
        <f t="shared" si="166"/>
        <v>855110.21012809849</v>
      </c>
      <c r="L1168">
        <f t="shared" si="170"/>
        <v>855152.00932017993</v>
      </c>
      <c r="M1168">
        <f t="shared" si="171"/>
        <v>-41.799192081438377</v>
      </c>
    </row>
    <row r="1169" spans="1:13" x14ac:dyDescent="0.25">
      <c r="A1169" s="1">
        <v>44962.947048611109</v>
      </c>
      <c r="B1169">
        <v>-298</v>
      </c>
      <c r="C1169">
        <f t="shared" si="164"/>
        <v>-29.8</v>
      </c>
      <c r="D1169">
        <v>7370050</v>
      </c>
      <c r="E1169">
        <f t="shared" si="165"/>
        <v>849950</v>
      </c>
      <c r="F1169">
        <f t="shared" si="167"/>
        <v>-29.746759744707134</v>
      </c>
      <c r="G1169">
        <f t="shared" si="163"/>
        <v>855063.63597529544</v>
      </c>
      <c r="I1169">
        <f t="shared" si="168"/>
        <v>-0.61011406710211247</v>
      </c>
      <c r="J1169">
        <f t="shared" si="169"/>
        <v>154.31736558425453</v>
      </c>
      <c r="K1169">
        <f t="shared" si="166"/>
        <v>855080.40925325709</v>
      </c>
      <c r="L1169">
        <f t="shared" si="170"/>
        <v>855151.77065329021</v>
      </c>
      <c r="M1169">
        <f t="shared" si="171"/>
        <v>-71.361400033114478</v>
      </c>
    </row>
    <row r="1170" spans="1:13" x14ac:dyDescent="0.25">
      <c r="A1170" s="1">
        <v>44962.947106481479</v>
      </c>
      <c r="B1170">
        <v>-298</v>
      </c>
      <c r="C1170">
        <f t="shared" si="164"/>
        <v>-29.8</v>
      </c>
      <c r="D1170">
        <v>7370050</v>
      </c>
      <c r="E1170">
        <f t="shared" si="165"/>
        <v>849950</v>
      </c>
      <c r="F1170">
        <f t="shared" si="167"/>
        <v>-29.748280894858357</v>
      </c>
      <c r="G1170">
        <f t="shared" si="163"/>
        <v>855063.92522525927</v>
      </c>
      <c r="I1170">
        <f t="shared" si="168"/>
        <v>-0.610113939442812</v>
      </c>
      <c r="J1170">
        <f t="shared" si="169"/>
        <v>154.31739040810052</v>
      </c>
      <c r="K1170">
        <f t="shared" si="166"/>
        <v>855080.60301508394</v>
      </c>
      <c r="L1170">
        <f t="shared" si="170"/>
        <v>855151.5334278295</v>
      </c>
      <c r="M1170">
        <f t="shared" si="171"/>
        <v>-70.930412745568901</v>
      </c>
    </row>
    <row r="1171" spans="1:13" x14ac:dyDescent="0.25">
      <c r="A1171" s="1">
        <v>44962.947164351855</v>
      </c>
      <c r="B1171">
        <v>-298</v>
      </c>
      <c r="C1171">
        <f t="shared" si="164"/>
        <v>-29.8</v>
      </c>
      <c r="D1171">
        <v>7370010</v>
      </c>
      <c r="E1171">
        <f t="shared" si="165"/>
        <v>849990</v>
      </c>
      <c r="F1171">
        <f t="shared" si="167"/>
        <v>-29.749758583576689</v>
      </c>
      <c r="G1171">
        <f t="shared" si="163"/>
        <v>855104.33714287216</v>
      </c>
      <c r="I1171">
        <f t="shared" si="168"/>
        <v>-0.61008739142685797</v>
      </c>
      <c r="J1171">
        <f t="shared" si="169"/>
        <v>154.32255118520425</v>
      </c>
      <c r="K1171">
        <f t="shared" si="166"/>
        <v>855120.88531460648</v>
      </c>
      <c r="L1171">
        <f t="shared" si="170"/>
        <v>855151.43126745208</v>
      </c>
      <c r="M1171">
        <f t="shared" si="171"/>
        <v>-30.54595284559764</v>
      </c>
    </row>
    <row r="1172" spans="1:13" x14ac:dyDescent="0.25">
      <c r="A1172" s="1">
        <v>44962.947222222225</v>
      </c>
      <c r="B1172">
        <v>-298</v>
      </c>
      <c r="C1172">
        <f t="shared" si="164"/>
        <v>-29.8</v>
      </c>
      <c r="D1172">
        <v>7369980</v>
      </c>
      <c r="E1172">
        <f t="shared" si="165"/>
        <v>850020</v>
      </c>
      <c r="F1172">
        <f t="shared" si="167"/>
        <v>-29.751194052617354</v>
      </c>
      <c r="G1172">
        <f t="shared" si="163"/>
        <v>855134.70830258098</v>
      </c>
      <c r="I1172">
        <f t="shared" si="168"/>
        <v>-0.61006734315172595</v>
      </c>
      <c r="J1172">
        <f t="shared" si="169"/>
        <v>154.32644635909571</v>
      </c>
      <c r="K1172">
        <f t="shared" si="166"/>
        <v>855151.28898409905</v>
      </c>
      <c r="L1172">
        <f t="shared" si="170"/>
        <v>855151.43079317419</v>
      </c>
      <c r="M1172">
        <f t="shared" si="171"/>
        <v>-0.14180907513946295</v>
      </c>
    </row>
    <row r="1173" spans="1:13" x14ac:dyDescent="0.25">
      <c r="A1173" s="1">
        <v>44962.947280092594</v>
      </c>
      <c r="B1173">
        <v>-298</v>
      </c>
      <c r="C1173">
        <f t="shared" si="164"/>
        <v>-29.8</v>
      </c>
      <c r="D1173">
        <v>7369994</v>
      </c>
      <c r="E1173">
        <f t="shared" si="165"/>
        <v>850006</v>
      </c>
      <c r="F1173">
        <f t="shared" si="167"/>
        <v>-29.752588508256856</v>
      </c>
      <c r="G1173">
        <f t="shared" si="163"/>
        <v>855120.92765414773</v>
      </c>
      <c r="I1173">
        <f t="shared" si="168"/>
        <v>-0.61007633594262811</v>
      </c>
      <c r="J1173">
        <f t="shared" si="169"/>
        <v>154.32469937468119</v>
      </c>
      <c r="K1173">
        <f t="shared" si="166"/>
        <v>855137.65294672886</v>
      </c>
      <c r="L1173">
        <f t="shared" si="170"/>
        <v>855151.38486701937</v>
      </c>
      <c r="M1173">
        <f t="shared" si="171"/>
        <v>-13.731920290505514</v>
      </c>
    </row>
    <row r="1174" spans="1:13" x14ac:dyDescent="0.25">
      <c r="A1174" s="1">
        <v>44962.947337962964</v>
      </c>
      <c r="B1174">
        <v>-298</v>
      </c>
      <c r="C1174">
        <f t="shared" si="164"/>
        <v>-29.8</v>
      </c>
      <c r="D1174">
        <v>7370000</v>
      </c>
      <c r="E1174">
        <f t="shared" si="165"/>
        <v>850000</v>
      </c>
      <c r="F1174">
        <f t="shared" si="167"/>
        <v>-29.753943122306662</v>
      </c>
      <c r="G1174">
        <f t="shared" si="163"/>
        <v>855115.16561347339</v>
      </c>
      <c r="I1174">
        <f t="shared" si="168"/>
        <v>-0.61008015103319513</v>
      </c>
      <c r="J1174">
        <f t="shared" si="169"/>
        <v>154.32395812683529</v>
      </c>
      <c r="K1174">
        <f t="shared" si="166"/>
        <v>855131.86715766089</v>
      </c>
      <c r="L1174">
        <f t="shared" si="170"/>
        <v>855151.31980798813</v>
      </c>
      <c r="M1174">
        <f t="shared" si="171"/>
        <v>-19.45265032723546</v>
      </c>
    </row>
    <row r="1175" spans="1:13" x14ac:dyDescent="0.25">
      <c r="A1175" s="1">
        <v>44962.947395833333</v>
      </c>
      <c r="B1175">
        <v>-298</v>
      </c>
      <c r="C1175">
        <f t="shared" si="164"/>
        <v>-29.8</v>
      </c>
      <c r="D1175">
        <v>7370006</v>
      </c>
      <c r="E1175">
        <f t="shared" si="165"/>
        <v>849994</v>
      </c>
      <c r="F1175">
        <f t="shared" si="167"/>
        <v>-29.7552590330979</v>
      </c>
      <c r="G1175">
        <f t="shared" si="163"/>
        <v>855109.39621320891</v>
      </c>
      <c r="I1175">
        <f t="shared" si="168"/>
        <v>-0.61008395394560677</v>
      </c>
      <c r="J1175">
        <f t="shared" si="169"/>
        <v>154.32321918028757</v>
      </c>
      <c r="K1175">
        <f t="shared" si="166"/>
        <v>855126.0993313106</v>
      </c>
      <c r="L1175">
        <f t="shared" si="170"/>
        <v>855151.23573973251</v>
      </c>
      <c r="M1175">
        <f t="shared" si="171"/>
        <v>-25.136408421909437</v>
      </c>
    </row>
    <row r="1176" spans="1:13" x14ac:dyDescent="0.25">
      <c r="A1176" s="1">
        <v>44962.947453703702</v>
      </c>
      <c r="B1176">
        <v>-298</v>
      </c>
      <c r="C1176">
        <f t="shared" si="164"/>
        <v>-29.8</v>
      </c>
      <c r="D1176">
        <v>7370022</v>
      </c>
      <c r="E1176">
        <f t="shared" si="165"/>
        <v>849978</v>
      </c>
      <c r="F1176">
        <f t="shared" si="167"/>
        <v>-29.756537346437959</v>
      </c>
      <c r="G1176">
        <f t="shared" si="163"/>
        <v>855093.58692611801</v>
      </c>
      <c r="I1176">
        <f t="shared" si="168"/>
        <v>-0.6100943531631321</v>
      </c>
      <c r="J1176">
        <f t="shared" si="169"/>
        <v>154.32119817043798</v>
      </c>
      <c r="K1176">
        <f t="shared" si="166"/>
        <v>855110.32439616753</v>
      </c>
      <c r="L1176">
        <f t="shared" si="170"/>
        <v>855151.09936858725</v>
      </c>
      <c r="M1176">
        <f t="shared" si="171"/>
        <v>-40.774972419720143</v>
      </c>
    </row>
    <row r="1177" spans="1:13" x14ac:dyDescent="0.25">
      <c r="A1177" s="1">
        <v>44962.947511574072</v>
      </c>
      <c r="B1177">
        <v>-298</v>
      </c>
      <c r="C1177">
        <f t="shared" si="164"/>
        <v>-29.8</v>
      </c>
      <c r="D1177">
        <v>7370022</v>
      </c>
      <c r="E1177">
        <f t="shared" si="165"/>
        <v>849978</v>
      </c>
      <c r="F1177">
        <f t="shared" si="167"/>
        <v>-29.757779136539732</v>
      </c>
      <c r="G1177">
        <f t="shared" si="163"/>
        <v>855093.82307304756</v>
      </c>
      <c r="I1177">
        <f t="shared" si="168"/>
        <v>-0.610094230698495</v>
      </c>
      <c r="J1177">
        <f t="shared" si="169"/>
        <v>154.3212219733395</v>
      </c>
      <c r="K1177">
        <f t="shared" si="166"/>
        <v>855110.51018904115</v>
      </c>
      <c r="L1177">
        <f t="shared" si="170"/>
        <v>855150.96407132212</v>
      </c>
      <c r="M1177">
        <f t="shared" si="171"/>
        <v>-40.453882280969992</v>
      </c>
    </row>
    <row r="1178" spans="1:13" x14ac:dyDescent="0.25">
      <c r="A1178" s="1">
        <v>44962.947569444441</v>
      </c>
      <c r="B1178">
        <v>-297</v>
      </c>
      <c r="C1178">
        <f t="shared" si="164"/>
        <v>-29.7</v>
      </c>
      <c r="D1178">
        <v>7370029</v>
      </c>
      <c r="E1178">
        <f t="shared" si="165"/>
        <v>849971</v>
      </c>
      <c r="F1178">
        <f t="shared" si="167"/>
        <v>-29.756128304067168</v>
      </c>
      <c r="G1178">
        <f t="shared" si="163"/>
        <v>855086.48622392211</v>
      </c>
      <c r="I1178">
        <f t="shared" si="168"/>
        <v>-0.61009905149671206</v>
      </c>
      <c r="J1178">
        <f t="shared" si="169"/>
        <v>154.32028492569688</v>
      </c>
      <c r="K1178">
        <f t="shared" si="166"/>
        <v>855103.19609020534</v>
      </c>
      <c r="L1178">
        <f t="shared" si="170"/>
        <v>855150.80484471843</v>
      </c>
      <c r="M1178">
        <f t="shared" si="171"/>
        <v>-47.608754513086751</v>
      </c>
    </row>
    <row r="1179" spans="1:13" x14ac:dyDescent="0.25">
      <c r="A1179" s="1">
        <v>44962.947627314818</v>
      </c>
      <c r="B1179">
        <v>-297</v>
      </c>
      <c r="C1179">
        <f t="shared" si="164"/>
        <v>-29.7</v>
      </c>
      <c r="D1179">
        <v>7370017</v>
      </c>
      <c r="E1179">
        <f t="shared" si="165"/>
        <v>849983</v>
      </c>
      <c r="F1179">
        <f t="shared" si="167"/>
        <v>-29.754524638236678</v>
      </c>
      <c r="G1179">
        <f t="shared" si="163"/>
        <v>855098.22054826166</v>
      </c>
      <c r="I1179">
        <f t="shared" si="168"/>
        <v>-0.61009135897454525</v>
      </c>
      <c r="J1179">
        <f t="shared" si="169"/>
        <v>154.32178011816484</v>
      </c>
      <c r="K1179">
        <f t="shared" si="166"/>
        <v>855114.86677266785</v>
      </c>
      <c r="L1179">
        <f t="shared" si="170"/>
        <v>855150.68505114492</v>
      </c>
      <c r="M1179">
        <f t="shared" si="171"/>
        <v>-35.81827847706154</v>
      </c>
    </row>
    <row r="1180" spans="1:13" x14ac:dyDescent="0.25">
      <c r="A1180" s="1">
        <v>44962.947685185187</v>
      </c>
      <c r="B1180">
        <v>-297</v>
      </c>
      <c r="C1180">
        <f t="shared" si="164"/>
        <v>-29.7</v>
      </c>
      <c r="D1180">
        <v>7369996</v>
      </c>
      <c r="E1180">
        <f t="shared" si="165"/>
        <v>850004</v>
      </c>
      <c r="F1180">
        <f t="shared" si="167"/>
        <v>-29.752966791429916</v>
      </c>
      <c r="G1180">
        <f t="shared" si="163"/>
        <v>855118.9930434518</v>
      </c>
      <c r="I1180">
        <f t="shared" si="168"/>
        <v>-0.61007768473853241</v>
      </c>
      <c r="J1180">
        <f t="shared" si="169"/>
        <v>154.32443731965512</v>
      </c>
      <c r="K1180">
        <f t="shared" si="166"/>
        <v>855135.6074836445</v>
      </c>
      <c r="L1180">
        <f t="shared" si="170"/>
        <v>855150.63479258656</v>
      </c>
      <c r="M1180">
        <f t="shared" si="171"/>
        <v>-15.027308942051604</v>
      </c>
    </row>
    <row r="1181" spans="1:13" x14ac:dyDescent="0.25">
      <c r="A1181" s="1">
        <v>44962.947743055556</v>
      </c>
      <c r="B1181">
        <v>-297</v>
      </c>
      <c r="C1181">
        <f t="shared" si="164"/>
        <v>-29.7</v>
      </c>
      <c r="D1181">
        <v>7369987</v>
      </c>
      <c r="E1181">
        <f t="shared" si="165"/>
        <v>850013</v>
      </c>
      <c r="F1181">
        <f t="shared" si="167"/>
        <v>-29.751453454531919</v>
      </c>
      <c r="G1181">
        <f t="shared" si="163"/>
        <v>855127.73472042813</v>
      </c>
      <c r="I1181">
        <f t="shared" si="168"/>
        <v>-0.61007189584268751</v>
      </c>
      <c r="J1181">
        <f t="shared" si="169"/>
        <v>154.32556197586013</v>
      </c>
      <c r="K1181">
        <f t="shared" si="166"/>
        <v>855144.38595580077</v>
      </c>
      <c r="L1181">
        <f t="shared" si="170"/>
        <v>855150.61396313063</v>
      </c>
      <c r="M1181">
        <f t="shared" si="171"/>
        <v>-6.2280073298607022</v>
      </c>
    </row>
    <row r="1182" spans="1:13" x14ac:dyDescent="0.25">
      <c r="A1182" s="1">
        <v>44962.947800925926</v>
      </c>
      <c r="B1182">
        <v>-297</v>
      </c>
      <c r="C1182">
        <f t="shared" si="164"/>
        <v>-29.7</v>
      </c>
      <c r="D1182">
        <v>7369986</v>
      </c>
      <c r="E1182">
        <f t="shared" si="165"/>
        <v>850014</v>
      </c>
      <c r="F1182">
        <f t="shared" si="167"/>
        <v>-29.749983355831006</v>
      </c>
      <c r="G1182">
        <f t="shared" si="163"/>
        <v>855128.45843659702</v>
      </c>
      <c r="I1182">
        <f t="shared" si="168"/>
        <v>-0.61007140247986047</v>
      </c>
      <c r="J1182">
        <f t="shared" si="169"/>
        <v>154.32565781856306</v>
      </c>
      <c r="K1182">
        <f t="shared" si="166"/>
        <v>855145.13405330421</v>
      </c>
      <c r="L1182">
        <f t="shared" si="170"/>
        <v>855150.59569676453</v>
      </c>
      <c r="M1182">
        <f t="shared" si="171"/>
        <v>-5.4616434603231028</v>
      </c>
    </row>
    <row r="1183" spans="1:13" x14ac:dyDescent="0.25">
      <c r="A1183" s="1">
        <v>44962.947858796295</v>
      </c>
      <c r="B1183">
        <v>-297</v>
      </c>
      <c r="C1183">
        <f t="shared" si="164"/>
        <v>-29.7</v>
      </c>
      <c r="D1183">
        <v>7369958</v>
      </c>
      <c r="E1183">
        <f t="shared" si="165"/>
        <v>850042</v>
      </c>
      <c r="F1183">
        <f t="shared" si="167"/>
        <v>-29.74855525995012</v>
      </c>
      <c r="G1183">
        <f t="shared" si="163"/>
        <v>855156.27850281924</v>
      </c>
      <c r="I1183">
        <f t="shared" si="168"/>
        <v>-0.61005311074473079</v>
      </c>
      <c r="J1183">
        <f t="shared" si="169"/>
        <v>154.32921047834253</v>
      </c>
      <c r="K1183">
        <f t="shared" si="166"/>
        <v>855172.8642385964</v>
      </c>
      <c r="L1183">
        <f t="shared" si="170"/>
        <v>855150.66992523731</v>
      </c>
      <c r="M1183">
        <f t="shared" si="171"/>
        <v>22.194313359097578</v>
      </c>
    </row>
    <row r="1184" spans="1:13" x14ac:dyDescent="0.25">
      <c r="A1184" s="1">
        <v>44962.947916666664</v>
      </c>
      <c r="B1184">
        <v>-297</v>
      </c>
      <c r="C1184">
        <f t="shared" si="164"/>
        <v>-29.7</v>
      </c>
      <c r="D1184">
        <v>7369958</v>
      </c>
      <c r="E1184">
        <f t="shared" si="165"/>
        <v>850042</v>
      </c>
      <c r="F1184">
        <f t="shared" si="167"/>
        <v>-29.747167966808689</v>
      </c>
      <c r="G1184">
        <f t="shared" si="163"/>
        <v>855156.01469373982</v>
      </c>
      <c r="I1184">
        <f t="shared" si="168"/>
        <v>-0.61005322617403557</v>
      </c>
      <c r="J1184">
        <f t="shared" si="169"/>
        <v>154.32918806410646</v>
      </c>
      <c r="K1184">
        <f t="shared" si="166"/>
        <v>855172.68928491138</v>
      </c>
      <c r="L1184">
        <f t="shared" si="170"/>
        <v>855150.74332310294</v>
      </c>
      <c r="M1184">
        <f t="shared" si="171"/>
        <v>21.94596180843655</v>
      </c>
    </row>
    <row r="1185" spans="1:13" x14ac:dyDescent="0.25">
      <c r="A1185" s="1">
        <v>44962.947974537034</v>
      </c>
      <c r="B1185">
        <v>-297</v>
      </c>
      <c r="C1185">
        <f t="shared" si="164"/>
        <v>-29.7</v>
      </c>
      <c r="D1185">
        <v>7369964</v>
      </c>
      <c r="E1185">
        <f t="shared" si="165"/>
        <v>850036</v>
      </c>
      <c r="F1185">
        <f t="shared" si="167"/>
        <v>-29.745820310614157</v>
      </c>
      <c r="G1185">
        <f t="shared" si="163"/>
        <v>855149.73879072524</v>
      </c>
      <c r="I1185">
        <f t="shared" si="168"/>
        <v>-0.61005735446016096</v>
      </c>
      <c r="J1185">
        <f t="shared" si="169"/>
        <v>154.32838638814809</v>
      </c>
      <c r="K1185">
        <f t="shared" si="166"/>
        <v>855166.43182592292</v>
      </c>
      <c r="L1185">
        <f t="shared" si="170"/>
        <v>855150.79561811232</v>
      </c>
      <c r="M1185">
        <f t="shared" si="171"/>
        <v>15.636207810603082</v>
      </c>
    </row>
    <row r="1186" spans="1:13" x14ac:dyDescent="0.25">
      <c r="A1186" s="1">
        <v>44962.94803240741</v>
      </c>
      <c r="B1186">
        <v>-297</v>
      </c>
      <c r="C1186">
        <f t="shared" si="164"/>
        <v>-29.7</v>
      </c>
      <c r="D1186">
        <v>7370021</v>
      </c>
      <c r="E1186">
        <f t="shared" si="165"/>
        <v>849979</v>
      </c>
      <c r="F1186">
        <f t="shared" si="167"/>
        <v>-29.744511158882325</v>
      </c>
      <c r="G1186">
        <f t="shared" si="163"/>
        <v>855092.30331815907</v>
      </c>
      <c r="I1186">
        <f t="shared" si="168"/>
        <v>-0.61009511929105897</v>
      </c>
      <c r="J1186">
        <f t="shared" si="169"/>
        <v>154.32104926006855</v>
      </c>
      <c r="K1186">
        <f t="shared" si="166"/>
        <v>855109.16208049643</v>
      </c>
      <c r="L1186">
        <f t="shared" si="170"/>
        <v>855150.65683965362</v>
      </c>
      <c r="M1186">
        <f t="shared" si="171"/>
        <v>-41.49475915718358</v>
      </c>
    </row>
    <row r="1187" spans="1:13" x14ac:dyDescent="0.25">
      <c r="A1187" s="1">
        <v>44962.94809027778</v>
      </c>
      <c r="B1187">
        <v>-297</v>
      </c>
      <c r="C1187">
        <f t="shared" si="164"/>
        <v>-29.7</v>
      </c>
      <c r="D1187">
        <v>7370020</v>
      </c>
      <c r="E1187">
        <f t="shared" si="165"/>
        <v>849980</v>
      </c>
      <c r="F1187">
        <f t="shared" si="167"/>
        <v>-29.743239411485689</v>
      </c>
      <c r="G1187">
        <f t="shared" si="163"/>
        <v>855093.06476750772</v>
      </c>
      <c r="I1187">
        <f t="shared" si="168"/>
        <v>-0.61009474176448764</v>
      </c>
      <c r="J1187">
        <f t="shared" si="169"/>
        <v>154.32112263929292</v>
      </c>
      <c r="K1187">
        <f t="shared" si="166"/>
        <v>855109.73483995383</v>
      </c>
      <c r="L1187">
        <f t="shared" si="170"/>
        <v>855150.52043298795</v>
      </c>
      <c r="M1187">
        <f t="shared" si="171"/>
        <v>-40.785593034117483</v>
      </c>
    </row>
    <row r="1188" spans="1:13" x14ac:dyDescent="0.25">
      <c r="A1188" s="1">
        <v>44962.948148148149</v>
      </c>
      <c r="B1188">
        <v>-297</v>
      </c>
      <c r="C1188">
        <f t="shared" si="164"/>
        <v>-29.7</v>
      </c>
      <c r="D1188">
        <v>7370005</v>
      </c>
      <c r="E1188">
        <f t="shared" si="165"/>
        <v>849995</v>
      </c>
      <c r="F1188">
        <f t="shared" si="167"/>
        <v>-29.742003999728954</v>
      </c>
      <c r="G1188">
        <f t="shared" si="163"/>
        <v>855107.87894080079</v>
      </c>
      <c r="I1188">
        <f t="shared" si="168"/>
        <v>-0.61008500758359563</v>
      </c>
      <c r="J1188">
        <f t="shared" si="169"/>
        <v>154.32301443570449</v>
      </c>
      <c r="K1188">
        <f t="shared" si="166"/>
        <v>855124.50120326609</v>
      </c>
      <c r="L1188">
        <f t="shared" si="170"/>
        <v>855150.43370222219</v>
      </c>
      <c r="M1188">
        <f t="shared" si="171"/>
        <v>-25.932498956099153</v>
      </c>
    </row>
    <row r="1189" spans="1:13" x14ac:dyDescent="0.25">
      <c r="A1189" s="1">
        <v>44962.948206018518</v>
      </c>
      <c r="B1189">
        <v>-297</v>
      </c>
      <c r="C1189">
        <f t="shared" si="164"/>
        <v>-29.7</v>
      </c>
      <c r="D1189">
        <v>7369999</v>
      </c>
      <c r="E1189">
        <f t="shared" si="165"/>
        <v>850001</v>
      </c>
      <c r="F1189">
        <f t="shared" si="167"/>
        <v>-29.740803885450983</v>
      </c>
      <c r="G1189">
        <f t="shared" si="163"/>
        <v>855113.67037351348</v>
      </c>
      <c r="I1189">
        <f t="shared" si="168"/>
        <v>-0.61008117108952786</v>
      </c>
      <c r="J1189">
        <f t="shared" si="169"/>
        <v>154.32375992533599</v>
      </c>
      <c r="K1189">
        <f t="shared" si="166"/>
        <v>855130.32010147127</v>
      </c>
      <c r="L1189">
        <f t="shared" si="170"/>
        <v>855150.3666568863</v>
      </c>
      <c r="M1189">
        <f t="shared" si="171"/>
        <v>-20.046555415028706</v>
      </c>
    </row>
    <row r="1190" spans="1:13" x14ac:dyDescent="0.25">
      <c r="A1190" s="1">
        <v>44962.948263888888</v>
      </c>
      <c r="B1190">
        <v>-297</v>
      </c>
      <c r="C1190">
        <f t="shared" si="164"/>
        <v>-29.7</v>
      </c>
      <c r="D1190">
        <v>7369986</v>
      </c>
      <c r="E1190">
        <f t="shared" si="165"/>
        <v>850014</v>
      </c>
      <c r="F1190">
        <f t="shared" si="167"/>
        <v>-29.739638060152384</v>
      </c>
      <c r="G1190">
        <f t="shared" si="163"/>
        <v>855126.49122995255</v>
      </c>
      <c r="I1190">
        <f t="shared" si="168"/>
        <v>-0.61007273291802278</v>
      </c>
      <c r="J1190">
        <f t="shared" si="169"/>
        <v>154.32539935965298</v>
      </c>
      <c r="K1190">
        <f t="shared" si="166"/>
        <v>855143.11665960145</v>
      </c>
      <c r="L1190">
        <f t="shared" si="170"/>
        <v>855150.34249022871</v>
      </c>
      <c r="M1190">
        <f t="shared" si="171"/>
        <v>-7.2258306272560731</v>
      </c>
    </row>
    <row r="1191" spans="1:13" x14ac:dyDescent="0.25">
      <c r="A1191" s="1">
        <v>44962.948321759257</v>
      </c>
      <c r="B1191">
        <v>-297</v>
      </c>
      <c r="C1191">
        <f t="shared" si="164"/>
        <v>-29.7</v>
      </c>
      <c r="D1191">
        <v>7369986</v>
      </c>
      <c r="E1191">
        <f t="shared" si="165"/>
        <v>850014</v>
      </c>
      <c r="F1191">
        <f t="shared" si="167"/>
        <v>-29.73850554414803</v>
      </c>
      <c r="G1191">
        <f t="shared" si="163"/>
        <v>855126.2758846787</v>
      </c>
      <c r="I1191">
        <f t="shared" si="168"/>
        <v>-0.61007284804703266</v>
      </c>
      <c r="J1191">
        <f t="shared" si="169"/>
        <v>154.3253769936276</v>
      </c>
      <c r="K1191">
        <f t="shared" si="166"/>
        <v>855142.94208222383</v>
      </c>
      <c r="L1191">
        <f t="shared" si="170"/>
        <v>855150.31782220199</v>
      </c>
      <c r="M1191">
        <f t="shared" si="171"/>
        <v>-7.3757399781607091</v>
      </c>
    </row>
    <row r="1192" spans="1:13" x14ac:dyDescent="0.25">
      <c r="A1192" s="1">
        <v>44962.948379629626</v>
      </c>
      <c r="B1192">
        <v>-297</v>
      </c>
      <c r="C1192">
        <f t="shared" si="164"/>
        <v>-29.7</v>
      </c>
      <c r="D1192">
        <v>7369991</v>
      </c>
      <c r="E1192">
        <f t="shared" si="165"/>
        <v>850009</v>
      </c>
      <c r="F1192">
        <f t="shared" si="167"/>
        <v>-29.737405385743799</v>
      </c>
      <c r="G1192">
        <f t="shared" si="163"/>
        <v>855121.05033496954</v>
      </c>
      <c r="I1192">
        <f t="shared" si="168"/>
        <v>-0.61007628393359459</v>
      </c>
      <c r="J1192">
        <f t="shared" si="169"/>
        <v>154.32470947925572</v>
      </c>
      <c r="K1192">
        <f t="shared" si="166"/>
        <v>855137.73181769904</v>
      </c>
      <c r="L1192">
        <f t="shared" si="170"/>
        <v>855150.27586885367</v>
      </c>
      <c r="M1192">
        <f t="shared" si="171"/>
        <v>-12.544051154633053</v>
      </c>
    </row>
    <row r="1193" spans="1:13" x14ac:dyDescent="0.25">
      <c r="A1193" s="1">
        <v>44962.948437500003</v>
      </c>
      <c r="B1193">
        <v>-298</v>
      </c>
      <c r="C1193">
        <f t="shared" si="164"/>
        <v>-29.8</v>
      </c>
      <c r="D1193">
        <v>7369991</v>
      </c>
      <c r="E1193">
        <f t="shared" si="165"/>
        <v>850009</v>
      </c>
      <c r="F1193">
        <f t="shared" si="167"/>
        <v>-29.739193803293976</v>
      </c>
      <c r="G1193">
        <f t="shared" si="163"/>
        <v>855121.39039587486</v>
      </c>
      <c r="I1193">
        <f t="shared" si="168"/>
        <v>-0.61007607022936783</v>
      </c>
      <c r="J1193">
        <f t="shared" si="169"/>
        <v>154.32475099865226</v>
      </c>
      <c r="K1193">
        <f t="shared" si="166"/>
        <v>855138.05589617288</v>
      </c>
      <c r="L1193">
        <f t="shared" si="170"/>
        <v>855150.23513561138</v>
      </c>
      <c r="M1193">
        <f t="shared" si="171"/>
        <v>-12.179239438497461</v>
      </c>
    </row>
    <row r="1194" spans="1:13" x14ac:dyDescent="0.25">
      <c r="A1194" s="1">
        <v>44962.948495370372</v>
      </c>
      <c r="B1194">
        <v>-297</v>
      </c>
      <c r="C1194">
        <f t="shared" si="164"/>
        <v>-29.7</v>
      </c>
      <c r="D1194">
        <v>7369989</v>
      </c>
      <c r="E1194">
        <f t="shared" si="165"/>
        <v>850011</v>
      </c>
      <c r="F1194">
        <f t="shared" si="167"/>
        <v>-29.738073980342719</v>
      </c>
      <c r="G1194">
        <f t="shared" si="163"/>
        <v>855123.18400888622</v>
      </c>
      <c r="I1194">
        <f t="shared" si="168"/>
        <v>-0.61007489143180826</v>
      </c>
      <c r="J1194">
        <f t="shared" si="169"/>
        <v>154.32498001695024</v>
      </c>
      <c r="K1194">
        <f t="shared" si="166"/>
        <v>855139.84349201166</v>
      </c>
      <c r="L1194">
        <f t="shared" si="170"/>
        <v>855150.20049679943</v>
      </c>
      <c r="M1194">
        <f t="shared" si="171"/>
        <v>-10.357004787772894</v>
      </c>
    </row>
    <row r="1195" spans="1:13" x14ac:dyDescent="0.25">
      <c r="A1195" s="1">
        <v>44962.948553240742</v>
      </c>
      <c r="B1195">
        <v>-298</v>
      </c>
      <c r="C1195">
        <f t="shared" si="164"/>
        <v>-29.8</v>
      </c>
      <c r="D1195">
        <v>7369986</v>
      </c>
      <c r="E1195">
        <f t="shared" si="165"/>
        <v>850014</v>
      </c>
      <c r="F1195">
        <f t="shared" si="167"/>
        <v>-29.73984329519007</v>
      </c>
      <c r="G1195">
        <f t="shared" si="163"/>
        <v>855126.53025508404</v>
      </c>
      <c r="I1195">
        <f t="shared" si="168"/>
        <v>-0.61007268685290883</v>
      </c>
      <c r="J1195">
        <f t="shared" si="169"/>
        <v>154.32540830867123</v>
      </c>
      <c r="K1195">
        <f t="shared" si="166"/>
        <v>855143.18651091005</v>
      </c>
      <c r="L1195">
        <f t="shared" si="170"/>
        <v>855150.17711684643</v>
      </c>
      <c r="M1195">
        <f t="shared" si="171"/>
        <v>-6.9906059363856912</v>
      </c>
    </row>
    <row r="1196" spans="1:13" x14ac:dyDescent="0.25">
      <c r="A1196" s="1">
        <v>44962.948611111111</v>
      </c>
      <c r="B1196">
        <v>-298</v>
      </c>
      <c r="C1196">
        <f t="shared" si="164"/>
        <v>-29.8</v>
      </c>
      <c r="D1196">
        <v>7369999</v>
      </c>
      <c r="E1196">
        <f t="shared" si="165"/>
        <v>850001</v>
      </c>
      <c r="F1196">
        <f t="shared" si="167"/>
        <v>-29.741562058184641</v>
      </c>
      <c r="G1196">
        <f t="shared" si="163"/>
        <v>855113.81453934591</v>
      </c>
      <c r="I1196">
        <f t="shared" si="168"/>
        <v>-0.61008103604473651</v>
      </c>
      <c r="J1196">
        <f t="shared" si="169"/>
        <v>154.32378616540927</v>
      </c>
      <c r="K1196">
        <f t="shared" si="166"/>
        <v>855130.52491762012</v>
      </c>
      <c r="L1196">
        <f t="shared" si="170"/>
        <v>855150.11160951573</v>
      </c>
      <c r="M1196">
        <f t="shared" si="171"/>
        <v>-19.586691895616241</v>
      </c>
    </row>
    <row r="1197" spans="1:13" x14ac:dyDescent="0.25">
      <c r="A1197" s="1">
        <v>44962.94866898148</v>
      </c>
      <c r="B1197">
        <v>-298</v>
      </c>
      <c r="C1197">
        <f t="shared" si="164"/>
        <v>-29.8</v>
      </c>
      <c r="D1197">
        <v>7369989</v>
      </c>
      <c r="E1197">
        <f t="shared" si="165"/>
        <v>850011</v>
      </c>
      <c r="F1197">
        <f t="shared" si="167"/>
        <v>-29.743231713665079</v>
      </c>
      <c r="G1197">
        <f t="shared" si="163"/>
        <v>855124.16474841489</v>
      </c>
      <c r="I1197">
        <f t="shared" si="168"/>
        <v>-0.61007425913814817</v>
      </c>
      <c r="J1197">
        <f t="shared" si="169"/>
        <v>154.32510285720909</v>
      </c>
      <c r="K1197">
        <f t="shared" si="166"/>
        <v>855140.80231817311</v>
      </c>
      <c r="L1197">
        <f t="shared" si="170"/>
        <v>855150.08057854464</v>
      </c>
      <c r="M1197">
        <f t="shared" si="171"/>
        <v>-9.2782603715313599</v>
      </c>
    </row>
    <row r="1198" spans="1:13" x14ac:dyDescent="0.25">
      <c r="A1198" s="1">
        <v>44962.94872685185</v>
      </c>
      <c r="B1198">
        <v>-298</v>
      </c>
      <c r="C1198">
        <f t="shared" si="164"/>
        <v>-29.8</v>
      </c>
      <c r="D1198">
        <v>7369989</v>
      </c>
      <c r="E1198">
        <f t="shared" si="165"/>
        <v>850011</v>
      </c>
      <c r="F1198">
        <f t="shared" si="167"/>
        <v>-29.744853664703218</v>
      </c>
      <c r="G1198">
        <f t="shared" si="163"/>
        <v>855124.4731680603</v>
      </c>
      <c r="I1198">
        <f t="shared" si="168"/>
        <v>-0.61007403338180966</v>
      </c>
      <c r="J1198">
        <f t="shared" si="169"/>
        <v>154.3251467160913</v>
      </c>
      <c r="K1198">
        <f t="shared" si="166"/>
        <v>855141.14465743594</v>
      </c>
      <c r="L1198">
        <f t="shared" si="170"/>
        <v>855150.050792141</v>
      </c>
      <c r="M1198">
        <f t="shared" si="171"/>
        <v>-8.9061347050592303</v>
      </c>
    </row>
    <row r="1199" spans="1:13" x14ac:dyDescent="0.25">
      <c r="A1199" s="1">
        <v>44962.948784722219</v>
      </c>
      <c r="B1199">
        <v>-298</v>
      </c>
      <c r="C1199">
        <f t="shared" si="164"/>
        <v>-29.8</v>
      </c>
      <c r="D1199">
        <v>7369977</v>
      </c>
      <c r="E1199">
        <f t="shared" si="165"/>
        <v>850023</v>
      </c>
      <c r="F1199">
        <f t="shared" si="167"/>
        <v>-29.746429274283127</v>
      </c>
      <c r="G1199">
        <f t="shared" si="163"/>
        <v>855136.81204897701</v>
      </c>
      <c r="I1199">
        <f t="shared" si="168"/>
        <v>-0.6100659203884925</v>
      </c>
      <c r="J1199">
        <f t="shared" si="169"/>
        <v>154.32672271903306</v>
      </c>
      <c r="K1199">
        <f t="shared" si="166"/>
        <v>855153.44610376318</v>
      </c>
      <c r="L1199">
        <f t="shared" si="170"/>
        <v>855150.06210984639</v>
      </c>
      <c r="M1199">
        <f t="shared" si="171"/>
        <v>3.383993916795589</v>
      </c>
    </row>
    <row r="1200" spans="1:13" x14ac:dyDescent="0.25">
      <c r="A1200" s="1">
        <v>44962.948842592596</v>
      </c>
      <c r="B1200">
        <v>-297</v>
      </c>
      <c r="C1200">
        <f t="shared" si="164"/>
        <v>-29.7</v>
      </c>
      <c r="D1200">
        <v>7370020</v>
      </c>
      <c r="E1200">
        <f t="shared" si="165"/>
        <v>849980</v>
      </c>
      <c r="F1200">
        <f t="shared" si="167"/>
        <v>-29.745102723589323</v>
      </c>
      <c r="G1200">
        <f t="shared" si="163"/>
        <v>855093.41907778475</v>
      </c>
      <c r="I1200">
        <f t="shared" si="168"/>
        <v>-0.61009441344748339</v>
      </c>
      <c r="J1200">
        <f t="shared" si="169"/>
        <v>154.32118645321455</v>
      </c>
      <c r="K1200">
        <f t="shared" si="166"/>
        <v>855110.23293771199</v>
      </c>
      <c r="L1200">
        <f t="shared" si="170"/>
        <v>855149.92934593931</v>
      </c>
      <c r="M1200">
        <f t="shared" si="171"/>
        <v>-39.696408227318898</v>
      </c>
    </row>
    <row r="1201" spans="1:13" x14ac:dyDescent="0.25">
      <c r="A1201" s="1">
        <v>44962.948900462965</v>
      </c>
      <c r="B1201">
        <v>-297</v>
      </c>
      <c r="C1201">
        <f t="shared" si="164"/>
        <v>-29.7</v>
      </c>
      <c r="D1201">
        <v>7370027</v>
      </c>
      <c r="E1201">
        <f t="shared" si="165"/>
        <v>849973</v>
      </c>
      <c r="F1201">
        <f t="shared" si="167"/>
        <v>-29.743814074343913</v>
      </c>
      <c r="G1201">
        <f t="shared" si="163"/>
        <v>855086.15113126254</v>
      </c>
      <c r="I1201">
        <f t="shared" si="168"/>
        <v>-0.61009928102207478</v>
      </c>
      <c r="J1201">
        <f t="shared" si="169"/>
        <v>154.32024030886944</v>
      </c>
      <c r="K1201">
        <f t="shared" si="166"/>
        <v>855102.84783482237</v>
      </c>
      <c r="L1201">
        <f t="shared" si="170"/>
        <v>855149.77240756887</v>
      </c>
      <c r="M1201">
        <f t="shared" si="171"/>
        <v>-46.924572746502236</v>
      </c>
    </row>
    <row r="1202" spans="1:13" x14ac:dyDescent="0.25">
      <c r="A1202" s="1">
        <v>44962.948958333334</v>
      </c>
      <c r="B1202">
        <v>-297</v>
      </c>
      <c r="C1202">
        <f t="shared" si="164"/>
        <v>-29.7</v>
      </c>
      <c r="D1202">
        <v>7370020</v>
      </c>
      <c r="E1202">
        <f t="shared" si="165"/>
        <v>849980</v>
      </c>
      <c r="F1202">
        <f t="shared" si="167"/>
        <v>-29.742562243648372</v>
      </c>
      <c r="G1202">
        <f t="shared" si="163"/>
        <v>855092.93600456056</v>
      </c>
      <c r="I1202">
        <f t="shared" si="168"/>
        <v>-0.61009484027652394</v>
      </c>
      <c r="J1202">
        <f t="shared" si="169"/>
        <v>154.32110349173058</v>
      </c>
      <c r="K1202">
        <f t="shared" si="166"/>
        <v>855109.58538419846</v>
      </c>
      <c r="L1202">
        <f t="shared" si="170"/>
        <v>855149.63845082431</v>
      </c>
      <c r="M1202">
        <f t="shared" si="171"/>
        <v>-40.053066625841893</v>
      </c>
    </row>
    <row r="1203" spans="1:13" x14ac:dyDescent="0.25">
      <c r="A1203" s="1">
        <v>44962.949016203704</v>
      </c>
      <c r="B1203">
        <v>-297</v>
      </c>
      <c r="C1203">
        <f t="shared" si="164"/>
        <v>-29.7</v>
      </c>
      <c r="D1203">
        <v>7370009</v>
      </c>
      <c r="E1203">
        <f t="shared" si="165"/>
        <v>849991</v>
      </c>
      <c r="F1203">
        <f t="shared" si="167"/>
        <v>-29.741346179544134</v>
      </c>
      <c r="G1203">
        <f t="shared" si="163"/>
        <v>855103.74076785147</v>
      </c>
      <c r="I1203">
        <f t="shared" si="168"/>
        <v>-0.61008772763153052</v>
      </c>
      <c r="J1203">
        <f t="shared" si="169"/>
        <v>154.32248584875106</v>
      </c>
      <c r="K1203">
        <f t="shared" si="166"/>
        <v>855120.37533277133</v>
      </c>
      <c r="L1203">
        <f t="shared" si="170"/>
        <v>855149.54090709751</v>
      </c>
      <c r="M1203">
        <f t="shared" si="171"/>
        <v>-29.165574326179922</v>
      </c>
    </row>
    <row r="1204" spans="1:13" x14ac:dyDescent="0.25">
      <c r="A1204" s="1">
        <v>44962.949074074073</v>
      </c>
      <c r="B1204">
        <v>-297</v>
      </c>
      <c r="C1204">
        <f t="shared" si="164"/>
        <v>-29.7</v>
      </c>
      <c r="D1204">
        <v>7369985</v>
      </c>
      <c r="E1204">
        <f t="shared" si="165"/>
        <v>850015</v>
      </c>
      <c r="F1204">
        <f t="shared" si="167"/>
        <v>-29.740164860128587</v>
      </c>
      <c r="G1204">
        <f t="shared" si="163"/>
        <v>855127.59467223438</v>
      </c>
      <c r="I1204">
        <f t="shared" si="168"/>
        <v>-0.61007202838229035</v>
      </c>
      <c r="J1204">
        <f t="shared" si="169"/>
        <v>154.32553622798343</v>
      </c>
      <c r="K1204">
        <f t="shared" si="166"/>
        <v>855144.18498147838</v>
      </c>
      <c r="L1204">
        <f t="shared" si="170"/>
        <v>855149.5230540121</v>
      </c>
      <c r="M1204">
        <f t="shared" si="171"/>
        <v>-5.3380725337192416</v>
      </c>
    </row>
    <row r="1205" spans="1:13" x14ac:dyDescent="0.25">
      <c r="A1205" s="1">
        <v>44962.949131944442</v>
      </c>
      <c r="B1205">
        <v>-297</v>
      </c>
      <c r="C1205">
        <f t="shared" si="164"/>
        <v>-29.7</v>
      </c>
      <c r="D1205">
        <v>7369985</v>
      </c>
      <c r="E1205">
        <f t="shared" si="165"/>
        <v>850015</v>
      </c>
      <c r="F1205">
        <f t="shared" si="167"/>
        <v>-29.739017292696342</v>
      </c>
      <c r="G1205">
        <f t="shared" si="163"/>
        <v>855127.37646413012</v>
      </c>
      <c r="I1205">
        <f t="shared" si="168"/>
        <v>-0.61007212196769423</v>
      </c>
      <c r="J1205">
        <f t="shared" si="169"/>
        <v>154.32551804751736</v>
      </c>
      <c r="K1205">
        <f t="shared" si="166"/>
        <v>855144.04307436547</v>
      </c>
      <c r="L1205">
        <f t="shared" si="170"/>
        <v>855149.50478741329</v>
      </c>
      <c r="M1205">
        <f t="shared" si="171"/>
        <v>-5.4617130478145555</v>
      </c>
    </row>
    <row r="1206" spans="1:13" x14ac:dyDescent="0.25">
      <c r="A1206" s="1">
        <v>44962.949189814812</v>
      </c>
      <c r="B1206">
        <v>-297</v>
      </c>
      <c r="C1206">
        <f t="shared" si="164"/>
        <v>-29.7</v>
      </c>
      <c r="D1206">
        <v>7369993</v>
      </c>
      <c r="E1206">
        <f t="shared" si="165"/>
        <v>850007</v>
      </c>
      <c r="F1206">
        <f t="shared" si="167"/>
        <v>-29.73790251290502</v>
      </c>
      <c r="G1206">
        <f t="shared" si="163"/>
        <v>855119.13831782737</v>
      </c>
      <c r="I1206">
        <f t="shared" si="168"/>
        <v>-0.61007753792731234</v>
      </c>
      <c r="J1206">
        <f t="shared" si="169"/>
        <v>154.32446584372647</v>
      </c>
      <c r="K1206">
        <f t="shared" si="166"/>
        <v>855135.83012747567</v>
      </c>
      <c r="L1206">
        <f t="shared" si="170"/>
        <v>855149.45920521347</v>
      </c>
      <c r="M1206">
        <f t="shared" si="171"/>
        <v>-13.629077737801708</v>
      </c>
    </row>
    <row r="1207" spans="1:13" x14ac:dyDescent="0.25">
      <c r="A1207" s="1">
        <v>44962.949247685188</v>
      </c>
      <c r="B1207">
        <v>-297</v>
      </c>
      <c r="C1207">
        <f t="shared" si="164"/>
        <v>-29.7</v>
      </c>
      <c r="D1207">
        <v>7370028</v>
      </c>
      <c r="E1207">
        <f t="shared" si="165"/>
        <v>849972</v>
      </c>
      <c r="F1207">
        <f t="shared" si="167"/>
        <v>-29.736819583964877</v>
      </c>
      <c r="G1207">
        <f t="shared" si="163"/>
        <v>855083.8178889117</v>
      </c>
      <c r="I1207">
        <f t="shared" si="168"/>
        <v>-0.61010076431582883</v>
      </c>
      <c r="J1207">
        <f t="shared" si="169"/>
        <v>154.3199519696326</v>
      </c>
      <c r="K1207">
        <f t="shared" si="166"/>
        <v>855100.59721107525</v>
      </c>
      <c r="L1207">
        <f t="shared" si="170"/>
        <v>855149.29633189971</v>
      </c>
      <c r="M1207">
        <f t="shared" si="171"/>
        <v>-48.699120824458078</v>
      </c>
    </row>
    <row r="1208" spans="1:13" x14ac:dyDescent="0.25">
      <c r="A1208" s="1">
        <v>44962.949305555558</v>
      </c>
      <c r="B1208">
        <v>-297</v>
      </c>
      <c r="C1208">
        <f t="shared" si="164"/>
        <v>-29.7</v>
      </c>
      <c r="D1208">
        <v>7370004</v>
      </c>
      <c r="E1208">
        <f t="shared" si="165"/>
        <v>849996</v>
      </c>
      <c r="F1208">
        <f t="shared" si="167"/>
        <v>-29.735767595851595</v>
      </c>
      <c r="G1208">
        <f t="shared" si="163"/>
        <v>855107.69638720271</v>
      </c>
      <c r="I1208">
        <f t="shared" si="168"/>
        <v>-0.61008515143665931</v>
      </c>
      <c r="J1208">
        <f t="shared" si="169"/>
        <v>154.32298648156646</v>
      </c>
      <c r="K1208">
        <f t="shared" si="166"/>
        <v>855124.28300803341</v>
      </c>
      <c r="L1208">
        <f t="shared" si="170"/>
        <v>855149.21295415354</v>
      </c>
      <c r="M1208">
        <f t="shared" si="171"/>
        <v>-24.929946120129898</v>
      </c>
    </row>
    <row r="1209" spans="1:13" x14ac:dyDescent="0.25">
      <c r="A1209" s="1">
        <v>44962.949363425927</v>
      </c>
      <c r="B1209">
        <v>-297</v>
      </c>
      <c r="C1209">
        <f t="shared" si="164"/>
        <v>-29.7</v>
      </c>
      <c r="D1209">
        <v>7369965</v>
      </c>
      <c r="E1209">
        <f t="shared" si="165"/>
        <v>850035</v>
      </c>
      <c r="F1209">
        <f t="shared" si="167"/>
        <v>-29.734745664541549</v>
      </c>
      <c r="G1209">
        <f t="shared" si="163"/>
        <v>855146.62966250628</v>
      </c>
      <c r="I1209">
        <f t="shared" si="168"/>
        <v>-0.61005950978504664</v>
      </c>
      <c r="J1209">
        <f t="shared" si="169"/>
        <v>154.32796781321497</v>
      </c>
      <c r="K1209">
        <f t="shared" si="166"/>
        <v>855163.16465113719</v>
      </c>
      <c r="L1209">
        <f t="shared" si="170"/>
        <v>855149.2594598101</v>
      </c>
      <c r="M1209">
        <f t="shared" si="171"/>
        <v>13.905191327095963</v>
      </c>
    </row>
    <row r="1210" spans="1:13" x14ac:dyDescent="0.25">
      <c r="A1210" s="1">
        <v>44962.949421296296</v>
      </c>
      <c r="B1210">
        <v>-297</v>
      </c>
      <c r="C1210">
        <f t="shared" si="164"/>
        <v>-29.7</v>
      </c>
      <c r="D1210">
        <v>7369976</v>
      </c>
      <c r="E1210">
        <f t="shared" si="165"/>
        <v>850024</v>
      </c>
      <c r="F1210">
        <f t="shared" si="167"/>
        <v>-29.733752931268935</v>
      </c>
      <c r="G1210">
        <f t="shared" si="163"/>
        <v>855135.40491690766</v>
      </c>
      <c r="I1210">
        <f t="shared" si="168"/>
        <v>-0.61006680766049015</v>
      </c>
      <c r="J1210">
        <f t="shared" si="169"/>
        <v>154.32655037488161</v>
      </c>
      <c r="K1210">
        <f t="shared" si="166"/>
        <v>855152.1008763701</v>
      </c>
      <c r="L1210">
        <f t="shared" si="170"/>
        <v>855149.26893119863</v>
      </c>
      <c r="M1210">
        <f t="shared" si="171"/>
        <v>2.8319451714633033</v>
      </c>
    </row>
    <row r="1211" spans="1:13" x14ac:dyDescent="0.25">
      <c r="A1211" s="1">
        <v>44962.949479166666</v>
      </c>
      <c r="B1211">
        <v>-297</v>
      </c>
      <c r="C1211">
        <f t="shared" si="164"/>
        <v>-29.7</v>
      </c>
      <c r="D1211">
        <v>7369985</v>
      </c>
      <c r="E1211">
        <f t="shared" si="165"/>
        <v>850015</v>
      </c>
      <c r="F1211">
        <f t="shared" si="167"/>
        <v>-29.732788561804107</v>
      </c>
      <c r="G1211">
        <f t="shared" si="163"/>
        <v>855126.19210913393</v>
      </c>
      <c r="I1211">
        <f t="shared" si="168"/>
        <v>-0.61007288808575166</v>
      </c>
      <c r="J1211">
        <f t="shared" si="169"/>
        <v>154.3253692153221</v>
      </c>
      <c r="K1211">
        <f t="shared" si="166"/>
        <v>855142.88136888063</v>
      </c>
      <c r="L1211">
        <f t="shared" si="170"/>
        <v>855149.24763932428</v>
      </c>
      <c r="M1211">
        <f t="shared" si="171"/>
        <v>-6.3662704436574131</v>
      </c>
    </row>
    <row r="1212" spans="1:13" x14ac:dyDescent="0.25">
      <c r="A1212" s="1">
        <v>44962.949537037035</v>
      </c>
      <c r="B1212">
        <v>-297</v>
      </c>
      <c r="C1212">
        <f t="shared" si="164"/>
        <v>-29.7</v>
      </c>
      <c r="D1212">
        <v>7369985</v>
      </c>
      <c r="E1212">
        <f t="shared" si="165"/>
        <v>850015</v>
      </c>
      <c r="F1212">
        <f t="shared" si="167"/>
        <v>-29.731851745752561</v>
      </c>
      <c r="G1212">
        <f t="shared" si="163"/>
        <v>855126.01398342161</v>
      </c>
      <c r="I1212">
        <f t="shared" si="168"/>
        <v>-0.61007302545596331</v>
      </c>
      <c r="J1212">
        <f t="shared" si="169"/>
        <v>154.32534252841322</v>
      </c>
      <c r="K1212">
        <f t="shared" si="166"/>
        <v>855142.6730649689</v>
      </c>
      <c r="L1212">
        <f t="shared" si="170"/>
        <v>855149.22572407639</v>
      </c>
      <c r="M1212">
        <f t="shared" si="171"/>
        <v>-6.55265910748858</v>
      </c>
    </row>
    <row r="1213" spans="1:13" x14ac:dyDescent="0.25">
      <c r="A1213" s="1">
        <v>44962.949594907404</v>
      </c>
      <c r="B1213">
        <v>-297</v>
      </c>
      <c r="C1213">
        <f t="shared" si="164"/>
        <v>-29.7</v>
      </c>
      <c r="D1213">
        <v>7369985</v>
      </c>
      <c r="E1213">
        <f t="shared" si="165"/>
        <v>850015</v>
      </c>
      <c r="F1213">
        <f t="shared" si="167"/>
        <v>-29.730941695873916</v>
      </c>
      <c r="G1213">
        <f t="shared" si="163"/>
        <v>855125.84094804619</v>
      </c>
      <c r="I1213">
        <f t="shared" si="168"/>
        <v>-0.61007314028872794</v>
      </c>
      <c r="J1213">
        <f t="shared" si="169"/>
        <v>154.32532021978892</v>
      </c>
      <c r="K1213">
        <f t="shared" si="166"/>
        <v>855142.4989356338</v>
      </c>
      <c r="L1213">
        <f t="shared" si="170"/>
        <v>855149.20330144826</v>
      </c>
      <c r="M1213">
        <f t="shared" si="171"/>
        <v>-6.7043658144539222</v>
      </c>
    </row>
    <row r="1214" spans="1:13" x14ac:dyDescent="0.25">
      <c r="A1214" s="1">
        <v>44962.949652777781</v>
      </c>
      <c r="B1214">
        <v>-298</v>
      </c>
      <c r="C1214">
        <f t="shared" si="164"/>
        <v>-29.8</v>
      </c>
      <c r="D1214">
        <v>7370008</v>
      </c>
      <c r="E1214">
        <f t="shared" si="165"/>
        <v>849992</v>
      </c>
      <c r="F1214">
        <f t="shared" si="167"/>
        <v>-29.732914790277519</v>
      </c>
      <c r="G1214">
        <f t="shared" si="163"/>
        <v>855103.14086826902</v>
      </c>
      <c r="I1214">
        <f t="shared" si="168"/>
        <v>-0.61008805783456566</v>
      </c>
      <c r="J1214">
        <f t="shared" si="169"/>
        <v>154.32242167813536</v>
      </c>
      <c r="K1214">
        <f t="shared" si="166"/>
        <v>855119.87445084797</v>
      </c>
      <c r="L1214">
        <f t="shared" si="170"/>
        <v>855149.10553861293</v>
      </c>
      <c r="M1214">
        <f t="shared" si="171"/>
        <v>-29.23108776495792</v>
      </c>
    </row>
    <row r="1215" spans="1:13" x14ac:dyDescent="0.25">
      <c r="A1215" s="1">
        <v>44962.94971064815</v>
      </c>
      <c r="B1215">
        <v>-298</v>
      </c>
      <c r="C1215">
        <f t="shared" si="164"/>
        <v>-29.8</v>
      </c>
      <c r="D1215">
        <v>7370023</v>
      </c>
      <c r="E1215">
        <f t="shared" si="165"/>
        <v>849977</v>
      </c>
      <c r="F1215">
        <f t="shared" si="167"/>
        <v>-29.734831510555303</v>
      </c>
      <c r="G1215">
        <f t="shared" si="163"/>
        <v>855088.45623608178</v>
      </c>
      <c r="I1215">
        <f t="shared" si="168"/>
        <v>-0.61009775264137101</v>
      </c>
      <c r="J1215">
        <f t="shared" si="169"/>
        <v>154.3205374022973</v>
      </c>
      <c r="K1215">
        <f t="shared" si="166"/>
        <v>855105.16678915953</v>
      </c>
      <c r="L1215">
        <f t="shared" si="170"/>
        <v>855148.9590761147</v>
      </c>
      <c r="M1215">
        <f t="shared" si="171"/>
        <v>-43.792286955169402</v>
      </c>
    </row>
    <row r="1216" spans="1:13" x14ac:dyDescent="0.25">
      <c r="A1216" s="1">
        <v>44962.94976851852</v>
      </c>
      <c r="B1216">
        <v>-297</v>
      </c>
      <c r="C1216">
        <f t="shared" si="164"/>
        <v>-29.7</v>
      </c>
      <c r="D1216">
        <v>7370018</v>
      </c>
      <c r="E1216">
        <f t="shared" si="165"/>
        <v>849982</v>
      </c>
      <c r="F1216">
        <f t="shared" si="167"/>
        <v>-29.733836324539435</v>
      </c>
      <c r="G1216">
        <f t="shared" si="163"/>
        <v>855093.28337137192</v>
      </c>
      <c r="I1216">
        <f t="shared" si="168"/>
        <v>-0.61009461335893078</v>
      </c>
      <c r="J1216">
        <f t="shared" si="169"/>
        <v>154.3211475971263</v>
      </c>
      <c r="K1216">
        <f t="shared" si="166"/>
        <v>855109.92964761553</v>
      </c>
      <c r="L1216">
        <f t="shared" si="170"/>
        <v>855148.82897801965</v>
      </c>
      <c r="M1216">
        <f t="shared" si="171"/>
        <v>-38.899330404121429</v>
      </c>
    </row>
    <row r="1217" spans="1:13" x14ac:dyDescent="0.25">
      <c r="A1217" s="1">
        <v>44962.949826388889</v>
      </c>
      <c r="B1217">
        <v>-298</v>
      </c>
      <c r="C1217">
        <f t="shared" si="164"/>
        <v>-29.8</v>
      </c>
      <c r="D1217">
        <v>7370045</v>
      </c>
      <c r="E1217">
        <f t="shared" si="165"/>
        <v>849955</v>
      </c>
      <c r="F1217">
        <f t="shared" si="167"/>
        <v>-29.735726715266882</v>
      </c>
      <c r="G1217">
        <f t="shared" si="163"/>
        <v>855066.55446650495</v>
      </c>
      <c r="I1217">
        <f t="shared" si="168"/>
        <v>-0.61011215899283389</v>
      </c>
      <c r="J1217">
        <f t="shared" si="169"/>
        <v>154.31773661588522</v>
      </c>
      <c r="K1217">
        <f t="shared" si="166"/>
        <v>855083.30533014226</v>
      </c>
      <c r="L1217">
        <f t="shared" si="170"/>
        <v>855148.61056586006</v>
      </c>
      <c r="M1217">
        <f t="shared" si="171"/>
        <v>-65.305235717794858</v>
      </c>
    </row>
    <row r="1218" spans="1:13" x14ac:dyDescent="0.25">
      <c r="A1218" s="1">
        <v>44962.949884259258</v>
      </c>
      <c r="B1218">
        <v>-297</v>
      </c>
      <c r="C1218">
        <f t="shared" si="164"/>
        <v>-29.7</v>
      </c>
      <c r="D1218">
        <v>7370025</v>
      </c>
      <c r="E1218">
        <f t="shared" si="165"/>
        <v>849975</v>
      </c>
      <c r="F1218">
        <f t="shared" si="167"/>
        <v>-29.734705951973542</v>
      </c>
      <c r="G1218">
        <f t="shared" ref="G1218:G1281" si="172">E1218-($P$2*E1218^3+$Q$2*E1218^2+$R$2*E1218+$S$2)*F1218^2-($P$3*E1218+$Q$3)*F1218</f>
        <v>855086.42581891234</v>
      </c>
      <c r="I1218">
        <f t="shared" si="168"/>
        <v>-0.61009916435164768</v>
      </c>
      <c r="J1218">
        <f t="shared" si="169"/>
        <v>154.32026298815441</v>
      </c>
      <c r="K1218">
        <f t="shared" si="166"/>
        <v>855103.02485733875</v>
      </c>
      <c r="L1218">
        <f t="shared" si="170"/>
        <v>855148.45861349837</v>
      </c>
      <c r="M1218">
        <f t="shared" si="171"/>
        <v>-45.433756159618497</v>
      </c>
    </row>
    <row r="1219" spans="1:13" x14ac:dyDescent="0.25">
      <c r="A1219" s="1">
        <v>44962.949942129628</v>
      </c>
      <c r="B1219">
        <v>-297</v>
      </c>
      <c r="C1219">
        <f t="shared" ref="C1219:C1282" si="173">B1219/10</f>
        <v>-29.7</v>
      </c>
      <c r="D1219">
        <v>7370025</v>
      </c>
      <c r="E1219">
        <f t="shared" ref="E1219:E1282" si="174">(8220000-D1219)</f>
        <v>849975</v>
      </c>
      <c r="F1219">
        <f t="shared" si="167"/>
        <v>-29.733714353345725</v>
      </c>
      <c r="G1219">
        <f t="shared" si="172"/>
        <v>855086.23727821768</v>
      </c>
      <c r="I1219">
        <f t="shared" si="168"/>
        <v>-0.61009924697869466</v>
      </c>
      <c r="J1219">
        <f t="shared" si="169"/>
        <v>154.32024692648696</v>
      </c>
      <c r="K1219">
        <f t="shared" ref="K1219:K1282" si="175">E1219-I1218*F1219^2-J1218*F1219</f>
        <v>855102.89948844863</v>
      </c>
      <c r="L1219">
        <f t="shared" si="170"/>
        <v>855148.30674974818</v>
      </c>
      <c r="M1219">
        <f t="shared" si="171"/>
        <v>-45.407261299551465</v>
      </c>
    </row>
    <row r="1220" spans="1:13" x14ac:dyDescent="0.25">
      <c r="A1220" s="1">
        <v>44962.95</v>
      </c>
      <c r="B1220">
        <v>-297</v>
      </c>
      <c r="C1220">
        <f t="shared" si="173"/>
        <v>-29.7</v>
      </c>
      <c r="D1220">
        <v>7370001</v>
      </c>
      <c r="E1220">
        <f t="shared" si="174"/>
        <v>849999</v>
      </c>
      <c r="F1220">
        <f t="shared" ref="F1220:F1283" si="176">F1219+(C1220-F1219)/35</f>
        <v>-29.732751086107275</v>
      </c>
      <c r="G1220">
        <f t="shared" si="172"/>
        <v>855110.13264199777</v>
      </c>
      <c r="I1220">
        <f t="shared" ref="I1220:I1283" si="177">$P$2*K1220^3+$Q$2*K1220^2+$R$2*K1220+$S$2</f>
        <v>-0.61008354771198092</v>
      </c>
      <c r="J1220">
        <f t="shared" ref="J1220:J1283" si="178">$P$3*K1220+$Q$3</f>
        <v>154.3232981189139</v>
      </c>
      <c r="K1220">
        <f t="shared" si="175"/>
        <v>855126.71548452275</v>
      </c>
      <c r="L1220">
        <f t="shared" ref="L1220:L1283" si="179">L1219+(K1220-L1219)/300</f>
        <v>855148.23477886408</v>
      </c>
      <c r="M1220">
        <f t="shared" ref="M1220:M1283" si="180">K1220-L1220</f>
        <v>-21.519294341327623</v>
      </c>
    </row>
    <row r="1221" spans="1:13" x14ac:dyDescent="0.25">
      <c r="A1221" s="1">
        <v>44962.950057870374</v>
      </c>
      <c r="B1221">
        <v>-297</v>
      </c>
      <c r="C1221">
        <f t="shared" si="173"/>
        <v>-29.7</v>
      </c>
      <c r="D1221">
        <v>7370028</v>
      </c>
      <c r="E1221">
        <f t="shared" si="174"/>
        <v>849972</v>
      </c>
      <c r="F1221">
        <f t="shared" si="176"/>
        <v>-29.731815340789925</v>
      </c>
      <c r="G1221">
        <f t="shared" si="172"/>
        <v>855082.86639226496</v>
      </c>
      <c r="I1221">
        <f t="shared" si="177"/>
        <v>-0.61010141231273474</v>
      </c>
      <c r="J1221">
        <f t="shared" si="178"/>
        <v>154.3198260016481</v>
      </c>
      <c r="K1221">
        <f t="shared" si="175"/>
        <v>855099.61397154001</v>
      </c>
      <c r="L1221">
        <f t="shared" si="179"/>
        <v>855148.07270950638</v>
      </c>
      <c r="M1221">
        <f t="shared" si="180"/>
        <v>-48.4587379663717</v>
      </c>
    </row>
    <row r="1222" spans="1:13" x14ac:dyDescent="0.25">
      <c r="A1222" s="1">
        <v>44962.950115740743</v>
      </c>
      <c r="B1222">
        <v>-297</v>
      </c>
      <c r="C1222">
        <f t="shared" si="173"/>
        <v>-29.7</v>
      </c>
      <c r="D1222">
        <v>7370056</v>
      </c>
      <c r="E1222">
        <f t="shared" si="174"/>
        <v>849944</v>
      </c>
      <c r="F1222">
        <f t="shared" si="176"/>
        <v>-29.73090633105307</v>
      </c>
      <c r="G1222">
        <f t="shared" si="172"/>
        <v>855054.60195345071</v>
      </c>
      <c r="I1222">
        <f t="shared" si="177"/>
        <v>-0.61012003318178276</v>
      </c>
      <c r="J1222">
        <f t="shared" si="178"/>
        <v>154.31620537536284</v>
      </c>
      <c r="K1222">
        <f t="shared" si="175"/>
        <v>855071.35327561176</v>
      </c>
      <c r="L1222">
        <f t="shared" si="179"/>
        <v>855147.81697806006</v>
      </c>
      <c r="M1222">
        <f t="shared" si="180"/>
        <v>-76.463702448294498</v>
      </c>
    </row>
    <row r="1223" spans="1:13" x14ac:dyDescent="0.25">
      <c r="A1223" s="1">
        <v>44962.950173611112</v>
      </c>
      <c r="B1223">
        <v>-297</v>
      </c>
      <c r="C1223">
        <f t="shared" si="173"/>
        <v>-29.7</v>
      </c>
      <c r="D1223">
        <v>7370048</v>
      </c>
      <c r="E1223">
        <f t="shared" si="174"/>
        <v>849952</v>
      </c>
      <c r="F1223">
        <f t="shared" si="176"/>
        <v>-29.730023293022981</v>
      </c>
      <c r="G1223">
        <f t="shared" si="172"/>
        <v>855062.46023369778</v>
      </c>
      <c r="I1223">
        <f t="shared" si="177"/>
        <v>-0.61011493378157888</v>
      </c>
      <c r="J1223">
        <f t="shared" si="178"/>
        <v>154.31719705313742</v>
      </c>
      <c r="K1223">
        <f t="shared" si="175"/>
        <v>855079.0937883954</v>
      </c>
      <c r="L1223">
        <f t="shared" si="179"/>
        <v>855147.58790076117</v>
      </c>
      <c r="M1223">
        <f t="shared" si="180"/>
        <v>-68.494112365762703</v>
      </c>
    </row>
    <row r="1224" spans="1:13" x14ac:dyDescent="0.25">
      <c r="A1224" s="1">
        <v>44962.950231481482</v>
      </c>
      <c r="B1224">
        <v>-297</v>
      </c>
      <c r="C1224">
        <f t="shared" si="173"/>
        <v>-29.7</v>
      </c>
      <c r="D1224">
        <v>7370001</v>
      </c>
      <c r="E1224">
        <f t="shared" si="174"/>
        <v>849999</v>
      </c>
      <c r="F1224">
        <f t="shared" si="176"/>
        <v>-29.729165484650895</v>
      </c>
      <c r="G1224">
        <f t="shared" si="172"/>
        <v>855109.45088888321</v>
      </c>
      <c r="I1224">
        <f t="shared" si="177"/>
        <v>-0.61008404892522694</v>
      </c>
      <c r="J1224">
        <f t="shared" si="178"/>
        <v>154.32320072390308</v>
      </c>
      <c r="K1224">
        <f t="shared" si="175"/>
        <v>855125.95527052437</v>
      </c>
      <c r="L1224">
        <f t="shared" si="179"/>
        <v>855147.5157919937</v>
      </c>
      <c r="M1224">
        <f t="shared" si="180"/>
        <v>-21.560521469335072</v>
      </c>
    </row>
    <row r="1225" spans="1:13" x14ac:dyDescent="0.25">
      <c r="A1225" s="1">
        <v>44962.950289351851</v>
      </c>
      <c r="B1225">
        <v>-297</v>
      </c>
      <c r="C1225">
        <f t="shared" si="173"/>
        <v>-29.7</v>
      </c>
      <c r="D1225">
        <v>7369984</v>
      </c>
      <c r="E1225">
        <f t="shared" si="174"/>
        <v>850016</v>
      </c>
      <c r="F1225">
        <f t="shared" si="176"/>
        <v>-29.728332185089442</v>
      </c>
      <c r="G1225">
        <f t="shared" si="172"/>
        <v>855126.34805648797</v>
      </c>
      <c r="I1225">
        <f t="shared" si="177"/>
        <v>-0.61007284438627474</v>
      </c>
      <c r="J1225">
        <f t="shared" si="178"/>
        <v>154.32537770480107</v>
      </c>
      <c r="K1225">
        <f t="shared" si="175"/>
        <v>855142.9476332682</v>
      </c>
      <c r="L1225">
        <f t="shared" si="179"/>
        <v>855147.5005647979</v>
      </c>
      <c r="M1225">
        <f t="shared" si="180"/>
        <v>-4.5529315297026187</v>
      </c>
    </row>
    <row r="1226" spans="1:13" x14ac:dyDescent="0.25">
      <c r="A1226" s="1">
        <v>44962.95034722222</v>
      </c>
      <c r="B1226">
        <v>-297</v>
      </c>
      <c r="C1226">
        <f t="shared" si="173"/>
        <v>-29.7</v>
      </c>
      <c r="D1226">
        <v>7369984</v>
      </c>
      <c r="E1226">
        <f t="shared" si="174"/>
        <v>850016</v>
      </c>
      <c r="F1226">
        <f t="shared" si="176"/>
        <v>-29.727522694086886</v>
      </c>
      <c r="G1226">
        <f t="shared" si="172"/>
        <v>855126.1941445811</v>
      </c>
      <c r="I1226">
        <f t="shared" si="177"/>
        <v>-0.61007290998484931</v>
      </c>
      <c r="J1226">
        <f t="shared" si="178"/>
        <v>154.3253649609903</v>
      </c>
      <c r="K1226">
        <f t="shared" si="175"/>
        <v>855142.84816181415</v>
      </c>
      <c r="L1226">
        <f t="shared" si="179"/>
        <v>855147.48505678796</v>
      </c>
      <c r="M1226">
        <f t="shared" si="180"/>
        <v>-4.6368949738098308</v>
      </c>
    </row>
    <row r="1227" spans="1:13" x14ac:dyDescent="0.25">
      <c r="A1227" s="1">
        <v>44962.95040509259</v>
      </c>
      <c r="B1227">
        <v>-297</v>
      </c>
      <c r="C1227">
        <f t="shared" si="173"/>
        <v>-29.7</v>
      </c>
      <c r="D1227">
        <v>7370015</v>
      </c>
      <c r="E1227">
        <f t="shared" si="174"/>
        <v>849985</v>
      </c>
      <c r="F1227">
        <f t="shared" si="176"/>
        <v>-29.726736331398691</v>
      </c>
      <c r="G1227">
        <f t="shared" si="172"/>
        <v>855094.94323464576</v>
      </c>
      <c r="I1227">
        <f t="shared" si="177"/>
        <v>-0.61009344777399821</v>
      </c>
      <c r="J1227">
        <f t="shared" si="178"/>
        <v>154.32137414526977</v>
      </c>
      <c r="K1227">
        <f t="shared" si="175"/>
        <v>855111.6979627331</v>
      </c>
      <c r="L1227">
        <f t="shared" si="179"/>
        <v>855147.3657664744</v>
      </c>
      <c r="M1227">
        <f t="shared" si="180"/>
        <v>-35.667803741293028</v>
      </c>
    </row>
    <row r="1228" spans="1:13" x14ac:dyDescent="0.25">
      <c r="A1228" s="1">
        <v>44962.950462962966</v>
      </c>
      <c r="B1228">
        <v>-297</v>
      </c>
      <c r="C1228">
        <f t="shared" si="173"/>
        <v>-29.7</v>
      </c>
      <c r="D1228">
        <v>7370004</v>
      </c>
      <c r="E1228">
        <f t="shared" si="174"/>
        <v>849996</v>
      </c>
      <c r="F1228">
        <f t="shared" si="176"/>
        <v>-29.725972436215869</v>
      </c>
      <c r="G1228">
        <f t="shared" si="172"/>
        <v>855105.83397522522</v>
      </c>
      <c r="I1228">
        <f t="shared" si="177"/>
        <v>-0.61008635865199767</v>
      </c>
      <c r="J1228">
        <f t="shared" si="178"/>
        <v>154.32275188670405</v>
      </c>
      <c r="K1228">
        <f t="shared" si="175"/>
        <v>855122.45188447903</v>
      </c>
      <c r="L1228">
        <f t="shared" si="179"/>
        <v>855147.28272020107</v>
      </c>
      <c r="M1228">
        <f t="shared" si="180"/>
        <v>-24.830835722037591</v>
      </c>
    </row>
    <row r="1229" spans="1:13" x14ac:dyDescent="0.25">
      <c r="A1229" s="1">
        <v>44962.950520833336</v>
      </c>
      <c r="B1229">
        <v>-297</v>
      </c>
      <c r="C1229">
        <f t="shared" si="173"/>
        <v>-29.7</v>
      </c>
      <c r="D1229">
        <v>7369979</v>
      </c>
      <c r="E1229">
        <f t="shared" si="174"/>
        <v>850021</v>
      </c>
      <c r="F1229">
        <f t="shared" si="176"/>
        <v>-29.725230366609701</v>
      </c>
      <c r="G1229">
        <f t="shared" si="172"/>
        <v>855130.77465190238</v>
      </c>
      <c r="I1229">
        <f t="shared" si="177"/>
        <v>-0.61006994425643268</v>
      </c>
      <c r="J1229">
        <f t="shared" si="178"/>
        <v>154.32594109271014</v>
      </c>
      <c r="K1229">
        <f t="shared" si="175"/>
        <v>855147.34514163632</v>
      </c>
      <c r="L1229">
        <f t="shared" si="179"/>
        <v>855147.2829282725</v>
      </c>
      <c r="M1229">
        <f t="shared" si="180"/>
        <v>6.2213363824412227E-2</v>
      </c>
    </row>
    <row r="1230" spans="1:13" x14ac:dyDescent="0.25">
      <c r="A1230" s="1">
        <v>44962.950578703705</v>
      </c>
      <c r="B1230">
        <v>-297</v>
      </c>
      <c r="C1230">
        <f t="shared" si="173"/>
        <v>-29.7</v>
      </c>
      <c r="D1230">
        <v>7370006</v>
      </c>
      <c r="E1230">
        <f t="shared" si="174"/>
        <v>849994</v>
      </c>
      <c r="F1230">
        <f t="shared" si="176"/>
        <v>-29.72450949899228</v>
      </c>
      <c r="G1230">
        <f t="shared" si="172"/>
        <v>855103.54928698682</v>
      </c>
      <c r="I1230">
        <f t="shared" si="177"/>
        <v>-0.61008778517586781</v>
      </c>
      <c r="J1230">
        <f t="shared" si="178"/>
        <v>154.32247466580142</v>
      </c>
      <c r="K1230">
        <f t="shared" si="175"/>
        <v>855120.28804457467</v>
      </c>
      <c r="L1230">
        <f t="shared" si="179"/>
        <v>855147.19294532679</v>
      </c>
      <c r="M1230">
        <f t="shared" si="180"/>
        <v>-26.904900752124377</v>
      </c>
    </row>
    <row r="1231" spans="1:13" x14ac:dyDescent="0.25">
      <c r="A1231" s="1">
        <v>44962.950636574074</v>
      </c>
      <c r="B1231">
        <v>-297</v>
      </c>
      <c r="C1231">
        <f t="shared" si="173"/>
        <v>-29.7</v>
      </c>
      <c r="D1231">
        <v>7370020</v>
      </c>
      <c r="E1231">
        <f t="shared" si="174"/>
        <v>849980</v>
      </c>
      <c r="F1231">
        <f t="shared" si="176"/>
        <v>-29.723809227592501</v>
      </c>
      <c r="G1231">
        <f t="shared" si="172"/>
        <v>855089.37035636546</v>
      </c>
      <c r="I1231">
        <f t="shared" si="177"/>
        <v>-0.61009715911355966</v>
      </c>
      <c r="J1231">
        <f t="shared" si="178"/>
        <v>154.32065277204691</v>
      </c>
      <c r="K1231">
        <f t="shared" si="175"/>
        <v>855106.06730447256</v>
      </c>
      <c r="L1231">
        <f t="shared" si="179"/>
        <v>855147.05585985724</v>
      </c>
      <c r="M1231">
        <f t="shared" si="180"/>
        <v>-40.988555384683423</v>
      </c>
    </row>
    <row r="1232" spans="1:13" x14ac:dyDescent="0.25">
      <c r="A1232" s="1">
        <v>44962.950694444444</v>
      </c>
      <c r="B1232">
        <v>-297</v>
      </c>
      <c r="C1232">
        <f t="shared" si="173"/>
        <v>-29.7</v>
      </c>
      <c r="D1232">
        <v>7369998</v>
      </c>
      <c r="E1232">
        <f t="shared" si="174"/>
        <v>850002</v>
      </c>
      <c r="F1232">
        <f t="shared" si="176"/>
        <v>-29.723128963947001</v>
      </c>
      <c r="G1232">
        <f t="shared" si="172"/>
        <v>855111.31297414238</v>
      </c>
      <c r="I1232">
        <f t="shared" si="177"/>
        <v>-0.61008277216124085</v>
      </c>
      <c r="J1232">
        <f t="shared" si="178"/>
        <v>154.32344882056088</v>
      </c>
      <c r="K1232">
        <f t="shared" si="175"/>
        <v>855127.89178196015</v>
      </c>
      <c r="L1232">
        <f t="shared" si="179"/>
        <v>855146.9919795976</v>
      </c>
      <c r="M1232">
        <f t="shared" si="180"/>
        <v>-19.100197637453675</v>
      </c>
    </row>
    <row r="1233" spans="1:13" x14ac:dyDescent="0.25">
      <c r="A1233" s="1">
        <v>44962.950752314813</v>
      </c>
      <c r="B1233">
        <v>-297</v>
      </c>
      <c r="C1233">
        <f t="shared" si="173"/>
        <v>-29.7</v>
      </c>
      <c r="D1233">
        <v>7369998</v>
      </c>
      <c r="E1233">
        <f t="shared" si="174"/>
        <v>850002</v>
      </c>
      <c r="F1233">
        <f t="shared" si="176"/>
        <v>-29.722468136405659</v>
      </c>
      <c r="G1233">
        <f t="shared" si="172"/>
        <v>855111.18733324867</v>
      </c>
      <c r="I1233">
        <f t="shared" si="177"/>
        <v>-0.61008280878670307</v>
      </c>
      <c r="J1233">
        <f t="shared" si="178"/>
        <v>154.32344170372102</v>
      </c>
      <c r="K1233">
        <f t="shared" si="175"/>
        <v>855127.83623166813</v>
      </c>
      <c r="L1233">
        <f t="shared" si="179"/>
        <v>855146.92812710453</v>
      </c>
      <c r="M1233">
        <f t="shared" si="180"/>
        <v>-19.09189543640241</v>
      </c>
    </row>
    <row r="1234" spans="1:13" x14ac:dyDescent="0.25">
      <c r="A1234" s="1">
        <v>44962.950810185182</v>
      </c>
      <c r="B1234">
        <v>-297</v>
      </c>
      <c r="C1234">
        <f t="shared" si="173"/>
        <v>-29.7</v>
      </c>
      <c r="D1234">
        <v>7369998</v>
      </c>
      <c r="E1234">
        <f t="shared" si="174"/>
        <v>850002</v>
      </c>
      <c r="F1234">
        <f t="shared" si="176"/>
        <v>-29.72182618965121</v>
      </c>
      <c r="G1234">
        <f t="shared" si="172"/>
        <v>855111.06528260768</v>
      </c>
      <c r="I1234">
        <f t="shared" si="177"/>
        <v>-0.61008288957146106</v>
      </c>
      <c r="J1234">
        <f t="shared" si="178"/>
        <v>154.32342600609047</v>
      </c>
      <c r="K1234">
        <f t="shared" si="175"/>
        <v>855127.71370425762</v>
      </c>
      <c r="L1234">
        <f t="shared" si="179"/>
        <v>855146.86407902837</v>
      </c>
      <c r="M1234">
        <f t="shared" si="180"/>
        <v>-19.150374770746566</v>
      </c>
    </row>
    <row r="1235" spans="1:13" x14ac:dyDescent="0.25">
      <c r="A1235" s="1">
        <v>44962.950868055559</v>
      </c>
      <c r="B1235">
        <v>-297</v>
      </c>
      <c r="C1235">
        <f t="shared" si="173"/>
        <v>-29.7</v>
      </c>
      <c r="D1235">
        <v>7369982</v>
      </c>
      <c r="E1235">
        <f t="shared" si="174"/>
        <v>850018</v>
      </c>
      <c r="F1235">
        <f t="shared" si="176"/>
        <v>-29.721202584232604</v>
      </c>
      <c r="G1235">
        <f t="shared" si="172"/>
        <v>855126.99904371146</v>
      </c>
      <c r="I1235">
        <f t="shared" si="177"/>
        <v>-0.61007241782215027</v>
      </c>
      <c r="J1235">
        <f t="shared" si="178"/>
        <v>154.32546057278572</v>
      </c>
      <c r="K1235">
        <f t="shared" si="175"/>
        <v>855143.59445697535</v>
      </c>
      <c r="L1235">
        <f t="shared" si="179"/>
        <v>855146.85318028822</v>
      </c>
      <c r="M1235">
        <f t="shared" si="180"/>
        <v>-3.258723312872462</v>
      </c>
    </row>
    <row r="1236" spans="1:13" x14ac:dyDescent="0.25">
      <c r="A1236" s="1">
        <v>44962.950925925928</v>
      </c>
      <c r="B1236">
        <v>-297</v>
      </c>
      <c r="C1236">
        <f t="shared" si="173"/>
        <v>-29.7</v>
      </c>
      <c r="D1236">
        <v>7369943</v>
      </c>
      <c r="E1236">
        <f t="shared" si="174"/>
        <v>850057</v>
      </c>
      <c r="F1236">
        <f t="shared" si="176"/>
        <v>-29.720596796111671</v>
      </c>
      <c r="G1236">
        <f t="shared" si="172"/>
        <v>855166.01139627409</v>
      </c>
      <c r="I1236">
        <f t="shared" si="177"/>
        <v>-0.6100467329376914</v>
      </c>
      <c r="J1236">
        <f t="shared" si="178"/>
        <v>154.33044883799792</v>
      </c>
      <c r="K1236">
        <f t="shared" si="175"/>
        <v>855182.53021981439</v>
      </c>
      <c r="L1236">
        <f t="shared" si="179"/>
        <v>855146.97210375336</v>
      </c>
      <c r="M1236">
        <f t="shared" si="180"/>
        <v>35.558116061030887</v>
      </c>
    </row>
    <row r="1237" spans="1:13" x14ac:dyDescent="0.25">
      <c r="A1237" s="1">
        <v>44962.950983796298</v>
      </c>
      <c r="B1237">
        <v>-298</v>
      </c>
      <c r="C1237">
        <f t="shared" si="173"/>
        <v>-29.8</v>
      </c>
      <c r="D1237">
        <v>7369953</v>
      </c>
      <c r="E1237">
        <f t="shared" si="174"/>
        <v>850047</v>
      </c>
      <c r="F1237">
        <f t="shared" si="176"/>
        <v>-29.722865459079909</v>
      </c>
      <c r="G1237">
        <f t="shared" si="172"/>
        <v>855156.41003751953</v>
      </c>
      <c r="I1237">
        <f t="shared" si="177"/>
        <v>-0.61005296299486333</v>
      </c>
      <c r="J1237">
        <f t="shared" si="178"/>
        <v>154.32923916854713</v>
      </c>
      <c r="K1237">
        <f t="shared" si="175"/>
        <v>855173.08817917586</v>
      </c>
      <c r="L1237">
        <f t="shared" si="179"/>
        <v>855147.05915733811</v>
      </c>
      <c r="M1237">
        <f t="shared" si="180"/>
        <v>26.029021837748587</v>
      </c>
    </row>
    <row r="1238" spans="1:13" x14ac:dyDescent="0.25">
      <c r="A1238" s="1">
        <v>44962.951041666667</v>
      </c>
      <c r="B1238">
        <v>-298</v>
      </c>
      <c r="C1238">
        <f t="shared" si="173"/>
        <v>-29.8</v>
      </c>
      <c r="D1238">
        <v>7369982</v>
      </c>
      <c r="E1238">
        <f t="shared" si="174"/>
        <v>850018</v>
      </c>
      <c r="F1238">
        <f t="shared" si="176"/>
        <v>-29.725069303106196</v>
      </c>
      <c r="G1238">
        <f t="shared" si="172"/>
        <v>855127.73421711312</v>
      </c>
      <c r="I1238">
        <f t="shared" si="177"/>
        <v>-0.61007183529158204</v>
      </c>
      <c r="J1238">
        <f t="shared" si="178"/>
        <v>154.32557373882702</v>
      </c>
      <c r="K1238">
        <f t="shared" si="175"/>
        <v>855144.4777713056</v>
      </c>
      <c r="L1238">
        <f t="shared" si="179"/>
        <v>855147.05055271799</v>
      </c>
      <c r="M1238">
        <f t="shared" si="180"/>
        <v>-2.57278141239658</v>
      </c>
    </row>
    <row r="1239" spans="1:13" x14ac:dyDescent="0.25">
      <c r="A1239" s="1">
        <v>44962.951099537036</v>
      </c>
      <c r="B1239">
        <v>-298</v>
      </c>
      <c r="C1239">
        <f t="shared" si="173"/>
        <v>-29.8</v>
      </c>
      <c r="D1239">
        <v>7369982</v>
      </c>
      <c r="E1239">
        <f t="shared" si="174"/>
        <v>850018</v>
      </c>
      <c r="F1239">
        <f t="shared" si="176"/>
        <v>-29.727210180160306</v>
      </c>
      <c r="G1239">
        <f t="shared" si="172"/>
        <v>855128.14126671257</v>
      </c>
      <c r="I1239">
        <f t="shared" si="177"/>
        <v>-0.61007162705005002</v>
      </c>
      <c r="J1239">
        <f t="shared" si="178"/>
        <v>154.32561419276436</v>
      </c>
      <c r="K1239">
        <f t="shared" si="175"/>
        <v>855144.79353336804</v>
      </c>
      <c r="L1239">
        <f t="shared" si="179"/>
        <v>855147.04302932019</v>
      </c>
      <c r="M1239">
        <f t="shared" si="180"/>
        <v>-2.2494959521573037</v>
      </c>
    </row>
    <row r="1240" spans="1:13" x14ac:dyDescent="0.25">
      <c r="A1240" s="1">
        <v>44962.951157407406</v>
      </c>
      <c r="B1240">
        <v>-298</v>
      </c>
      <c r="C1240">
        <f t="shared" si="173"/>
        <v>-29.8</v>
      </c>
      <c r="D1240">
        <v>7369994</v>
      </c>
      <c r="E1240">
        <f t="shared" si="174"/>
        <v>850006</v>
      </c>
      <c r="F1240">
        <f t="shared" si="176"/>
        <v>-29.729289889298581</v>
      </c>
      <c r="G1240">
        <f t="shared" si="172"/>
        <v>855116.49743991869</v>
      </c>
      <c r="I1240">
        <f t="shared" si="177"/>
        <v>-0.61007927817346175</v>
      </c>
      <c r="J1240">
        <f t="shared" si="178"/>
        <v>154.32412772368031</v>
      </c>
      <c r="K1240">
        <f t="shared" si="175"/>
        <v>855133.19094103121</v>
      </c>
      <c r="L1240">
        <f t="shared" si="179"/>
        <v>855146.99685569259</v>
      </c>
      <c r="M1240">
        <f t="shared" si="180"/>
        <v>-13.805914661381394</v>
      </c>
    </row>
    <row r="1241" spans="1:13" x14ac:dyDescent="0.25">
      <c r="A1241" s="1">
        <v>44962.951215277775</v>
      </c>
      <c r="B1241">
        <v>-297</v>
      </c>
      <c r="C1241">
        <f t="shared" si="173"/>
        <v>-29.7</v>
      </c>
      <c r="D1241">
        <v>7370006</v>
      </c>
      <c r="E1241">
        <f t="shared" si="174"/>
        <v>849994</v>
      </c>
      <c r="F1241">
        <f t="shared" si="176"/>
        <v>-29.728453035318623</v>
      </c>
      <c r="G1241">
        <f t="shared" si="172"/>
        <v>855104.29907305504</v>
      </c>
      <c r="I1241">
        <f t="shared" si="177"/>
        <v>-0.61008731976998332</v>
      </c>
      <c r="J1241">
        <f t="shared" si="178"/>
        <v>154.32256511060271</v>
      </c>
      <c r="K1241">
        <f t="shared" si="175"/>
        <v>855120.99400890968</v>
      </c>
      <c r="L1241">
        <f t="shared" si="179"/>
        <v>855146.91017953667</v>
      </c>
      <c r="M1241">
        <f t="shared" si="180"/>
        <v>-25.916170626995154</v>
      </c>
    </row>
    <row r="1242" spans="1:13" x14ac:dyDescent="0.25">
      <c r="A1242" s="1">
        <v>44962.951273148145</v>
      </c>
      <c r="B1242">
        <v>-297</v>
      </c>
      <c r="C1242">
        <f t="shared" si="173"/>
        <v>-29.7</v>
      </c>
      <c r="D1242">
        <v>7369991</v>
      </c>
      <c r="E1242">
        <f t="shared" si="174"/>
        <v>850009</v>
      </c>
      <c r="F1242">
        <f t="shared" si="176"/>
        <v>-29.727640091452376</v>
      </c>
      <c r="G1242">
        <f t="shared" si="172"/>
        <v>855119.19356999872</v>
      </c>
      <c r="I1242">
        <f t="shared" si="177"/>
        <v>-0.61007755797931862</v>
      </c>
      <c r="J1242">
        <f t="shared" si="178"/>
        <v>154.32446194781153</v>
      </c>
      <c r="K1242">
        <f t="shared" si="175"/>
        <v>855135.799718022</v>
      </c>
      <c r="L1242">
        <f t="shared" si="179"/>
        <v>855146.87314466492</v>
      </c>
      <c r="M1242">
        <f t="shared" si="180"/>
        <v>-11.073426642920822</v>
      </c>
    </row>
    <row r="1243" spans="1:13" x14ac:dyDescent="0.25">
      <c r="A1243" s="1">
        <v>44962.951331018521</v>
      </c>
      <c r="B1243">
        <v>-297</v>
      </c>
      <c r="C1243">
        <f t="shared" si="173"/>
        <v>-29.7</v>
      </c>
      <c r="D1243">
        <v>7369977</v>
      </c>
      <c r="E1243">
        <f t="shared" si="174"/>
        <v>850023</v>
      </c>
      <c r="F1243">
        <f t="shared" si="176"/>
        <v>-29.726850374553734</v>
      </c>
      <c r="G1243">
        <f t="shared" si="172"/>
        <v>855133.08920911886</v>
      </c>
      <c r="I1243">
        <f t="shared" si="177"/>
        <v>-0.61006839316543038</v>
      </c>
      <c r="J1243">
        <f t="shared" si="178"/>
        <v>154.326242396851</v>
      </c>
      <c r="K1243">
        <f t="shared" si="175"/>
        <v>855149.69696257473</v>
      </c>
      <c r="L1243">
        <f t="shared" si="179"/>
        <v>855146.88255739131</v>
      </c>
      <c r="M1243">
        <f t="shared" si="180"/>
        <v>2.8144051834242418</v>
      </c>
    </row>
    <row r="1244" spans="1:13" x14ac:dyDescent="0.25">
      <c r="A1244" s="1">
        <v>44962.951388888891</v>
      </c>
      <c r="B1244">
        <v>-297</v>
      </c>
      <c r="C1244">
        <f t="shared" si="173"/>
        <v>-29.7</v>
      </c>
      <c r="D1244">
        <v>7369977</v>
      </c>
      <c r="E1244">
        <f t="shared" si="174"/>
        <v>850023</v>
      </c>
      <c r="F1244">
        <f t="shared" si="176"/>
        <v>-29.726083220995058</v>
      </c>
      <c r="G1244">
        <f t="shared" si="172"/>
        <v>855132.94334788783</v>
      </c>
      <c r="I1244">
        <f t="shared" si="177"/>
        <v>-0.61006846003511439</v>
      </c>
      <c r="J1244">
        <f t="shared" si="178"/>
        <v>154.32622940743352</v>
      </c>
      <c r="K1244">
        <f t="shared" si="175"/>
        <v>855149.59557404416</v>
      </c>
      <c r="L1244">
        <f t="shared" si="179"/>
        <v>855146.89160078019</v>
      </c>
      <c r="M1244">
        <f t="shared" si="180"/>
        <v>2.7039732639677823</v>
      </c>
    </row>
    <row r="1245" spans="1:13" x14ac:dyDescent="0.25">
      <c r="A1245" s="1">
        <v>44962.95144675926</v>
      </c>
      <c r="B1245">
        <v>-297</v>
      </c>
      <c r="C1245">
        <f t="shared" si="173"/>
        <v>-29.7</v>
      </c>
      <c r="D1245">
        <v>7369984</v>
      </c>
      <c r="E1245">
        <f t="shared" si="174"/>
        <v>850016</v>
      </c>
      <c r="F1245">
        <f t="shared" si="176"/>
        <v>-29.725337986109484</v>
      </c>
      <c r="G1245">
        <f t="shared" si="172"/>
        <v>855125.77876093623</v>
      </c>
      <c r="I1245">
        <f t="shared" si="177"/>
        <v>-0.61007317044428999</v>
      </c>
      <c r="J1245">
        <f t="shared" si="178"/>
        <v>154.32531436144143</v>
      </c>
      <c r="K1245">
        <f t="shared" si="175"/>
        <v>855142.45320846862</v>
      </c>
      <c r="L1245">
        <f t="shared" si="179"/>
        <v>855146.87680613913</v>
      </c>
      <c r="M1245">
        <f t="shared" si="180"/>
        <v>-4.4235976705094799</v>
      </c>
    </row>
    <row r="1246" spans="1:13" x14ac:dyDescent="0.25">
      <c r="A1246" s="1">
        <v>44962.951504629629</v>
      </c>
      <c r="B1246">
        <v>-297</v>
      </c>
      <c r="C1246">
        <f t="shared" si="173"/>
        <v>-29.7</v>
      </c>
      <c r="D1246">
        <v>7369984</v>
      </c>
      <c r="E1246">
        <f t="shared" si="174"/>
        <v>850016</v>
      </c>
      <c r="F1246">
        <f t="shared" si="176"/>
        <v>-29.724614043649211</v>
      </c>
      <c r="G1246">
        <f t="shared" si="172"/>
        <v>855125.64111735194</v>
      </c>
      <c r="I1246">
        <f t="shared" si="177"/>
        <v>-0.61007327662963451</v>
      </c>
      <c r="J1246">
        <f t="shared" si="178"/>
        <v>154.32529373268926</v>
      </c>
      <c r="K1246">
        <f t="shared" si="175"/>
        <v>855142.29219132755</v>
      </c>
      <c r="L1246">
        <f t="shared" si="179"/>
        <v>855146.86152408971</v>
      </c>
      <c r="M1246">
        <f t="shared" si="180"/>
        <v>-4.5693327621556818</v>
      </c>
    </row>
    <row r="1247" spans="1:13" x14ac:dyDescent="0.25">
      <c r="A1247" s="1">
        <v>44962.951562499999</v>
      </c>
      <c r="B1247">
        <v>-297</v>
      </c>
      <c r="C1247">
        <f t="shared" si="173"/>
        <v>-29.7</v>
      </c>
      <c r="D1247">
        <v>7369998</v>
      </c>
      <c r="E1247">
        <f t="shared" si="174"/>
        <v>850002</v>
      </c>
      <c r="F1247">
        <f t="shared" si="176"/>
        <v>-29.723910785259235</v>
      </c>
      <c r="G1247">
        <f t="shared" si="172"/>
        <v>855111.46161986212</v>
      </c>
      <c r="I1247">
        <f t="shared" si="177"/>
        <v>-0.6100825968779432</v>
      </c>
      <c r="J1247">
        <f t="shared" si="178"/>
        <v>154.32348288047615</v>
      </c>
      <c r="K1247">
        <f t="shared" si="175"/>
        <v>855128.1576356641</v>
      </c>
      <c r="L1247">
        <f t="shared" si="179"/>
        <v>855146.79917779495</v>
      </c>
      <c r="M1247">
        <f t="shared" si="180"/>
        <v>-18.641542130848393</v>
      </c>
    </row>
    <row r="1248" spans="1:13" x14ac:dyDescent="0.25">
      <c r="A1248" s="1">
        <v>44962.951620370368</v>
      </c>
      <c r="B1248">
        <v>-297</v>
      </c>
      <c r="C1248">
        <f t="shared" si="173"/>
        <v>-29.7</v>
      </c>
      <c r="D1248">
        <v>7369997</v>
      </c>
      <c r="E1248">
        <f t="shared" si="174"/>
        <v>850003</v>
      </c>
      <c r="F1248">
        <f t="shared" si="176"/>
        <v>-29.723227619966114</v>
      </c>
      <c r="G1248">
        <f t="shared" si="172"/>
        <v>855112.33500182955</v>
      </c>
      <c r="I1248">
        <f t="shared" si="177"/>
        <v>-0.61008205345750965</v>
      </c>
      <c r="J1248">
        <f t="shared" si="178"/>
        <v>154.32358847354058</v>
      </c>
      <c r="K1248">
        <f t="shared" si="175"/>
        <v>855128.98183933808</v>
      </c>
      <c r="L1248">
        <f t="shared" si="179"/>
        <v>855146.73978666682</v>
      </c>
      <c r="M1248">
        <f t="shared" si="180"/>
        <v>-17.75794732873328</v>
      </c>
    </row>
    <row r="1249" spans="1:13" x14ac:dyDescent="0.25">
      <c r="A1249" s="1">
        <v>44962.951678240737</v>
      </c>
      <c r="B1249">
        <v>-297</v>
      </c>
      <c r="C1249">
        <f t="shared" si="173"/>
        <v>-29.7</v>
      </c>
      <c r="D1249">
        <v>7370015</v>
      </c>
      <c r="E1249">
        <f t="shared" si="174"/>
        <v>849985</v>
      </c>
      <c r="F1249">
        <f t="shared" si="176"/>
        <v>-29.722563973681368</v>
      </c>
      <c r="G1249">
        <f t="shared" si="172"/>
        <v>855094.14995550399</v>
      </c>
      <c r="I1249">
        <f t="shared" si="177"/>
        <v>-0.61009400143064851</v>
      </c>
      <c r="J1249">
        <f t="shared" si="178"/>
        <v>154.32126653492037</v>
      </c>
      <c r="K1249">
        <f t="shared" si="175"/>
        <v>855110.85801319871</v>
      </c>
      <c r="L1249">
        <f t="shared" si="179"/>
        <v>855146.62018075527</v>
      </c>
      <c r="M1249">
        <f t="shared" si="180"/>
        <v>-35.762167556560598</v>
      </c>
    </row>
    <row r="1250" spans="1:13" x14ac:dyDescent="0.25">
      <c r="A1250" s="1">
        <v>44962.951736111114</v>
      </c>
      <c r="B1250">
        <v>-297</v>
      </c>
      <c r="C1250">
        <f t="shared" si="173"/>
        <v>-29.7</v>
      </c>
      <c r="D1250">
        <v>7370009</v>
      </c>
      <c r="E1250">
        <f t="shared" si="174"/>
        <v>849991</v>
      </c>
      <c r="F1250">
        <f t="shared" si="176"/>
        <v>-29.721919288719043</v>
      </c>
      <c r="G1250">
        <f t="shared" si="172"/>
        <v>855100.04700827447</v>
      </c>
      <c r="I1250">
        <f t="shared" si="177"/>
        <v>-0.6100901658807899</v>
      </c>
      <c r="J1250">
        <f t="shared" si="178"/>
        <v>154.32201199557508</v>
      </c>
      <c r="K1250">
        <f t="shared" si="175"/>
        <v>855116.6766852265</v>
      </c>
      <c r="L1250">
        <f t="shared" si="179"/>
        <v>855146.52036910353</v>
      </c>
      <c r="M1250">
        <f t="shared" si="180"/>
        <v>-29.843683877028525</v>
      </c>
    </row>
    <row r="1251" spans="1:13" x14ac:dyDescent="0.25">
      <c r="A1251" s="1">
        <v>44962.951793981483</v>
      </c>
      <c r="B1251">
        <v>-297</v>
      </c>
      <c r="C1251">
        <f t="shared" si="173"/>
        <v>-29.7</v>
      </c>
      <c r="D1251">
        <v>7369965</v>
      </c>
      <c r="E1251">
        <f t="shared" si="174"/>
        <v>850035</v>
      </c>
      <c r="F1251">
        <f t="shared" si="176"/>
        <v>-29.721293023327071</v>
      </c>
      <c r="G1251">
        <f t="shared" si="172"/>
        <v>855144.07183060376</v>
      </c>
      <c r="I1251">
        <f t="shared" si="177"/>
        <v>-0.61006121735562224</v>
      </c>
      <c r="J1251">
        <f t="shared" si="178"/>
        <v>154.32763617967737</v>
      </c>
      <c r="K1251">
        <f t="shared" si="175"/>
        <v>855160.57609495171</v>
      </c>
      <c r="L1251">
        <f t="shared" si="179"/>
        <v>855146.56722152303</v>
      </c>
      <c r="M1251">
        <f t="shared" si="180"/>
        <v>14.008873428683728</v>
      </c>
    </row>
    <row r="1252" spans="1:13" x14ac:dyDescent="0.25">
      <c r="A1252" s="1">
        <v>44962.951851851853</v>
      </c>
      <c r="B1252">
        <v>-297</v>
      </c>
      <c r="C1252">
        <f t="shared" si="173"/>
        <v>-29.7</v>
      </c>
      <c r="D1252">
        <v>7369955</v>
      </c>
      <c r="E1252">
        <f t="shared" si="174"/>
        <v>850045</v>
      </c>
      <c r="F1252">
        <f t="shared" si="176"/>
        <v>-29.720684651232013</v>
      </c>
      <c r="G1252">
        <f t="shared" si="172"/>
        <v>855153.98886186338</v>
      </c>
      <c r="I1252">
        <f t="shared" si="177"/>
        <v>-0.6100546034571791</v>
      </c>
      <c r="J1252">
        <f t="shared" si="178"/>
        <v>154.32892061659942</v>
      </c>
      <c r="K1252">
        <f t="shared" si="175"/>
        <v>855170.60173096973</v>
      </c>
      <c r="L1252">
        <f t="shared" si="179"/>
        <v>855146.64733655448</v>
      </c>
      <c r="M1252">
        <f t="shared" si="180"/>
        <v>23.954394415253773</v>
      </c>
    </row>
    <row r="1253" spans="1:13" x14ac:dyDescent="0.25">
      <c r="A1253" s="1">
        <v>44962.951909722222</v>
      </c>
      <c r="B1253">
        <v>-297</v>
      </c>
      <c r="C1253">
        <f t="shared" si="173"/>
        <v>-29.7</v>
      </c>
      <c r="D1253">
        <v>7369955</v>
      </c>
      <c r="E1253">
        <f t="shared" si="174"/>
        <v>850045</v>
      </c>
      <c r="F1253">
        <f t="shared" si="176"/>
        <v>-29.720093661196813</v>
      </c>
      <c r="G1253">
        <f t="shared" si="172"/>
        <v>855153.8764983475</v>
      </c>
      <c r="I1253">
        <f t="shared" si="177"/>
        <v>-0.6100546564384407</v>
      </c>
      <c r="J1253">
        <f t="shared" si="178"/>
        <v>154.32891032827251</v>
      </c>
      <c r="K1253">
        <f t="shared" si="175"/>
        <v>855170.52142572554</v>
      </c>
      <c r="L1253">
        <f t="shared" si="179"/>
        <v>855146.72691685171</v>
      </c>
      <c r="M1253">
        <f t="shared" si="180"/>
        <v>23.794508873834275</v>
      </c>
    </row>
    <row r="1254" spans="1:13" x14ac:dyDescent="0.25">
      <c r="A1254" s="1">
        <v>44962.951967592591</v>
      </c>
      <c r="B1254">
        <v>-297</v>
      </c>
      <c r="C1254">
        <f t="shared" si="173"/>
        <v>-29.7</v>
      </c>
      <c r="D1254">
        <v>7369990</v>
      </c>
      <c r="E1254">
        <f t="shared" si="174"/>
        <v>850010</v>
      </c>
      <c r="F1254">
        <f t="shared" si="176"/>
        <v>-29.719519556591191</v>
      </c>
      <c r="G1254">
        <f t="shared" si="172"/>
        <v>855118.65289741114</v>
      </c>
      <c r="I1254">
        <f t="shared" si="177"/>
        <v>-0.61007781380611792</v>
      </c>
      <c r="J1254">
        <f t="shared" si="178"/>
        <v>154.32441224292921</v>
      </c>
      <c r="K1254">
        <f t="shared" si="175"/>
        <v>855135.41174797062</v>
      </c>
      <c r="L1254">
        <f t="shared" si="179"/>
        <v>855146.68919962214</v>
      </c>
      <c r="M1254">
        <f t="shared" si="180"/>
        <v>-11.277451651520096</v>
      </c>
    </row>
    <row r="1255" spans="1:13" x14ac:dyDescent="0.25">
      <c r="A1255" s="1">
        <v>44962.952025462961</v>
      </c>
      <c r="B1255">
        <v>-297</v>
      </c>
      <c r="C1255">
        <f t="shared" si="173"/>
        <v>-29.7</v>
      </c>
      <c r="D1255">
        <v>7370017</v>
      </c>
      <c r="E1255">
        <f t="shared" si="174"/>
        <v>849983</v>
      </c>
      <c r="F1255">
        <f t="shared" si="176"/>
        <v>-29.7189618549743</v>
      </c>
      <c r="G1255">
        <f t="shared" si="172"/>
        <v>855091.45857099339</v>
      </c>
      <c r="I1255">
        <f t="shared" si="177"/>
        <v>-0.61009575854702802</v>
      </c>
      <c r="J1255">
        <f t="shared" si="178"/>
        <v>154.32092500747177</v>
      </c>
      <c r="K1255">
        <f t="shared" si="175"/>
        <v>855108.19223037129</v>
      </c>
      <c r="L1255">
        <f t="shared" si="179"/>
        <v>855146.56087639125</v>
      </c>
      <c r="M1255">
        <f t="shared" si="180"/>
        <v>-38.368646019953303</v>
      </c>
    </row>
    <row r="1256" spans="1:13" x14ac:dyDescent="0.25">
      <c r="A1256" s="1">
        <v>44962.95208333333</v>
      </c>
      <c r="B1256">
        <v>-297</v>
      </c>
      <c r="C1256">
        <f t="shared" si="173"/>
        <v>-29.7</v>
      </c>
      <c r="D1256">
        <v>7370012</v>
      </c>
      <c r="E1256">
        <f t="shared" si="174"/>
        <v>849988</v>
      </c>
      <c r="F1256">
        <f t="shared" si="176"/>
        <v>-29.718420087689321</v>
      </c>
      <c r="G1256">
        <f t="shared" si="172"/>
        <v>855096.37192136631</v>
      </c>
      <c r="I1256">
        <f t="shared" si="177"/>
        <v>-0.61009258873129679</v>
      </c>
      <c r="J1256">
        <f t="shared" si="178"/>
        <v>154.32154110863945</v>
      </c>
      <c r="K1256">
        <f t="shared" si="175"/>
        <v>855113.00119058671</v>
      </c>
      <c r="L1256">
        <f t="shared" si="179"/>
        <v>855146.44901077193</v>
      </c>
      <c r="M1256">
        <f t="shared" si="180"/>
        <v>-33.447820185218006</v>
      </c>
    </row>
    <row r="1257" spans="1:13" x14ac:dyDescent="0.25">
      <c r="A1257" s="1">
        <v>44962.952141203707</v>
      </c>
      <c r="B1257">
        <v>-297</v>
      </c>
      <c r="C1257">
        <f t="shared" si="173"/>
        <v>-29.7</v>
      </c>
      <c r="D1257">
        <v>7370001</v>
      </c>
      <c r="E1257">
        <f t="shared" si="174"/>
        <v>849999</v>
      </c>
      <c r="F1257">
        <f t="shared" si="176"/>
        <v>-29.717893799469625</v>
      </c>
      <c r="G1257">
        <f t="shared" si="172"/>
        <v>855107.30783470266</v>
      </c>
      <c r="I1257">
        <f t="shared" si="177"/>
        <v>-0.61008539313584531</v>
      </c>
      <c r="J1257">
        <f t="shared" si="178"/>
        <v>154.3229395133458</v>
      </c>
      <c r="K1257">
        <f t="shared" si="175"/>
        <v>855123.91639891721</v>
      </c>
      <c r="L1257">
        <f t="shared" si="179"/>
        <v>855146.3739020658</v>
      </c>
      <c r="M1257">
        <f t="shared" si="180"/>
        <v>-22.457503148587421</v>
      </c>
    </row>
    <row r="1258" spans="1:13" x14ac:dyDescent="0.25">
      <c r="A1258" s="1">
        <v>44962.952199074076</v>
      </c>
      <c r="B1258">
        <v>-298</v>
      </c>
      <c r="C1258">
        <f t="shared" si="173"/>
        <v>-29.8</v>
      </c>
      <c r="D1258">
        <v>7369986</v>
      </c>
      <c r="E1258">
        <f t="shared" si="174"/>
        <v>850014</v>
      </c>
      <c r="F1258">
        <f t="shared" si="176"/>
        <v>-29.720239690913349</v>
      </c>
      <c r="G1258">
        <f t="shared" si="172"/>
        <v>855122.80289265374</v>
      </c>
      <c r="I1258">
        <f t="shared" si="177"/>
        <v>-0.61007518474868083</v>
      </c>
      <c r="J1258">
        <f t="shared" si="178"/>
        <v>154.32492303155411</v>
      </c>
      <c r="K1258">
        <f t="shared" si="175"/>
        <v>855139.39869411604</v>
      </c>
      <c r="L1258">
        <f t="shared" si="179"/>
        <v>855146.35065137257</v>
      </c>
      <c r="M1258">
        <f t="shared" si="180"/>
        <v>-6.9519572565332055</v>
      </c>
    </row>
    <row r="1259" spans="1:13" x14ac:dyDescent="0.25">
      <c r="A1259" s="1">
        <v>44962.952256944445</v>
      </c>
      <c r="B1259">
        <v>-297</v>
      </c>
      <c r="C1259">
        <f t="shared" si="173"/>
        <v>-29.7</v>
      </c>
      <c r="D1259">
        <v>7369973</v>
      </c>
      <c r="E1259">
        <f t="shared" si="174"/>
        <v>850027</v>
      </c>
      <c r="F1259">
        <f t="shared" si="176"/>
        <v>-29.71966141403011</v>
      </c>
      <c r="G1259">
        <f t="shared" si="172"/>
        <v>855135.73545851791</v>
      </c>
      <c r="I1259">
        <f t="shared" si="177"/>
        <v>-0.61006665098820434</v>
      </c>
      <c r="J1259">
        <f t="shared" si="178"/>
        <v>154.32658080723979</v>
      </c>
      <c r="K1259">
        <f t="shared" si="175"/>
        <v>855152.33841527987</v>
      </c>
      <c r="L1259">
        <f t="shared" si="179"/>
        <v>855146.37061058555</v>
      </c>
      <c r="M1259">
        <f t="shared" si="180"/>
        <v>5.9678046943154186</v>
      </c>
    </row>
    <row r="1260" spans="1:13" x14ac:dyDescent="0.25">
      <c r="A1260" s="1">
        <v>44962.952314814815</v>
      </c>
      <c r="B1260">
        <v>-297</v>
      </c>
      <c r="C1260">
        <f t="shared" si="173"/>
        <v>-29.7</v>
      </c>
      <c r="D1260">
        <v>7369973</v>
      </c>
      <c r="E1260">
        <f t="shared" si="174"/>
        <v>850027</v>
      </c>
      <c r="F1260">
        <f t="shared" si="176"/>
        <v>-29.719099659343534</v>
      </c>
      <c r="G1260">
        <f t="shared" si="172"/>
        <v>855135.62865507335</v>
      </c>
      <c r="I1260">
        <f t="shared" si="177"/>
        <v>-0.61006669407946512</v>
      </c>
      <c r="J1260">
        <f t="shared" si="178"/>
        <v>154.32657243711273</v>
      </c>
      <c r="K1260">
        <f t="shared" si="175"/>
        <v>855152.27308249031</v>
      </c>
      <c r="L1260">
        <f t="shared" si="179"/>
        <v>855146.39028549194</v>
      </c>
      <c r="M1260">
        <f t="shared" si="180"/>
        <v>5.8827969983685762</v>
      </c>
    </row>
    <row r="1261" spans="1:13" x14ac:dyDescent="0.25">
      <c r="A1261" s="1">
        <v>44962.952372685184</v>
      </c>
      <c r="B1261">
        <v>-298</v>
      </c>
      <c r="C1261">
        <f t="shared" si="173"/>
        <v>-29.8</v>
      </c>
      <c r="D1261">
        <v>7370000</v>
      </c>
      <c r="E1261">
        <f t="shared" si="174"/>
        <v>850000</v>
      </c>
      <c r="F1261">
        <f t="shared" si="176"/>
        <v>-29.721411097648005</v>
      </c>
      <c r="G1261">
        <f t="shared" si="172"/>
        <v>855108.97982246964</v>
      </c>
      <c r="I1261">
        <f t="shared" si="177"/>
        <v>-0.61008420838589961</v>
      </c>
      <c r="J1261">
        <f t="shared" si="178"/>
        <v>154.32316973750682</v>
      </c>
      <c r="K1261">
        <f t="shared" si="175"/>
        <v>855125.71340708586</v>
      </c>
      <c r="L1261">
        <f t="shared" si="179"/>
        <v>855146.32136256387</v>
      </c>
      <c r="M1261">
        <f t="shared" si="180"/>
        <v>-20.607955478015356</v>
      </c>
    </row>
    <row r="1262" spans="1:13" x14ac:dyDescent="0.25">
      <c r="A1262" s="1">
        <v>44962.952430555553</v>
      </c>
      <c r="B1262">
        <v>-298</v>
      </c>
      <c r="C1262">
        <f t="shared" si="173"/>
        <v>-29.8</v>
      </c>
      <c r="D1262">
        <v>7370020</v>
      </c>
      <c r="E1262">
        <f t="shared" si="174"/>
        <v>849980</v>
      </c>
      <c r="F1262">
        <f t="shared" si="176"/>
        <v>-29.723656494858062</v>
      </c>
      <c r="G1262">
        <f t="shared" si="172"/>
        <v>855089.34131794376</v>
      </c>
      <c r="I1262">
        <f t="shared" si="177"/>
        <v>-0.61009716676536774</v>
      </c>
      <c r="J1262">
        <f t="shared" si="178"/>
        <v>154.32065128470094</v>
      </c>
      <c r="K1262">
        <f t="shared" si="175"/>
        <v>855106.05569503573</v>
      </c>
      <c r="L1262">
        <f t="shared" si="179"/>
        <v>855146.18714367214</v>
      </c>
      <c r="M1262">
        <f t="shared" si="180"/>
        <v>-40.131448636413552</v>
      </c>
    </row>
    <row r="1263" spans="1:13" x14ac:dyDescent="0.25">
      <c r="A1263" s="1">
        <v>44962.952488425923</v>
      </c>
      <c r="B1263">
        <v>-298</v>
      </c>
      <c r="C1263">
        <f t="shared" si="173"/>
        <v>-29.8</v>
      </c>
      <c r="D1263">
        <v>7369964</v>
      </c>
      <c r="E1263">
        <f t="shared" si="174"/>
        <v>850036</v>
      </c>
      <c r="F1263">
        <f t="shared" si="176"/>
        <v>-29.725837737862118</v>
      </c>
      <c r="G1263">
        <f t="shared" si="172"/>
        <v>855145.9391902507</v>
      </c>
      <c r="I1263">
        <f t="shared" si="177"/>
        <v>-0.61006000891857937</v>
      </c>
      <c r="J1263">
        <f t="shared" si="178"/>
        <v>154.3278708760111</v>
      </c>
      <c r="K1263">
        <f t="shared" si="175"/>
        <v>855162.40801053785</v>
      </c>
      <c r="L1263">
        <f t="shared" si="179"/>
        <v>855146.24121322832</v>
      </c>
      <c r="M1263">
        <f t="shared" si="180"/>
        <v>16.16679730953183</v>
      </c>
    </row>
    <row r="1264" spans="1:13" x14ac:dyDescent="0.25">
      <c r="A1264" s="1">
        <v>44962.952546296299</v>
      </c>
      <c r="B1264">
        <v>-297</v>
      </c>
      <c r="C1264">
        <f t="shared" si="173"/>
        <v>-29.7</v>
      </c>
      <c r="D1264">
        <v>7369948</v>
      </c>
      <c r="E1264">
        <f t="shared" si="174"/>
        <v>850052</v>
      </c>
      <c r="F1264">
        <f t="shared" si="176"/>
        <v>-29.725099516780343</v>
      </c>
      <c r="G1264">
        <f t="shared" si="172"/>
        <v>855161.85115515336</v>
      </c>
      <c r="I1264">
        <f t="shared" si="177"/>
        <v>-0.6100494258672805</v>
      </c>
      <c r="J1264">
        <f t="shared" si="178"/>
        <v>154.32992598210592</v>
      </c>
      <c r="K1264">
        <f t="shared" si="175"/>
        <v>855178.44908295735</v>
      </c>
      <c r="L1264">
        <f t="shared" si="179"/>
        <v>855146.34857279412</v>
      </c>
      <c r="M1264">
        <f t="shared" si="180"/>
        <v>32.100510163232684</v>
      </c>
    </row>
    <row r="1265" spans="1:13" x14ac:dyDescent="0.25">
      <c r="A1265" s="1">
        <v>44962.952604166669</v>
      </c>
      <c r="B1265">
        <v>-298</v>
      </c>
      <c r="C1265">
        <f t="shared" si="173"/>
        <v>-29.8</v>
      </c>
      <c r="D1265">
        <v>7369998</v>
      </c>
      <c r="E1265">
        <f t="shared" si="174"/>
        <v>850002</v>
      </c>
      <c r="F1265">
        <f t="shared" si="176"/>
        <v>-29.727239530586619</v>
      </c>
      <c r="G1265">
        <f t="shared" si="172"/>
        <v>855112.09451423155</v>
      </c>
      <c r="I1265">
        <f t="shared" si="177"/>
        <v>-0.61008210167778765</v>
      </c>
      <c r="J1265">
        <f t="shared" si="178"/>
        <v>154.32357910381961</v>
      </c>
      <c r="K1265">
        <f t="shared" si="175"/>
        <v>855128.90870424651</v>
      </c>
      <c r="L1265">
        <f t="shared" si="179"/>
        <v>855146.29043989896</v>
      </c>
      <c r="M1265">
        <f t="shared" si="180"/>
        <v>-17.381735652452335</v>
      </c>
    </row>
    <row r="1266" spans="1:13" x14ac:dyDescent="0.25">
      <c r="A1266" s="1">
        <v>44962.952662037038</v>
      </c>
      <c r="B1266">
        <v>-297</v>
      </c>
      <c r="C1266">
        <f t="shared" si="173"/>
        <v>-29.7</v>
      </c>
      <c r="D1266">
        <v>7369996</v>
      </c>
      <c r="E1266">
        <f t="shared" si="174"/>
        <v>850004</v>
      </c>
      <c r="F1266">
        <f t="shared" si="176"/>
        <v>-29.726461258284143</v>
      </c>
      <c r="G1266">
        <f t="shared" si="172"/>
        <v>855113.95308169781</v>
      </c>
      <c r="I1266">
        <f t="shared" si="177"/>
        <v>-0.61008098616350803</v>
      </c>
      <c r="J1266">
        <f t="shared" si="178"/>
        <v>154.32379585763283</v>
      </c>
      <c r="K1266">
        <f t="shared" si="175"/>
        <v>855130.60056999675</v>
      </c>
      <c r="L1266">
        <f t="shared" si="179"/>
        <v>855146.23814033263</v>
      </c>
      <c r="M1266">
        <f t="shared" si="180"/>
        <v>-15.637570335878991</v>
      </c>
    </row>
    <row r="1267" spans="1:13" x14ac:dyDescent="0.25">
      <c r="A1267" s="1">
        <v>44962.952719907407</v>
      </c>
      <c r="B1267">
        <v>-297</v>
      </c>
      <c r="C1267">
        <f t="shared" si="173"/>
        <v>-29.7</v>
      </c>
      <c r="D1267">
        <v>7369996</v>
      </c>
      <c r="E1267">
        <f t="shared" si="174"/>
        <v>850004</v>
      </c>
      <c r="F1267">
        <f t="shared" si="176"/>
        <v>-29.725705222333168</v>
      </c>
      <c r="G1267">
        <f t="shared" si="172"/>
        <v>855113.80933596776</v>
      </c>
      <c r="I1267">
        <f t="shared" si="177"/>
        <v>-0.61008107757456009</v>
      </c>
      <c r="J1267">
        <f t="shared" si="178"/>
        <v>154.32377809590582</v>
      </c>
      <c r="K1267">
        <f t="shared" si="175"/>
        <v>855130.46193133958</v>
      </c>
      <c r="L1267">
        <f t="shared" si="179"/>
        <v>855146.18555296934</v>
      </c>
      <c r="M1267">
        <f t="shared" si="180"/>
        <v>-15.723621629760601</v>
      </c>
    </row>
    <row r="1268" spans="1:13" x14ac:dyDescent="0.25">
      <c r="A1268" s="1">
        <v>44962.952777777777</v>
      </c>
      <c r="B1268">
        <v>-297</v>
      </c>
      <c r="C1268">
        <f t="shared" si="173"/>
        <v>-29.7</v>
      </c>
      <c r="D1268">
        <v>7369990</v>
      </c>
      <c r="E1268">
        <f t="shared" si="174"/>
        <v>850010</v>
      </c>
      <c r="F1268">
        <f t="shared" si="176"/>
        <v>-29.724970787409365</v>
      </c>
      <c r="G1268">
        <f t="shared" si="172"/>
        <v>855119.6893217027</v>
      </c>
      <c r="I1268">
        <f t="shared" si="177"/>
        <v>-0.61007721391108916</v>
      </c>
      <c r="J1268">
        <f t="shared" si="178"/>
        <v>154.32452879676075</v>
      </c>
      <c r="K1268">
        <f t="shared" si="175"/>
        <v>855136.32150560175</v>
      </c>
      <c r="L1268">
        <f t="shared" si="179"/>
        <v>855146.15267281141</v>
      </c>
      <c r="M1268">
        <f t="shared" si="180"/>
        <v>-9.8311672096606344</v>
      </c>
    </row>
    <row r="1269" spans="1:13" x14ac:dyDescent="0.25">
      <c r="A1269" s="1">
        <v>44962.952835648146</v>
      </c>
      <c r="B1269">
        <v>-297</v>
      </c>
      <c r="C1269">
        <f t="shared" si="173"/>
        <v>-29.7</v>
      </c>
      <c r="D1269">
        <v>7369983</v>
      </c>
      <c r="E1269">
        <f t="shared" si="174"/>
        <v>850017</v>
      </c>
      <c r="F1269">
        <f t="shared" si="176"/>
        <v>-29.724257336340525</v>
      </c>
      <c r="G1269">
        <f t="shared" si="172"/>
        <v>855126.57656710909</v>
      </c>
      <c r="I1269">
        <f t="shared" si="177"/>
        <v>-0.61007267503741269</v>
      </c>
      <c r="J1269">
        <f t="shared" si="178"/>
        <v>154.32541060405273</v>
      </c>
      <c r="K1269">
        <f t="shared" si="175"/>
        <v>855143.20442744531</v>
      </c>
      <c r="L1269">
        <f t="shared" si="179"/>
        <v>855146.1428453268</v>
      </c>
      <c r="M1269">
        <f t="shared" si="180"/>
        <v>-2.938417881494388</v>
      </c>
    </row>
    <row r="1270" spans="1:13" x14ac:dyDescent="0.25">
      <c r="A1270" s="1">
        <v>44962.952893518515</v>
      </c>
      <c r="B1270">
        <v>-297</v>
      </c>
      <c r="C1270">
        <f t="shared" si="173"/>
        <v>-29.7</v>
      </c>
      <c r="D1270">
        <v>7369970</v>
      </c>
      <c r="E1270">
        <f t="shared" si="174"/>
        <v>850030</v>
      </c>
      <c r="F1270">
        <f t="shared" si="176"/>
        <v>-29.723564269587939</v>
      </c>
      <c r="G1270">
        <f t="shared" si="172"/>
        <v>855139.48730940709</v>
      </c>
      <c r="I1270">
        <f t="shared" si="177"/>
        <v>-0.61006417350922548</v>
      </c>
      <c r="J1270">
        <f t="shared" si="178"/>
        <v>154.32706202343599</v>
      </c>
      <c r="K1270">
        <f t="shared" si="175"/>
        <v>855156.09453467058</v>
      </c>
      <c r="L1270">
        <f t="shared" si="179"/>
        <v>855146.17601762456</v>
      </c>
      <c r="M1270">
        <f t="shared" si="180"/>
        <v>9.9185170460259542</v>
      </c>
    </row>
    <row r="1271" spans="1:13" x14ac:dyDescent="0.25">
      <c r="A1271" s="1">
        <v>44962.952951388892</v>
      </c>
      <c r="B1271">
        <v>-297</v>
      </c>
      <c r="C1271">
        <f t="shared" si="173"/>
        <v>-29.7</v>
      </c>
      <c r="D1271">
        <v>7369994</v>
      </c>
      <c r="E1271">
        <f t="shared" si="174"/>
        <v>850006</v>
      </c>
      <c r="F1271">
        <f t="shared" si="176"/>
        <v>-29.722891004742568</v>
      </c>
      <c r="G1271">
        <f t="shared" si="172"/>
        <v>855115.28081356105</v>
      </c>
      <c r="I1271">
        <f t="shared" si="177"/>
        <v>-0.61008005830562595</v>
      </c>
      <c r="J1271">
        <f t="shared" si="178"/>
        <v>154.32397614398496</v>
      </c>
      <c r="K1271">
        <f t="shared" si="175"/>
        <v>855132.00779001217</v>
      </c>
      <c r="L1271">
        <f t="shared" si="179"/>
        <v>855146.12879019917</v>
      </c>
      <c r="M1271">
        <f t="shared" si="180"/>
        <v>-14.121000187005848</v>
      </c>
    </row>
    <row r="1272" spans="1:13" x14ac:dyDescent="0.25">
      <c r="A1272" s="1">
        <v>44962.953009259261</v>
      </c>
      <c r="B1272">
        <v>-297</v>
      </c>
      <c r="C1272">
        <f t="shared" si="173"/>
        <v>-29.7</v>
      </c>
      <c r="D1272">
        <v>7370029</v>
      </c>
      <c r="E1272">
        <f t="shared" si="174"/>
        <v>849971</v>
      </c>
      <c r="F1272">
        <f t="shared" si="176"/>
        <v>-29.722236976035639</v>
      </c>
      <c r="G1272">
        <f t="shared" si="172"/>
        <v>855080.0419964036</v>
      </c>
      <c r="I1272">
        <f t="shared" si="177"/>
        <v>-0.61010326319477926</v>
      </c>
      <c r="J1272">
        <f t="shared" si="178"/>
        <v>154.31946618727966</v>
      </c>
      <c r="K1272">
        <f t="shared" si="175"/>
        <v>855096.80545067752</v>
      </c>
      <c r="L1272">
        <f t="shared" si="179"/>
        <v>855145.96437906742</v>
      </c>
      <c r="M1272">
        <f t="shared" si="180"/>
        <v>-49.158928389893845</v>
      </c>
    </row>
    <row r="1273" spans="1:13" x14ac:dyDescent="0.25">
      <c r="A1273" s="1">
        <v>44962.953067129631</v>
      </c>
      <c r="B1273">
        <v>-297</v>
      </c>
      <c r="C1273">
        <f t="shared" si="173"/>
        <v>-29.7</v>
      </c>
      <c r="D1273">
        <v>7370020</v>
      </c>
      <c r="E1273">
        <f t="shared" si="174"/>
        <v>849980</v>
      </c>
      <c r="F1273">
        <f t="shared" si="176"/>
        <v>-29.721601633863191</v>
      </c>
      <c r="G1273">
        <f t="shared" si="172"/>
        <v>855088.95063879329</v>
      </c>
      <c r="I1273">
        <f t="shared" si="177"/>
        <v>-0.61009748634871463</v>
      </c>
      <c r="J1273">
        <f t="shared" si="178"/>
        <v>154.32058916437555</v>
      </c>
      <c r="K1273">
        <f t="shared" si="175"/>
        <v>855105.57081659522</v>
      </c>
      <c r="L1273">
        <f t="shared" si="179"/>
        <v>855145.82973385917</v>
      </c>
      <c r="M1273">
        <f t="shared" si="180"/>
        <v>-40.258917263941839</v>
      </c>
    </row>
    <row r="1274" spans="1:13" x14ac:dyDescent="0.25">
      <c r="A1274" s="1">
        <v>44962.953125</v>
      </c>
      <c r="B1274">
        <v>-297</v>
      </c>
      <c r="C1274">
        <f t="shared" si="173"/>
        <v>-29.7</v>
      </c>
      <c r="D1274">
        <v>7370020</v>
      </c>
      <c r="E1274">
        <f t="shared" si="174"/>
        <v>849980</v>
      </c>
      <c r="F1274">
        <f t="shared" si="176"/>
        <v>-29.720984444324241</v>
      </c>
      <c r="G1274">
        <f t="shared" si="172"/>
        <v>855088.8332970331</v>
      </c>
      <c r="I1274">
        <f t="shared" si="177"/>
        <v>-0.61009754524189919</v>
      </c>
      <c r="J1274">
        <f t="shared" si="178"/>
        <v>154.32057771672095</v>
      </c>
      <c r="K1274">
        <f t="shared" si="175"/>
        <v>855105.48146225128</v>
      </c>
      <c r="L1274">
        <f t="shared" si="179"/>
        <v>855145.69523962052</v>
      </c>
      <c r="M1274">
        <f t="shared" si="180"/>
        <v>-40.213777369237505</v>
      </c>
    </row>
    <row r="1275" spans="1:13" x14ac:dyDescent="0.25">
      <c r="A1275" s="1">
        <v>44962.953182870369</v>
      </c>
      <c r="B1275">
        <v>-297</v>
      </c>
      <c r="C1275">
        <f t="shared" si="173"/>
        <v>-29.7</v>
      </c>
      <c r="D1275">
        <v>7370000</v>
      </c>
      <c r="E1275">
        <f t="shared" si="174"/>
        <v>850000</v>
      </c>
      <c r="F1275">
        <f t="shared" si="176"/>
        <v>-29.72038488877212</v>
      </c>
      <c r="G1275">
        <f t="shared" si="172"/>
        <v>855108.78471544618</v>
      </c>
      <c r="I1275">
        <f t="shared" si="177"/>
        <v>-0.61008443683229252</v>
      </c>
      <c r="J1275">
        <f t="shared" si="178"/>
        <v>154.32312534560802</v>
      </c>
      <c r="K1275">
        <f t="shared" si="175"/>
        <v>855125.36690737691</v>
      </c>
      <c r="L1275">
        <f t="shared" si="179"/>
        <v>855145.62747851305</v>
      </c>
      <c r="M1275">
        <f t="shared" si="180"/>
        <v>-20.260571136139333</v>
      </c>
    </row>
    <row r="1276" spans="1:13" x14ac:dyDescent="0.25">
      <c r="A1276" s="1">
        <v>44962.953240740739</v>
      </c>
      <c r="B1276">
        <v>-297</v>
      </c>
      <c r="C1276">
        <f t="shared" si="173"/>
        <v>-29.7</v>
      </c>
      <c r="D1276">
        <v>7370020</v>
      </c>
      <c r="E1276">
        <f t="shared" si="174"/>
        <v>849980</v>
      </c>
      <c r="F1276">
        <f t="shared" si="176"/>
        <v>-29.719802463378631</v>
      </c>
      <c r="G1276">
        <f t="shared" si="172"/>
        <v>855088.60857689288</v>
      </c>
      <c r="I1276">
        <f t="shared" si="177"/>
        <v>-0.61009765163284591</v>
      </c>
      <c r="J1276">
        <f t="shared" si="178"/>
        <v>154.32055703641424</v>
      </c>
      <c r="K1276">
        <f t="shared" si="175"/>
        <v>855105.3200427033</v>
      </c>
      <c r="L1276">
        <f t="shared" si="179"/>
        <v>855145.49312039372</v>
      </c>
      <c r="M1276">
        <f t="shared" si="180"/>
        <v>-40.173077690415084</v>
      </c>
    </row>
    <row r="1277" spans="1:13" x14ac:dyDescent="0.25">
      <c r="A1277" s="1">
        <v>44962.953298611108</v>
      </c>
      <c r="B1277">
        <v>-297</v>
      </c>
      <c r="C1277">
        <f t="shared" si="173"/>
        <v>-29.7</v>
      </c>
      <c r="D1277">
        <v>7370007</v>
      </c>
      <c r="E1277">
        <f t="shared" si="174"/>
        <v>849993</v>
      </c>
      <c r="F1277">
        <f t="shared" si="176"/>
        <v>-29.719236678710669</v>
      </c>
      <c r="G1277">
        <f t="shared" si="172"/>
        <v>855101.5435232392</v>
      </c>
      <c r="I1277">
        <f t="shared" si="177"/>
        <v>-0.61008919625933078</v>
      </c>
      <c r="J1277">
        <f t="shared" si="178"/>
        <v>154.32220043651546</v>
      </c>
      <c r="K1277">
        <f t="shared" si="175"/>
        <v>855118.14755564986</v>
      </c>
      <c r="L1277">
        <f t="shared" si="179"/>
        <v>855145.40196851129</v>
      </c>
      <c r="M1277">
        <f t="shared" si="180"/>
        <v>-27.254412861424498</v>
      </c>
    </row>
    <row r="1278" spans="1:13" x14ac:dyDescent="0.25">
      <c r="A1278" s="1">
        <v>44962.953356481485</v>
      </c>
      <c r="B1278">
        <v>-297</v>
      </c>
      <c r="C1278">
        <f t="shared" si="173"/>
        <v>-29.7</v>
      </c>
      <c r="D1278">
        <v>7369995</v>
      </c>
      <c r="E1278">
        <f t="shared" si="174"/>
        <v>850005</v>
      </c>
      <c r="F1278">
        <f t="shared" si="176"/>
        <v>-29.718687059318935</v>
      </c>
      <c r="G1278">
        <f t="shared" si="172"/>
        <v>855113.47827046283</v>
      </c>
      <c r="I1278">
        <f t="shared" si="177"/>
        <v>-0.61008132664352777</v>
      </c>
      <c r="J1278">
        <f t="shared" si="178"/>
        <v>154.32372970008998</v>
      </c>
      <c r="K1278">
        <f t="shared" si="175"/>
        <v>855130.08417916973</v>
      </c>
      <c r="L1278">
        <f t="shared" si="179"/>
        <v>855145.35090921354</v>
      </c>
      <c r="M1278">
        <f t="shared" si="180"/>
        <v>-15.266730043804273</v>
      </c>
    </row>
    <row r="1279" spans="1:13" x14ac:dyDescent="0.25">
      <c r="A1279" s="1">
        <v>44962.953414351854</v>
      </c>
      <c r="B1279">
        <v>-297</v>
      </c>
      <c r="C1279">
        <f t="shared" si="173"/>
        <v>-29.7</v>
      </c>
      <c r="D1279">
        <v>7370012</v>
      </c>
      <c r="E1279">
        <f t="shared" si="174"/>
        <v>849988</v>
      </c>
      <c r="F1279">
        <f t="shared" si="176"/>
        <v>-29.718153143338395</v>
      </c>
      <c r="G1279">
        <f t="shared" si="172"/>
        <v>855096.32116996567</v>
      </c>
      <c r="I1279">
        <f t="shared" si="177"/>
        <v>-0.61009257572619846</v>
      </c>
      <c r="J1279">
        <f t="shared" si="178"/>
        <v>154.32154363628231</v>
      </c>
      <c r="K1279">
        <f t="shared" si="175"/>
        <v>855113.02092003147</v>
      </c>
      <c r="L1279">
        <f t="shared" si="179"/>
        <v>855145.24314258294</v>
      </c>
      <c r="M1279">
        <f t="shared" si="180"/>
        <v>-32.222222551470622</v>
      </c>
    </row>
    <row r="1280" spans="1:13" x14ac:dyDescent="0.25">
      <c r="A1280" s="1">
        <v>44962.953472222223</v>
      </c>
      <c r="B1280">
        <v>-297</v>
      </c>
      <c r="C1280">
        <f t="shared" si="173"/>
        <v>-29.7</v>
      </c>
      <c r="D1280">
        <v>7370004</v>
      </c>
      <c r="E1280">
        <f t="shared" si="174"/>
        <v>849996</v>
      </c>
      <c r="F1280">
        <f t="shared" si="176"/>
        <v>-29.717634482100156</v>
      </c>
      <c r="G1280">
        <f t="shared" si="172"/>
        <v>855104.24872313498</v>
      </c>
      <c r="I1280">
        <f t="shared" si="177"/>
        <v>-0.61008740347365664</v>
      </c>
      <c r="J1280">
        <f t="shared" si="178"/>
        <v>154.32254884409429</v>
      </c>
      <c r="K1280">
        <f t="shared" si="175"/>
        <v>855120.8670411387</v>
      </c>
      <c r="L1280">
        <f t="shared" si="179"/>
        <v>855145.16188891151</v>
      </c>
      <c r="M1280">
        <f t="shared" si="180"/>
        <v>-24.294847772805952</v>
      </c>
    </row>
    <row r="1281" spans="1:13" x14ac:dyDescent="0.25">
      <c r="A1281" s="1">
        <v>44962.953530092593</v>
      </c>
      <c r="B1281">
        <v>-297</v>
      </c>
      <c r="C1281">
        <f t="shared" si="173"/>
        <v>-29.7</v>
      </c>
      <c r="D1281">
        <v>7370004</v>
      </c>
      <c r="E1281">
        <f t="shared" si="174"/>
        <v>849996</v>
      </c>
      <c r="F1281">
        <f t="shared" si="176"/>
        <v>-29.717130639754437</v>
      </c>
      <c r="G1281">
        <f t="shared" si="172"/>
        <v>855104.15293292806</v>
      </c>
      <c r="I1281">
        <f t="shared" si="177"/>
        <v>-0.61008745009529608</v>
      </c>
      <c r="J1281">
        <f t="shared" si="178"/>
        <v>154.3225397838892</v>
      </c>
      <c r="K1281">
        <f t="shared" si="175"/>
        <v>855120.79632196459</v>
      </c>
      <c r="L1281">
        <f t="shared" si="179"/>
        <v>855145.080670355</v>
      </c>
      <c r="M1281">
        <f t="shared" si="180"/>
        <v>-24.28434839041438</v>
      </c>
    </row>
    <row r="1282" spans="1:13" x14ac:dyDescent="0.25">
      <c r="A1282" s="1">
        <v>44962.953587962962</v>
      </c>
      <c r="B1282">
        <v>-297</v>
      </c>
      <c r="C1282">
        <f t="shared" si="173"/>
        <v>-29.7</v>
      </c>
      <c r="D1282">
        <v>7369983</v>
      </c>
      <c r="E1282">
        <f t="shared" si="174"/>
        <v>850017</v>
      </c>
      <c r="F1282">
        <f t="shared" si="176"/>
        <v>-29.716641192904309</v>
      </c>
      <c r="G1282">
        <f t="shared" ref="G1282:G1345" si="181">E1282-($P$2*E1282^3+$Q$2*E1282^2+$R$2*E1282+$S$2)*F1282^2-($P$3*E1282+$Q$3)*F1282</f>
        <v>855125.12854709511</v>
      </c>
      <c r="I1282">
        <f t="shared" si="177"/>
        <v>-0.61007366530180585</v>
      </c>
      <c r="J1282">
        <f t="shared" si="178"/>
        <v>154.32521822445813</v>
      </c>
      <c r="K1282">
        <f t="shared" si="175"/>
        <v>855141.70281396806</v>
      </c>
      <c r="L1282">
        <f t="shared" si="179"/>
        <v>855145.06941083376</v>
      </c>
      <c r="M1282">
        <f t="shared" si="180"/>
        <v>-3.3665968657005578</v>
      </c>
    </row>
    <row r="1283" spans="1:13" x14ac:dyDescent="0.25">
      <c r="A1283" s="1">
        <v>44962.953645833331</v>
      </c>
      <c r="B1283">
        <v>-298</v>
      </c>
      <c r="C1283">
        <f t="shared" ref="C1283:C1346" si="182">B1283/10</f>
        <v>-29.8</v>
      </c>
      <c r="D1283">
        <v>7369979</v>
      </c>
      <c r="E1283">
        <f t="shared" ref="E1283:E1346" si="183">(8220000-D1283)</f>
        <v>850021</v>
      </c>
      <c r="F1283">
        <f t="shared" si="176"/>
        <v>-29.719022873107043</v>
      </c>
      <c r="G1283">
        <f t="shared" si="181"/>
        <v>855129.59443653945</v>
      </c>
      <c r="I1283">
        <f t="shared" si="177"/>
        <v>-0.61007068356292027</v>
      </c>
      <c r="J1283">
        <f t="shared" si="178"/>
        <v>154.32579747639116</v>
      </c>
      <c r="K1283">
        <f t="shared" ref="K1283:K1346" si="184">E1283-I1282*F1283^2-J1282*F1283</f>
        <v>855146.22414852609</v>
      </c>
      <c r="L1283">
        <f t="shared" si="179"/>
        <v>855145.07325995935</v>
      </c>
      <c r="M1283">
        <f t="shared" si="180"/>
        <v>1.1508885667426512</v>
      </c>
    </row>
    <row r="1284" spans="1:13" x14ac:dyDescent="0.25">
      <c r="A1284" s="1">
        <v>44962.953703703701</v>
      </c>
      <c r="B1284">
        <v>-298</v>
      </c>
      <c r="C1284">
        <f t="shared" si="182"/>
        <v>-29.8</v>
      </c>
      <c r="D1284">
        <v>7369984</v>
      </c>
      <c r="E1284">
        <f t="shared" si="183"/>
        <v>850016</v>
      </c>
      <c r="F1284">
        <f t="shared" ref="F1284:F1347" si="185">F1283+(C1284-F1283)/35</f>
        <v>-29.721336505303984</v>
      </c>
      <c r="G1284">
        <f t="shared" si="181"/>
        <v>855125.01796520012</v>
      </c>
      <c r="I1284">
        <f t="shared" ref="I1284:I1347" si="186">$P$2*K1284^3+$Q$2*K1284^2+$R$2*K1284+$S$2</f>
        <v>-0.61007368055655709</v>
      </c>
      <c r="J1284">
        <f t="shared" ref="J1284:J1347" si="187">$P$3*K1284+$Q$3</f>
        <v>154.32521526086919</v>
      </c>
      <c r="K1284">
        <f t="shared" si="184"/>
        <v>855141.6796817584</v>
      </c>
      <c r="L1284">
        <f t="shared" ref="L1284:L1347" si="188">L1283+(K1284-L1283)/300</f>
        <v>855145.061948032</v>
      </c>
      <c r="M1284">
        <f t="shared" ref="M1284:M1347" si="189">K1284-L1284</f>
        <v>-3.3822662736056373</v>
      </c>
    </row>
    <row r="1285" spans="1:13" x14ac:dyDescent="0.25">
      <c r="A1285" s="1">
        <v>44962.953761574077</v>
      </c>
      <c r="B1285">
        <v>-298</v>
      </c>
      <c r="C1285">
        <f t="shared" si="182"/>
        <v>-29.8</v>
      </c>
      <c r="D1285">
        <v>7369980</v>
      </c>
      <c r="E1285">
        <f t="shared" si="183"/>
        <v>850020</v>
      </c>
      <c r="F1285">
        <f t="shared" si="185"/>
        <v>-29.723584033723871</v>
      </c>
      <c r="G1285">
        <f t="shared" si="181"/>
        <v>855129.45836371975</v>
      </c>
      <c r="I1285">
        <f t="shared" si="186"/>
        <v>-0.61007076980289054</v>
      </c>
      <c r="J1285">
        <f t="shared" si="187"/>
        <v>154.32578072341363</v>
      </c>
      <c r="K1285">
        <f t="shared" si="184"/>
        <v>855146.09338363458</v>
      </c>
      <c r="L1285">
        <f t="shared" si="188"/>
        <v>855145.06538615073</v>
      </c>
      <c r="M1285">
        <f t="shared" si="189"/>
        <v>1.0279974838485941</v>
      </c>
    </row>
    <row r="1286" spans="1:13" x14ac:dyDescent="0.25">
      <c r="A1286" s="1">
        <v>44962.953819444447</v>
      </c>
      <c r="B1286">
        <v>-298</v>
      </c>
      <c r="C1286">
        <f t="shared" si="182"/>
        <v>-29.8</v>
      </c>
      <c r="D1286">
        <v>7369952</v>
      </c>
      <c r="E1286">
        <f t="shared" si="183"/>
        <v>850048</v>
      </c>
      <c r="F1286">
        <f t="shared" si="185"/>
        <v>-29.725767347046045</v>
      </c>
      <c r="G1286">
        <f t="shared" si="181"/>
        <v>855157.96505136997</v>
      </c>
      <c r="I1286">
        <f t="shared" si="186"/>
        <v>-0.61005201583508784</v>
      </c>
      <c r="J1286">
        <f t="shared" si="187"/>
        <v>154.32942308658386</v>
      </c>
      <c r="K1286">
        <f t="shared" si="184"/>
        <v>855174.52374620282</v>
      </c>
      <c r="L1286">
        <f t="shared" si="188"/>
        <v>855145.16358068422</v>
      </c>
      <c r="M1286">
        <f t="shared" si="189"/>
        <v>29.360165518592112</v>
      </c>
    </row>
    <row r="1287" spans="1:13" x14ac:dyDescent="0.25">
      <c r="A1287" s="1">
        <v>44962.953877314816</v>
      </c>
      <c r="B1287">
        <v>-297</v>
      </c>
      <c r="C1287">
        <f t="shared" si="182"/>
        <v>-29.7</v>
      </c>
      <c r="D1287">
        <v>7369960</v>
      </c>
      <c r="E1287">
        <f t="shared" si="183"/>
        <v>850040</v>
      </c>
      <c r="F1287">
        <f t="shared" si="185"/>
        <v>-29.725031137130443</v>
      </c>
      <c r="G1287">
        <f t="shared" si="181"/>
        <v>855149.79891032376</v>
      </c>
      <c r="I1287">
        <f t="shared" si="186"/>
        <v>-0.61005732589407946</v>
      </c>
      <c r="J1287">
        <f t="shared" si="187"/>
        <v>154.32839193568526</v>
      </c>
      <c r="K1287">
        <f t="shared" si="184"/>
        <v>855166.47512706742</v>
      </c>
      <c r="L1287">
        <f t="shared" si="188"/>
        <v>855145.23461917217</v>
      </c>
      <c r="M1287">
        <f t="shared" si="189"/>
        <v>21.240507895243354</v>
      </c>
    </row>
    <row r="1288" spans="1:13" x14ac:dyDescent="0.25">
      <c r="A1288" s="1">
        <v>44962.953935185185</v>
      </c>
      <c r="B1288">
        <v>-297</v>
      </c>
      <c r="C1288">
        <f t="shared" si="182"/>
        <v>-29.7</v>
      </c>
      <c r="D1288">
        <v>7369960</v>
      </c>
      <c r="E1288">
        <f t="shared" si="183"/>
        <v>850040</v>
      </c>
      <c r="F1288">
        <f t="shared" si="185"/>
        <v>-29.724315961783859</v>
      </c>
      <c r="G1288">
        <f t="shared" si="181"/>
        <v>855149.66293232318</v>
      </c>
      <c r="I1288">
        <f t="shared" si="186"/>
        <v>-0.61005743294378634</v>
      </c>
      <c r="J1288">
        <f t="shared" si="187"/>
        <v>154.3283711465977</v>
      </c>
      <c r="K1288">
        <f t="shared" si="184"/>
        <v>855166.31285843335</v>
      </c>
      <c r="L1288">
        <f t="shared" si="188"/>
        <v>855145.30487996968</v>
      </c>
      <c r="M1288">
        <f t="shared" si="189"/>
        <v>21.007978463661857</v>
      </c>
    </row>
    <row r="1289" spans="1:13" x14ac:dyDescent="0.25">
      <c r="A1289" s="1">
        <v>44962.953993055555</v>
      </c>
      <c r="B1289">
        <v>-297</v>
      </c>
      <c r="C1289">
        <f t="shared" si="182"/>
        <v>-29.7</v>
      </c>
      <c r="D1289">
        <v>7369986</v>
      </c>
      <c r="E1289">
        <f t="shared" si="183"/>
        <v>850014</v>
      </c>
      <c r="F1289">
        <f t="shared" si="185"/>
        <v>-29.723621220018604</v>
      </c>
      <c r="G1289">
        <f t="shared" si="181"/>
        <v>855123.44581141602</v>
      </c>
      <c r="I1289">
        <f t="shared" si="186"/>
        <v>-0.6100746695764182</v>
      </c>
      <c r="J1289">
        <f t="shared" si="187"/>
        <v>154.32502311860389</v>
      </c>
      <c r="K1289">
        <f t="shared" si="184"/>
        <v>855140.17992074846</v>
      </c>
      <c r="L1289">
        <f t="shared" si="188"/>
        <v>855145.28779677232</v>
      </c>
      <c r="M1289">
        <f t="shared" si="189"/>
        <v>-5.107876023859717</v>
      </c>
    </row>
    <row r="1290" spans="1:13" x14ac:dyDescent="0.25">
      <c r="A1290" s="1">
        <v>44962.954050925924</v>
      </c>
      <c r="B1290">
        <v>-297</v>
      </c>
      <c r="C1290">
        <f t="shared" si="182"/>
        <v>-29.7</v>
      </c>
      <c r="D1290">
        <v>7369976</v>
      </c>
      <c r="E1290">
        <f t="shared" si="183"/>
        <v>850024</v>
      </c>
      <c r="F1290">
        <f t="shared" si="185"/>
        <v>-29.722946328018072</v>
      </c>
      <c r="G1290">
        <f t="shared" si="181"/>
        <v>855133.35019872966</v>
      </c>
      <c r="I1290">
        <f t="shared" si="186"/>
        <v>-0.61006821506158804</v>
      </c>
      <c r="J1290">
        <f t="shared" si="187"/>
        <v>154.32627699337476</v>
      </c>
      <c r="K1290">
        <f t="shared" si="184"/>
        <v>855149.96700476098</v>
      </c>
      <c r="L1290">
        <f t="shared" si="188"/>
        <v>855145.30339413229</v>
      </c>
      <c r="M1290">
        <f t="shared" si="189"/>
        <v>4.6636106286896393</v>
      </c>
    </row>
    <row r="1291" spans="1:13" x14ac:dyDescent="0.25">
      <c r="A1291" s="1">
        <v>44962.954108796293</v>
      </c>
      <c r="B1291">
        <v>-297</v>
      </c>
      <c r="C1291">
        <f t="shared" si="182"/>
        <v>-29.7</v>
      </c>
      <c r="D1291">
        <v>7369983</v>
      </c>
      <c r="E1291">
        <f t="shared" si="183"/>
        <v>850017</v>
      </c>
      <c r="F1291">
        <f t="shared" si="185"/>
        <v>-29.722290718646128</v>
      </c>
      <c r="G1291">
        <f t="shared" si="181"/>
        <v>855126.20265691378</v>
      </c>
      <c r="I1291">
        <f t="shared" si="186"/>
        <v>-0.6100728931975653</v>
      </c>
      <c r="J1291">
        <f t="shared" si="187"/>
        <v>154.32536822225154</v>
      </c>
      <c r="K1291">
        <f t="shared" si="184"/>
        <v>855142.87361749634</v>
      </c>
      <c r="L1291">
        <f t="shared" si="188"/>
        <v>855145.29529487679</v>
      </c>
      <c r="M1291">
        <f t="shared" si="189"/>
        <v>-2.4216773804510012</v>
      </c>
    </row>
    <row r="1292" spans="1:13" x14ac:dyDescent="0.25">
      <c r="A1292" s="1">
        <v>44962.95416666667</v>
      </c>
      <c r="B1292">
        <v>-297</v>
      </c>
      <c r="C1292">
        <f t="shared" si="182"/>
        <v>-29.7</v>
      </c>
      <c r="D1292">
        <v>7369977</v>
      </c>
      <c r="E1292">
        <f t="shared" si="183"/>
        <v>850023</v>
      </c>
      <c r="F1292">
        <f t="shared" si="185"/>
        <v>-29.721653840970525</v>
      </c>
      <c r="G1292">
        <f t="shared" si="181"/>
        <v>855132.10119055735</v>
      </c>
      <c r="I1292">
        <f t="shared" si="186"/>
        <v>-0.61006903133503954</v>
      </c>
      <c r="J1292">
        <f t="shared" si="187"/>
        <v>154.32611843176809</v>
      </c>
      <c r="K1292">
        <f t="shared" si="184"/>
        <v>855148.72935663082</v>
      </c>
      <c r="L1292">
        <f t="shared" si="188"/>
        <v>855145.30674174929</v>
      </c>
      <c r="M1292">
        <f t="shared" si="189"/>
        <v>3.422614881535992</v>
      </c>
    </row>
    <row r="1293" spans="1:13" x14ac:dyDescent="0.25">
      <c r="A1293" s="1">
        <v>44962.954224537039</v>
      </c>
      <c r="B1293">
        <v>-297</v>
      </c>
      <c r="C1293">
        <f t="shared" si="182"/>
        <v>-29.7</v>
      </c>
      <c r="D1293">
        <v>7369970</v>
      </c>
      <c r="E1293">
        <f t="shared" si="183"/>
        <v>850030</v>
      </c>
      <c r="F1293">
        <f t="shared" si="185"/>
        <v>-29.721035159799939</v>
      </c>
      <c r="G1293">
        <f t="shared" si="181"/>
        <v>855139.00645339838</v>
      </c>
      <c r="I1293">
        <f t="shared" si="186"/>
        <v>-0.61006447970050048</v>
      </c>
      <c r="J1293">
        <f t="shared" si="187"/>
        <v>154.32700255148126</v>
      </c>
      <c r="K1293">
        <f t="shared" si="184"/>
        <v>855155.63032801251</v>
      </c>
      <c r="L1293">
        <f t="shared" si="188"/>
        <v>855145.34115370351</v>
      </c>
      <c r="M1293">
        <f t="shared" si="189"/>
        <v>10.289174309000373</v>
      </c>
    </row>
    <row r="1294" spans="1:13" x14ac:dyDescent="0.25">
      <c r="A1294" s="1">
        <v>44962.954282407409</v>
      </c>
      <c r="B1294">
        <v>-297</v>
      </c>
      <c r="C1294">
        <f t="shared" si="182"/>
        <v>-29.7</v>
      </c>
      <c r="D1294">
        <v>7369971</v>
      </c>
      <c r="E1294">
        <f t="shared" si="183"/>
        <v>850029</v>
      </c>
      <c r="F1294">
        <f t="shared" si="185"/>
        <v>-29.720434155234226</v>
      </c>
      <c r="G1294">
        <f t="shared" si="181"/>
        <v>855137.88891640224</v>
      </c>
      <c r="I1294">
        <f t="shared" si="186"/>
        <v>-0.61006520016728405</v>
      </c>
      <c r="J1294">
        <f t="shared" si="187"/>
        <v>154.32686261256771</v>
      </c>
      <c r="K1294">
        <f t="shared" si="184"/>
        <v>855154.5380387858</v>
      </c>
      <c r="L1294">
        <f t="shared" si="188"/>
        <v>855145.37180998712</v>
      </c>
      <c r="M1294">
        <f t="shared" si="189"/>
        <v>9.1662287986837327</v>
      </c>
    </row>
    <row r="1295" spans="1:13" x14ac:dyDescent="0.25">
      <c r="A1295" s="1">
        <v>44962.954340277778</v>
      </c>
      <c r="B1295">
        <v>-297</v>
      </c>
      <c r="C1295">
        <f t="shared" si="182"/>
        <v>-29.7</v>
      </c>
      <c r="D1295">
        <v>7369971</v>
      </c>
      <c r="E1295">
        <f t="shared" si="183"/>
        <v>850029</v>
      </c>
      <c r="F1295">
        <f t="shared" si="185"/>
        <v>-29.719850322227533</v>
      </c>
      <c r="G1295">
        <f t="shared" si="181"/>
        <v>855137.77791467065</v>
      </c>
      <c r="I1295">
        <f t="shared" si="186"/>
        <v>-0.61006527588460624</v>
      </c>
      <c r="J1295">
        <f t="shared" si="187"/>
        <v>154.32684790557886</v>
      </c>
      <c r="K1295">
        <f t="shared" si="184"/>
        <v>855154.42324380088</v>
      </c>
      <c r="L1295">
        <f t="shared" si="188"/>
        <v>855145.40198143316</v>
      </c>
      <c r="M1295">
        <f t="shared" si="189"/>
        <v>9.021262367721647</v>
      </c>
    </row>
    <row r="1296" spans="1:13" x14ac:dyDescent="0.25">
      <c r="A1296" s="1">
        <v>44962.954398148147</v>
      </c>
      <c r="B1296">
        <v>-297</v>
      </c>
      <c r="C1296">
        <f t="shared" si="182"/>
        <v>-29.7</v>
      </c>
      <c r="D1296">
        <v>7369962</v>
      </c>
      <c r="E1296">
        <f t="shared" si="183"/>
        <v>850038</v>
      </c>
      <c r="F1296">
        <f t="shared" si="185"/>
        <v>-29.719283170163887</v>
      </c>
      <c r="G1296">
        <f t="shared" si="181"/>
        <v>855146.69951369299</v>
      </c>
      <c r="I1296">
        <f t="shared" si="186"/>
        <v>-0.61005941074819681</v>
      </c>
      <c r="J1296">
        <f t="shared" si="187"/>
        <v>154.32798704712445</v>
      </c>
      <c r="K1296">
        <f t="shared" si="184"/>
        <v>855163.3147808729</v>
      </c>
      <c r="L1296">
        <f t="shared" si="188"/>
        <v>855145.46169076464</v>
      </c>
      <c r="M1296">
        <f t="shared" si="189"/>
        <v>17.853090108255856</v>
      </c>
    </row>
    <row r="1297" spans="1:13" x14ac:dyDescent="0.25">
      <c r="A1297" s="1">
        <v>44962.954456018517</v>
      </c>
      <c r="B1297">
        <v>-297</v>
      </c>
      <c r="C1297">
        <f t="shared" si="182"/>
        <v>-29.7</v>
      </c>
      <c r="D1297">
        <v>7369988</v>
      </c>
      <c r="E1297">
        <f t="shared" si="183"/>
        <v>850012</v>
      </c>
      <c r="F1297">
        <f t="shared" si="185"/>
        <v>-29.71873222244492</v>
      </c>
      <c r="G1297">
        <f t="shared" si="181"/>
        <v>855120.50974725524</v>
      </c>
      <c r="I1297">
        <f t="shared" si="186"/>
        <v>-0.61007660926829688</v>
      </c>
      <c r="J1297">
        <f t="shared" si="187"/>
        <v>154.32464627140763</v>
      </c>
      <c r="K1297">
        <f t="shared" si="184"/>
        <v>855137.23845063092</v>
      </c>
      <c r="L1297">
        <f t="shared" si="188"/>
        <v>855145.43427996419</v>
      </c>
      <c r="M1297">
        <f t="shared" si="189"/>
        <v>-8.1958293332718313</v>
      </c>
    </row>
    <row r="1298" spans="1:13" x14ac:dyDescent="0.25">
      <c r="A1298" s="1">
        <v>44962.954513888886</v>
      </c>
      <c r="B1298">
        <v>-297</v>
      </c>
      <c r="C1298">
        <f t="shared" si="182"/>
        <v>-29.7</v>
      </c>
      <c r="D1298">
        <v>7370039</v>
      </c>
      <c r="E1298">
        <f t="shared" si="183"/>
        <v>849961</v>
      </c>
      <c r="F1298">
        <f t="shared" si="185"/>
        <v>-29.718197016089352</v>
      </c>
      <c r="G1298">
        <f t="shared" si="181"/>
        <v>855069.24121323496</v>
      </c>
      <c r="I1298">
        <f t="shared" si="186"/>
        <v>-0.61011034901094729</v>
      </c>
      <c r="J1298">
        <f t="shared" si="187"/>
        <v>154.31808855156265</v>
      </c>
      <c r="K1298">
        <f t="shared" si="184"/>
        <v>855086.05235410517</v>
      </c>
      <c r="L1298">
        <f t="shared" si="188"/>
        <v>855145.23634021136</v>
      </c>
      <c r="M1298">
        <f t="shared" si="189"/>
        <v>-59.183986106188968</v>
      </c>
    </row>
    <row r="1299" spans="1:13" x14ac:dyDescent="0.25">
      <c r="A1299" s="1">
        <v>44962.954571759263</v>
      </c>
      <c r="B1299">
        <v>-297</v>
      </c>
      <c r="C1299">
        <f t="shared" si="182"/>
        <v>-29.7</v>
      </c>
      <c r="D1299">
        <v>7370000</v>
      </c>
      <c r="E1299">
        <f t="shared" si="183"/>
        <v>850000</v>
      </c>
      <c r="F1299">
        <f t="shared" si="185"/>
        <v>-29.717677101343941</v>
      </c>
      <c r="G1299">
        <f t="shared" si="181"/>
        <v>855108.26990604063</v>
      </c>
      <c r="I1299">
        <f t="shared" si="186"/>
        <v>-0.61008481838125517</v>
      </c>
      <c r="J1299">
        <f t="shared" si="187"/>
        <v>154.3230512021656</v>
      </c>
      <c r="K1299">
        <f t="shared" si="184"/>
        <v>855124.78818283696</v>
      </c>
      <c r="L1299">
        <f t="shared" si="188"/>
        <v>855145.16817968676</v>
      </c>
      <c r="M1299">
        <f t="shared" si="189"/>
        <v>-20.379996849806048</v>
      </c>
    </row>
    <row r="1300" spans="1:13" x14ac:dyDescent="0.25">
      <c r="A1300" s="1">
        <v>44962.954629629632</v>
      </c>
      <c r="B1300">
        <v>-297</v>
      </c>
      <c r="C1300">
        <f t="shared" si="182"/>
        <v>-29.7</v>
      </c>
      <c r="D1300">
        <v>7369968</v>
      </c>
      <c r="E1300">
        <f t="shared" si="183"/>
        <v>850032</v>
      </c>
      <c r="F1300">
        <f t="shared" si="185"/>
        <v>-29.717172041305542</v>
      </c>
      <c r="G1300">
        <f t="shared" si="181"/>
        <v>855140.27851878258</v>
      </c>
      <c r="I1300">
        <f t="shared" si="186"/>
        <v>-0.61006369705950891</v>
      </c>
      <c r="J1300">
        <f t="shared" si="187"/>
        <v>154.32715456408965</v>
      </c>
      <c r="K1300">
        <f t="shared" si="184"/>
        <v>855156.81685812213</v>
      </c>
      <c r="L1300">
        <f t="shared" si="188"/>
        <v>855145.2070086149</v>
      </c>
      <c r="M1300">
        <f t="shared" si="189"/>
        <v>11.609849507221952</v>
      </c>
    </row>
    <row r="1301" spans="1:13" x14ac:dyDescent="0.25">
      <c r="A1301" s="1">
        <v>44962.954687500001</v>
      </c>
      <c r="B1301">
        <v>-298</v>
      </c>
      <c r="C1301">
        <f t="shared" si="182"/>
        <v>-29.8</v>
      </c>
      <c r="D1301">
        <v>7369992</v>
      </c>
      <c r="E1301">
        <f t="shared" si="183"/>
        <v>850008</v>
      </c>
      <c r="F1301">
        <f t="shared" si="185"/>
        <v>-29.719538554411098</v>
      </c>
      <c r="G1301">
        <f t="shared" si="181"/>
        <v>855116.64996911597</v>
      </c>
      <c r="I1301">
        <f t="shared" si="186"/>
        <v>-0.61007915933273693</v>
      </c>
      <c r="J1301">
        <f t="shared" si="187"/>
        <v>154.3241508141964</v>
      </c>
      <c r="K1301">
        <f t="shared" si="184"/>
        <v>855133.3711734009</v>
      </c>
      <c r="L1301">
        <f t="shared" si="188"/>
        <v>855145.16755583091</v>
      </c>
      <c r="M1301">
        <f t="shared" si="189"/>
        <v>-11.796382430009544</v>
      </c>
    </row>
    <row r="1302" spans="1:13" x14ac:dyDescent="0.25">
      <c r="A1302" s="1">
        <v>44962.954745370371</v>
      </c>
      <c r="B1302">
        <v>-297</v>
      </c>
      <c r="C1302">
        <f t="shared" si="182"/>
        <v>-29.7</v>
      </c>
      <c r="D1302">
        <v>7369992</v>
      </c>
      <c r="E1302">
        <f t="shared" si="183"/>
        <v>850008</v>
      </c>
      <c r="F1302">
        <f t="shared" si="185"/>
        <v>-29.718980309999353</v>
      </c>
      <c r="G1302">
        <f t="shared" si="181"/>
        <v>855116.54383411945</v>
      </c>
      <c r="I1302">
        <f t="shared" si="186"/>
        <v>-0.61007927934344808</v>
      </c>
      <c r="J1302">
        <f t="shared" si="187"/>
        <v>154.32412749635392</v>
      </c>
      <c r="K1302">
        <f t="shared" si="184"/>
        <v>855133.18916664179</v>
      </c>
      <c r="L1302">
        <f t="shared" si="188"/>
        <v>855145.12762786692</v>
      </c>
      <c r="M1302">
        <f t="shared" si="189"/>
        <v>-11.938461225130595</v>
      </c>
    </row>
    <row r="1303" spans="1:13" x14ac:dyDescent="0.25">
      <c r="A1303" s="1">
        <v>44962.95480324074</v>
      </c>
      <c r="B1303">
        <v>-298</v>
      </c>
      <c r="C1303">
        <f t="shared" si="182"/>
        <v>-29.8</v>
      </c>
      <c r="D1303">
        <v>7369975</v>
      </c>
      <c r="E1303">
        <f t="shared" si="183"/>
        <v>850025</v>
      </c>
      <c r="F1303">
        <f t="shared" si="185"/>
        <v>-29.721295158285084</v>
      </c>
      <c r="G1303">
        <f t="shared" si="181"/>
        <v>855134.03953561338</v>
      </c>
      <c r="I1303">
        <f t="shared" si="186"/>
        <v>-0.6100677779439766</v>
      </c>
      <c r="J1303">
        <f t="shared" si="187"/>
        <v>154.32636190250719</v>
      </c>
      <c r="K1303">
        <f t="shared" si="184"/>
        <v>855150.62976058933</v>
      </c>
      <c r="L1303">
        <f t="shared" si="188"/>
        <v>855145.14596830937</v>
      </c>
      <c r="M1303">
        <f t="shared" si="189"/>
        <v>5.4837922799633816</v>
      </c>
    </row>
    <row r="1304" spans="1:13" x14ac:dyDescent="0.25">
      <c r="A1304" s="1">
        <v>44962.954861111109</v>
      </c>
      <c r="B1304">
        <v>-298</v>
      </c>
      <c r="C1304">
        <f t="shared" si="182"/>
        <v>-29.8</v>
      </c>
      <c r="D1304">
        <v>7369970</v>
      </c>
      <c r="E1304">
        <f t="shared" si="183"/>
        <v>850030</v>
      </c>
      <c r="F1304">
        <f t="shared" si="185"/>
        <v>-29.723543868048367</v>
      </c>
      <c r="G1304">
        <f t="shared" si="181"/>
        <v>855139.48343046033</v>
      </c>
      <c r="I1304">
        <f t="shared" si="186"/>
        <v>-0.61006416027688182</v>
      </c>
      <c r="J1304">
        <f t="shared" si="187"/>
        <v>154.32706459356291</v>
      </c>
      <c r="K1304">
        <f t="shared" si="184"/>
        <v>855156.11459572369</v>
      </c>
      <c r="L1304">
        <f t="shared" si="188"/>
        <v>855145.18253040081</v>
      </c>
      <c r="M1304">
        <f t="shared" si="189"/>
        <v>10.932065322878771</v>
      </c>
    </row>
    <row r="1305" spans="1:13" x14ac:dyDescent="0.25">
      <c r="A1305" s="1">
        <v>44962.954918981479</v>
      </c>
      <c r="B1305">
        <v>-297</v>
      </c>
      <c r="C1305">
        <f t="shared" si="182"/>
        <v>-29.7</v>
      </c>
      <c r="D1305">
        <v>7369943</v>
      </c>
      <c r="E1305">
        <f t="shared" si="183"/>
        <v>850057</v>
      </c>
      <c r="F1305">
        <f t="shared" si="185"/>
        <v>-29.722871186104129</v>
      </c>
      <c r="G1305">
        <f t="shared" si="181"/>
        <v>855166.44382684084</v>
      </c>
      <c r="I1305">
        <f t="shared" si="186"/>
        <v>-0.61004642025293065</v>
      </c>
      <c r="J1305">
        <f t="shared" si="187"/>
        <v>154.33050954638676</v>
      </c>
      <c r="K1305">
        <f t="shared" si="184"/>
        <v>855183.00407742406</v>
      </c>
      <c r="L1305">
        <f t="shared" si="188"/>
        <v>855145.30860222422</v>
      </c>
      <c r="M1305">
        <f t="shared" si="189"/>
        <v>37.695475199841894</v>
      </c>
    </row>
    <row r="1306" spans="1:13" x14ac:dyDescent="0.25">
      <c r="A1306" s="1">
        <v>44962.954976851855</v>
      </c>
      <c r="B1306">
        <v>-297</v>
      </c>
      <c r="C1306">
        <f t="shared" si="182"/>
        <v>-29.7</v>
      </c>
      <c r="D1306">
        <v>7369918</v>
      </c>
      <c r="E1306">
        <f t="shared" si="183"/>
        <v>850082</v>
      </c>
      <c r="F1306">
        <f t="shared" si="185"/>
        <v>-29.722217723644011</v>
      </c>
      <c r="G1306">
        <f t="shared" si="181"/>
        <v>855191.40132892539</v>
      </c>
      <c r="I1306">
        <f t="shared" si="186"/>
        <v>-0.61002994526440524</v>
      </c>
      <c r="J1306">
        <f t="shared" si="187"/>
        <v>154.33370758181366</v>
      </c>
      <c r="K1306">
        <f t="shared" si="184"/>
        <v>855207.96625237586</v>
      </c>
      <c r="L1306">
        <f t="shared" si="188"/>
        <v>855145.5174610581</v>
      </c>
      <c r="M1306">
        <f t="shared" si="189"/>
        <v>62.44879131775815</v>
      </c>
    </row>
    <row r="1307" spans="1:13" x14ac:dyDescent="0.25">
      <c r="A1307" s="1">
        <v>44962.955034722225</v>
      </c>
      <c r="B1307">
        <v>-298</v>
      </c>
      <c r="C1307">
        <f t="shared" si="182"/>
        <v>-29.8</v>
      </c>
      <c r="D1307">
        <v>7369973</v>
      </c>
      <c r="E1307">
        <f t="shared" si="183"/>
        <v>850027</v>
      </c>
      <c r="F1307">
        <f t="shared" si="185"/>
        <v>-29.724440074397041</v>
      </c>
      <c r="G1307">
        <f t="shared" si="181"/>
        <v>855136.64401556738</v>
      </c>
      <c r="I1307">
        <f t="shared" si="186"/>
        <v>-0.61006590441179298</v>
      </c>
      <c r="J1307">
        <f t="shared" si="187"/>
        <v>154.32672582232277</v>
      </c>
      <c r="K1307">
        <f t="shared" si="184"/>
        <v>855153.47032640327</v>
      </c>
      <c r="L1307">
        <f t="shared" si="188"/>
        <v>855145.5439706092</v>
      </c>
      <c r="M1307">
        <f t="shared" si="189"/>
        <v>7.9263557940721512</v>
      </c>
    </row>
    <row r="1308" spans="1:13" x14ac:dyDescent="0.25">
      <c r="A1308" s="1">
        <v>44962.955092592594</v>
      </c>
      <c r="B1308">
        <v>-298</v>
      </c>
      <c r="C1308">
        <f t="shared" si="182"/>
        <v>-29.8</v>
      </c>
      <c r="D1308">
        <v>7369983</v>
      </c>
      <c r="E1308">
        <f t="shared" si="183"/>
        <v>850017</v>
      </c>
      <c r="F1308">
        <f t="shared" si="185"/>
        <v>-29.726598929414269</v>
      </c>
      <c r="G1308">
        <f t="shared" si="181"/>
        <v>855127.02177702147</v>
      </c>
      <c r="I1308">
        <f t="shared" si="186"/>
        <v>-0.61007234423708867</v>
      </c>
      <c r="J1308">
        <f t="shared" si="187"/>
        <v>154.32547486796491</v>
      </c>
      <c r="K1308">
        <f t="shared" si="184"/>
        <v>855143.70603759179</v>
      </c>
      <c r="L1308">
        <f t="shared" si="188"/>
        <v>855145.53784416581</v>
      </c>
      <c r="M1308">
        <f t="shared" si="189"/>
        <v>-1.8318065740168095</v>
      </c>
    </row>
    <row r="1309" spans="1:13" x14ac:dyDescent="0.25">
      <c r="A1309" s="1">
        <v>44962.955150462964</v>
      </c>
      <c r="B1309">
        <v>-297</v>
      </c>
      <c r="C1309">
        <f t="shared" si="182"/>
        <v>-29.7</v>
      </c>
      <c r="D1309">
        <v>7369983</v>
      </c>
      <c r="E1309">
        <f t="shared" si="183"/>
        <v>850017</v>
      </c>
      <c r="F1309">
        <f t="shared" si="185"/>
        <v>-29.725838960002434</v>
      </c>
      <c r="G1309">
        <f t="shared" si="181"/>
        <v>855126.87728238432</v>
      </c>
      <c r="I1309">
        <f t="shared" si="186"/>
        <v>-0.61007246053144193</v>
      </c>
      <c r="J1309">
        <f t="shared" si="187"/>
        <v>154.32545227575127</v>
      </c>
      <c r="K1309">
        <f t="shared" si="184"/>
        <v>855143.52969470818</v>
      </c>
      <c r="L1309">
        <f t="shared" si="188"/>
        <v>855145.53115033428</v>
      </c>
      <c r="M1309">
        <f t="shared" si="189"/>
        <v>-2.0014556261012331</v>
      </c>
    </row>
    <row r="1310" spans="1:13" x14ac:dyDescent="0.25">
      <c r="A1310" s="1">
        <v>44962.955208333333</v>
      </c>
      <c r="B1310">
        <v>-297</v>
      </c>
      <c r="C1310">
        <f t="shared" si="182"/>
        <v>-29.7</v>
      </c>
      <c r="D1310">
        <v>7369930</v>
      </c>
      <c r="E1310">
        <f t="shared" si="183"/>
        <v>850070</v>
      </c>
      <c r="F1310">
        <f t="shared" si="185"/>
        <v>-29.725100704002365</v>
      </c>
      <c r="G1310">
        <f t="shared" si="181"/>
        <v>855179.91024394962</v>
      </c>
      <c r="I1310">
        <f t="shared" si="186"/>
        <v>-0.61003758738942693</v>
      </c>
      <c r="J1310">
        <f t="shared" si="187"/>
        <v>154.3322242846171</v>
      </c>
      <c r="K1310">
        <f t="shared" si="184"/>
        <v>855196.38841811707</v>
      </c>
      <c r="L1310">
        <f t="shared" si="188"/>
        <v>855145.70067456027</v>
      </c>
      <c r="M1310">
        <f t="shared" si="189"/>
        <v>50.687743556802161</v>
      </c>
    </row>
    <row r="1311" spans="1:13" x14ac:dyDescent="0.25">
      <c r="A1311" s="1">
        <v>44962.955266203702</v>
      </c>
      <c r="B1311">
        <v>-297</v>
      </c>
      <c r="C1311">
        <f t="shared" si="182"/>
        <v>-29.7</v>
      </c>
      <c r="D1311">
        <v>7369958</v>
      </c>
      <c r="E1311">
        <f t="shared" si="183"/>
        <v>850042</v>
      </c>
      <c r="F1311">
        <f t="shared" si="185"/>
        <v>-29.724383541030868</v>
      </c>
      <c r="G1311">
        <f t="shared" si="181"/>
        <v>855151.68232185754</v>
      </c>
      <c r="I1311">
        <f t="shared" si="186"/>
        <v>-0.61005604136773151</v>
      </c>
      <c r="J1311">
        <f t="shared" si="187"/>
        <v>154.32864138712372</v>
      </c>
      <c r="K1311">
        <f t="shared" si="184"/>
        <v>855168.42221320549</v>
      </c>
      <c r="L1311">
        <f t="shared" si="188"/>
        <v>855145.77641302242</v>
      </c>
      <c r="M1311">
        <f t="shared" si="189"/>
        <v>22.64580018306151</v>
      </c>
    </row>
    <row r="1312" spans="1:13" x14ac:dyDescent="0.25">
      <c r="A1312" s="1">
        <v>44962.955324074072</v>
      </c>
      <c r="B1312">
        <v>-297</v>
      </c>
      <c r="C1312">
        <f t="shared" si="182"/>
        <v>-29.7</v>
      </c>
      <c r="D1312">
        <v>7369984</v>
      </c>
      <c r="E1312">
        <f t="shared" si="183"/>
        <v>850016</v>
      </c>
      <c r="F1312">
        <f t="shared" si="185"/>
        <v>-29.723686868429986</v>
      </c>
      <c r="G1312">
        <f t="shared" si="181"/>
        <v>855125.46483394876</v>
      </c>
      <c r="I1312">
        <f t="shared" si="186"/>
        <v>-0.61007333793035545</v>
      </c>
      <c r="J1312">
        <f t="shared" si="187"/>
        <v>154.32528182370328</v>
      </c>
      <c r="K1312">
        <f t="shared" si="184"/>
        <v>855142.19923607481</v>
      </c>
      <c r="L1312">
        <f t="shared" si="188"/>
        <v>855145.76448909927</v>
      </c>
      <c r="M1312">
        <f t="shared" si="189"/>
        <v>-3.5652530244551599</v>
      </c>
    </row>
    <row r="1313" spans="1:13" x14ac:dyDescent="0.25">
      <c r="A1313" s="1">
        <v>44962.955381944441</v>
      </c>
      <c r="B1313">
        <v>-297</v>
      </c>
      <c r="C1313">
        <f t="shared" si="182"/>
        <v>-29.7</v>
      </c>
      <c r="D1313">
        <v>7369996</v>
      </c>
      <c r="E1313">
        <f t="shared" si="183"/>
        <v>850004</v>
      </c>
      <c r="F1313">
        <f t="shared" si="185"/>
        <v>-29.723010100760558</v>
      </c>
      <c r="G1313">
        <f t="shared" si="181"/>
        <v>855113.29691601614</v>
      </c>
      <c r="I1313">
        <f t="shared" si="186"/>
        <v>-0.61008139159326624</v>
      </c>
      <c r="J1313">
        <f t="shared" si="187"/>
        <v>154.323717079863</v>
      </c>
      <c r="K1313">
        <f t="shared" si="184"/>
        <v>855129.98567234527</v>
      </c>
      <c r="L1313">
        <f t="shared" si="188"/>
        <v>855145.71189304336</v>
      </c>
      <c r="M1313">
        <f t="shared" si="189"/>
        <v>-15.726220698095858</v>
      </c>
    </row>
    <row r="1314" spans="1:13" x14ac:dyDescent="0.25">
      <c r="A1314" s="1">
        <v>44962.955439814818</v>
      </c>
      <c r="B1314">
        <v>-297</v>
      </c>
      <c r="C1314">
        <f t="shared" si="182"/>
        <v>-29.7</v>
      </c>
      <c r="D1314">
        <v>7370001</v>
      </c>
      <c r="E1314">
        <f t="shared" si="183"/>
        <v>849999</v>
      </c>
      <c r="F1314">
        <f t="shared" si="185"/>
        <v>-29.722352669310254</v>
      </c>
      <c r="G1314">
        <f t="shared" si="181"/>
        <v>855108.15556860319</v>
      </c>
      <c r="I1314">
        <f t="shared" si="186"/>
        <v>-0.61008479675939442</v>
      </c>
      <c r="J1314">
        <f t="shared" si="187"/>
        <v>154.32305540379122</v>
      </c>
      <c r="K1314">
        <f t="shared" si="184"/>
        <v>855124.82097850658</v>
      </c>
      <c r="L1314">
        <f t="shared" si="188"/>
        <v>855145.64225666155</v>
      </c>
      <c r="M1314">
        <f t="shared" si="189"/>
        <v>-20.821278154966421</v>
      </c>
    </row>
    <row r="1315" spans="1:13" x14ac:dyDescent="0.25">
      <c r="A1315" s="1">
        <v>44962.955497685187</v>
      </c>
      <c r="B1315">
        <v>-297</v>
      </c>
      <c r="C1315">
        <f t="shared" si="182"/>
        <v>-29.7</v>
      </c>
      <c r="D1315">
        <v>7370001</v>
      </c>
      <c r="E1315">
        <f t="shared" si="183"/>
        <v>849999</v>
      </c>
      <c r="F1315">
        <f t="shared" si="185"/>
        <v>-29.721714021615675</v>
      </c>
      <c r="G1315">
        <f t="shared" si="181"/>
        <v>855108.03414546396</v>
      </c>
      <c r="I1315">
        <f t="shared" si="186"/>
        <v>-0.61008488799030303</v>
      </c>
      <c r="J1315">
        <f t="shared" si="187"/>
        <v>154.32303767551031</v>
      </c>
      <c r="K1315">
        <f t="shared" si="184"/>
        <v>855124.68260091229</v>
      </c>
      <c r="L1315">
        <f t="shared" si="188"/>
        <v>855145.57239114237</v>
      </c>
      <c r="M1315">
        <f t="shared" si="189"/>
        <v>-20.889790230081417</v>
      </c>
    </row>
    <row r="1316" spans="1:13" x14ac:dyDescent="0.25">
      <c r="A1316" s="1">
        <v>44962.955555555556</v>
      </c>
      <c r="B1316">
        <v>-297</v>
      </c>
      <c r="C1316">
        <f t="shared" si="182"/>
        <v>-29.7</v>
      </c>
      <c r="D1316">
        <v>7369994</v>
      </c>
      <c r="E1316">
        <f t="shared" si="183"/>
        <v>850006</v>
      </c>
      <c r="F1316">
        <f t="shared" si="185"/>
        <v>-29.721093620998083</v>
      </c>
      <c r="G1316">
        <f t="shared" si="181"/>
        <v>855114.93908421707</v>
      </c>
      <c r="I1316">
        <f t="shared" si="186"/>
        <v>-0.61008035098003333</v>
      </c>
      <c r="J1316">
        <f t="shared" si="187"/>
        <v>154.32391927663906</v>
      </c>
      <c r="K1316">
        <f t="shared" si="184"/>
        <v>855131.5639135543</v>
      </c>
      <c r="L1316">
        <f t="shared" si="188"/>
        <v>855145.52569621708</v>
      </c>
      <c r="M1316">
        <f t="shared" si="189"/>
        <v>-13.961782662780024</v>
      </c>
    </row>
    <row r="1317" spans="1:13" x14ac:dyDescent="0.25">
      <c r="A1317" s="1">
        <v>44962.955613425926</v>
      </c>
      <c r="B1317">
        <v>-297</v>
      </c>
      <c r="C1317">
        <f t="shared" si="182"/>
        <v>-29.7</v>
      </c>
      <c r="D1317">
        <v>7370003</v>
      </c>
      <c r="E1317">
        <f t="shared" si="183"/>
        <v>849997</v>
      </c>
      <c r="F1317">
        <f t="shared" si="185"/>
        <v>-29.720490946112424</v>
      </c>
      <c r="G1317">
        <f t="shared" si="181"/>
        <v>855105.79506856832</v>
      </c>
      <c r="I1317">
        <f t="shared" si="186"/>
        <v>-0.61008634588803667</v>
      </c>
      <c r="J1317">
        <f t="shared" si="187"/>
        <v>154.32275436712411</v>
      </c>
      <c r="K1317">
        <f t="shared" si="184"/>
        <v>855122.47124532727</v>
      </c>
      <c r="L1317">
        <f t="shared" si="188"/>
        <v>855145.44884804741</v>
      </c>
      <c r="M1317">
        <f t="shared" si="189"/>
        <v>-22.977602720144205</v>
      </c>
    </row>
    <row r="1318" spans="1:13" x14ac:dyDescent="0.25">
      <c r="A1318" s="1">
        <v>44962.955671296295</v>
      </c>
      <c r="B1318">
        <v>-297</v>
      </c>
      <c r="C1318">
        <f t="shared" si="182"/>
        <v>-29.7</v>
      </c>
      <c r="D1318">
        <v>7370010</v>
      </c>
      <c r="E1318">
        <f t="shared" si="183"/>
        <v>849990</v>
      </c>
      <c r="F1318">
        <f t="shared" si="185"/>
        <v>-29.719905490509213</v>
      </c>
      <c r="G1318">
        <f t="shared" si="181"/>
        <v>855098.66086805705</v>
      </c>
      <c r="I1318">
        <f t="shared" si="186"/>
        <v>-0.61009105339487257</v>
      </c>
      <c r="J1318">
        <f t="shared" si="187"/>
        <v>154.32183950808928</v>
      </c>
      <c r="K1318">
        <f t="shared" si="184"/>
        <v>855115.33033904131</v>
      </c>
      <c r="L1318">
        <f t="shared" si="188"/>
        <v>855145.34845301742</v>
      </c>
      <c r="M1318">
        <f t="shared" si="189"/>
        <v>-30.018113976111636</v>
      </c>
    </row>
    <row r="1319" spans="1:13" x14ac:dyDescent="0.25">
      <c r="A1319" s="1">
        <v>44962.955729166664</v>
      </c>
      <c r="B1319">
        <v>-297</v>
      </c>
      <c r="C1319">
        <f t="shared" si="182"/>
        <v>-29.7</v>
      </c>
      <c r="D1319">
        <v>7370010</v>
      </c>
      <c r="E1319">
        <f t="shared" si="183"/>
        <v>849990</v>
      </c>
      <c r="F1319">
        <f t="shared" si="185"/>
        <v>-29.71933676220895</v>
      </c>
      <c r="G1319">
        <f t="shared" si="181"/>
        <v>855098.55274052313</v>
      </c>
      <c r="I1319">
        <f t="shared" si="186"/>
        <v>-0.61009114002800613</v>
      </c>
      <c r="J1319">
        <f t="shared" si="187"/>
        <v>154.32182267083618</v>
      </c>
      <c r="K1319">
        <f t="shared" si="184"/>
        <v>855115.19891633908</v>
      </c>
      <c r="L1319">
        <f t="shared" si="188"/>
        <v>855145.24795456184</v>
      </c>
      <c r="M1319">
        <f t="shared" si="189"/>
        <v>-30.049038222758099</v>
      </c>
    </row>
    <row r="1320" spans="1:13" x14ac:dyDescent="0.25">
      <c r="A1320" s="1">
        <v>44962.955787037034</v>
      </c>
      <c r="B1320">
        <v>-297</v>
      </c>
      <c r="C1320">
        <f t="shared" si="182"/>
        <v>-29.7</v>
      </c>
      <c r="D1320">
        <v>7369981</v>
      </c>
      <c r="E1320">
        <f t="shared" si="183"/>
        <v>850019</v>
      </c>
      <c r="F1320">
        <f t="shared" si="185"/>
        <v>-29.718784283288695</v>
      </c>
      <c r="G1320">
        <f t="shared" si="181"/>
        <v>855127.54253509804</v>
      </c>
      <c r="I1320">
        <f t="shared" si="186"/>
        <v>-0.61007208891164344</v>
      </c>
      <c r="J1320">
        <f t="shared" si="187"/>
        <v>154.32552446919001</v>
      </c>
      <c r="K1320">
        <f t="shared" si="184"/>
        <v>855144.09319854947</v>
      </c>
      <c r="L1320">
        <f t="shared" si="188"/>
        <v>855145.24410537514</v>
      </c>
      <c r="M1320">
        <f t="shared" si="189"/>
        <v>-1.1509068256709725</v>
      </c>
    </row>
    <row r="1321" spans="1:13" x14ac:dyDescent="0.25">
      <c r="A1321" s="1">
        <v>44962.95584490741</v>
      </c>
      <c r="B1321">
        <v>-297</v>
      </c>
      <c r="C1321">
        <f t="shared" si="182"/>
        <v>-29.7</v>
      </c>
      <c r="D1321">
        <v>7369938</v>
      </c>
      <c r="E1321">
        <f t="shared" si="183"/>
        <v>850062</v>
      </c>
      <c r="F1321">
        <f t="shared" si="185"/>
        <v>-29.718247589480448</v>
      </c>
      <c r="G1321">
        <f t="shared" si="181"/>
        <v>855170.58109522192</v>
      </c>
      <c r="I1321">
        <f t="shared" si="186"/>
        <v>-0.61004372787318439</v>
      </c>
      <c r="J1321">
        <f t="shared" si="187"/>
        <v>154.33103225938058</v>
      </c>
      <c r="K1321">
        <f t="shared" si="184"/>
        <v>855187.08409889333</v>
      </c>
      <c r="L1321">
        <f t="shared" si="188"/>
        <v>855145.38357202022</v>
      </c>
      <c r="M1321">
        <f t="shared" si="189"/>
        <v>41.70052687311545</v>
      </c>
    </row>
    <row r="1322" spans="1:13" x14ac:dyDescent="0.25">
      <c r="A1322" s="1">
        <v>44962.95590277778</v>
      </c>
      <c r="B1322">
        <v>-297</v>
      </c>
      <c r="C1322">
        <f t="shared" si="182"/>
        <v>-29.7</v>
      </c>
      <c r="D1322">
        <v>7369938</v>
      </c>
      <c r="E1322">
        <f t="shared" si="183"/>
        <v>850062</v>
      </c>
      <c r="F1322">
        <f t="shared" si="185"/>
        <v>-29.717726229781007</v>
      </c>
      <c r="G1322">
        <f t="shared" si="181"/>
        <v>855170.48197107611</v>
      </c>
      <c r="I1322">
        <f t="shared" si="186"/>
        <v>-0.61004370195940438</v>
      </c>
      <c r="J1322">
        <f t="shared" si="187"/>
        <v>154.331037290263</v>
      </c>
      <c r="K1322">
        <f t="shared" si="184"/>
        <v>855187.12336730352</v>
      </c>
      <c r="L1322">
        <f t="shared" si="188"/>
        <v>855145.52270467114</v>
      </c>
      <c r="M1322">
        <f t="shared" si="189"/>
        <v>41.600662632379681</v>
      </c>
    </row>
    <row r="1323" spans="1:13" x14ac:dyDescent="0.25">
      <c r="A1323" s="1">
        <v>44962.955960648149</v>
      </c>
      <c r="B1323">
        <v>-297</v>
      </c>
      <c r="C1323">
        <f t="shared" si="182"/>
        <v>-29.7</v>
      </c>
      <c r="D1323">
        <v>7369958</v>
      </c>
      <c r="E1323">
        <f t="shared" si="183"/>
        <v>850042</v>
      </c>
      <c r="F1323">
        <f t="shared" si="185"/>
        <v>-29.717219766072979</v>
      </c>
      <c r="G1323">
        <f t="shared" si="181"/>
        <v>855150.32028888271</v>
      </c>
      <c r="I1323">
        <f t="shared" si="186"/>
        <v>-0.61005696183924918</v>
      </c>
      <c r="J1323">
        <f t="shared" si="187"/>
        <v>154.32846263486817</v>
      </c>
      <c r="K1323">
        <f t="shared" si="184"/>
        <v>855167.02696753712</v>
      </c>
      <c r="L1323">
        <f t="shared" si="188"/>
        <v>855145.59438554733</v>
      </c>
      <c r="M1323">
        <f t="shared" si="189"/>
        <v>21.432581989793107</v>
      </c>
    </row>
    <row r="1324" spans="1:13" x14ac:dyDescent="0.25">
      <c r="A1324" s="1">
        <v>44962.956018518518</v>
      </c>
      <c r="B1324">
        <v>-298</v>
      </c>
      <c r="C1324">
        <f t="shared" si="182"/>
        <v>-29.8</v>
      </c>
      <c r="D1324">
        <v>7369982</v>
      </c>
      <c r="E1324">
        <f t="shared" si="183"/>
        <v>850018</v>
      </c>
      <c r="F1324">
        <f t="shared" si="185"/>
        <v>-29.719584915613751</v>
      </c>
      <c r="G1324">
        <f t="shared" si="181"/>
        <v>855126.69148426875</v>
      </c>
      <c r="I1324">
        <f t="shared" si="186"/>
        <v>-0.61007253753130752</v>
      </c>
      <c r="J1324">
        <f t="shared" si="187"/>
        <v>154.32543731714617</v>
      </c>
      <c r="K1324">
        <f t="shared" si="184"/>
        <v>855143.41293573938</v>
      </c>
      <c r="L1324">
        <f t="shared" si="188"/>
        <v>855145.58711404796</v>
      </c>
      <c r="M1324">
        <f t="shared" si="189"/>
        <v>-2.1741783085744828</v>
      </c>
    </row>
    <row r="1325" spans="1:13" x14ac:dyDescent="0.25">
      <c r="A1325" s="1">
        <v>44962.956076388888</v>
      </c>
      <c r="B1325">
        <v>-297</v>
      </c>
      <c r="C1325">
        <f t="shared" si="182"/>
        <v>-29.7</v>
      </c>
      <c r="D1325">
        <v>7369956</v>
      </c>
      <c r="E1325">
        <f t="shared" si="183"/>
        <v>850044</v>
      </c>
      <c r="F1325">
        <f t="shared" si="185"/>
        <v>-29.719025346596215</v>
      </c>
      <c r="G1325">
        <f t="shared" si="181"/>
        <v>855152.67011359008</v>
      </c>
      <c r="I1325">
        <f t="shared" si="186"/>
        <v>-0.61005550835656341</v>
      </c>
      <c r="J1325">
        <f t="shared" si="187"/>
        <v>154.32874489424276</v>
      </c>
      <c r="K1325">
        <f t="shared" si="184"/>
        <v>855169.23013509158</v>
      </c>
      <c r="L1325">
        <f t="shared" si="188"/>
        <v>855145.66592411813</v>
      </c>
      <c r="M1325">
        <f t="shared" si="189"/>
        <v>23.564210973447189</v>
      </c>
    </row>
    <row r="1326" spans="1:13" x14ac:dyDescent="0.25">
      <c r="A1326" s="1">
        <v>44962.956134259257</v>
      </c>
      <c r="B1326">
        <v>-297</v>
      </c>
      <c r="C1326">
        <f t="shared" si="182"/>
        <v>-29.7</v>
      </c>
      <c r="D1326">
        <v>7369943</v>
      </c>
      <c r="E1326">
        <f t="shared" si="183"/>
        <v>850057</v>
      </c>
      <c r="F1326">
        <f t="shared" si="185"/>
        <v>-29.718481765264894</v>
      </c>
      <c r="G1326">
        <f t="shared" si="181"/>
        <v>855165.60927041108</v>
      </c>
      <c r="I1326">
        <f t="shared" si="186"/>
        <v>-0.61004694437737228</v>
      </c>
      <c r="J1326">
        <f t="shared" si="187"/>
        <v>154.33040778630178</v>
      </c>
      <c r="K1326">
        <f t="shared" si="184"/>
        <v>855182.20979196276</v>
      </c>
      <c r="L1326">
        <f t="shared" si="188"/>
        <v>855145.78773701098</v>
      </c>
      <c r="M1326">
        <f t="shared" si="189"/>
        <v>36.422054951777682</v>
      </c>
    </row>
    <row r="1327" spans="1:13" x14ac:dyDescent="0.25">
      <c r="A1327" s="1">
        <v>44962.956192129626</v>
      </c>
      <c r="B1327">
        <v>-297</v>
      </c>
      <c r="C1327">
        <f t="shared" si="182"/>
        <v>-29.7</v>
      </c>
      <c r="D1327">
        <v>7369936</v>
      </c>
      <c r="E1327">
        <f t="shared" si="183"/>
        <v>850064</v>
      </c>
      <c r="F1327">
        <f t="shared" si="185"/>
        <v>-29.717953714828752</v>
      </c>
      <c r="G1327">
        <f t="shared" si="181"/>
        <v>855172.53176089784</v>
      </c>
      <c r="I1327">
        <f t="shared" si="186"/>
        <v>-0.61004236387082889</v>
      </c>
      <c r="J1327">
        <f t="shared" si="187"/>
        <v>154.33129706173315</v>
      </c>
      <c r="K1327">
        <f t="shared" si="184"/>
        <v>855189.15100615681</v>
      </c>
      <c r="L1327">
        <f t="shared" si="188"/>
        <v>855145.93228124152</v>
      </c>
      <c r="M1327">
        <f t="shared" si="189"/>
        <v>43.218724915292114</v>
      </c>
    </row>
    <row r="1328" spans="1:13" x14ac:dyDescent="0.25">
      <c r="A1328" s="1">
        <v>44962.956250000003</v>
      </c>
      <c r="B1328">
        <v>-298</v>
      </c>
      <c r="C1328">
        <f t="shared" si="182"/>
        <v>-29.8</v>
      </c>
      <c r="D1328">
        <v>7369947</v>
      </c>
      <c r="E1328">
        <f t="shared" si="183"/>
        <v>850053</v>
      </c>
      <c r="F1328">
        <f t="shared" si="185"/>
        <v>-29.720297894405075</v>
      </c>
      <c r="G1328">
        <f t="shared" si="181"/>
        <v>855161.94148733513</v>
      </c>
      <c r="I1328">
        <f t="shared" si="186"/>
        <v>-0.6100493129804091</v>
      </c>
      <c r="J1328">
        <f t="shared" si="187"/>
        <v>154.32994790073238</v>
      </c>
      <c r="K1328">
        <f t="shared" si="184"/>
        <v>855178.62016817543</v>
      </c>
      <c r="L1328">
        <f t="shared" si="188"/>
        <v>855146.04124086467</v>
      </c>
      <c r="M1328">
        <f t="shared" si="189"/>
        <v>32.578927310765721</v>
      </c>
    </row>
    <row r="1329" spans="1:13" x14ac:dyDescent="0.25">
      <c r="A1329" s="1">
        <v>44962.956307870372</v>
      </c>
      <c r="B1329">
        <v>-298</v>
      </c>
      <c r="C1329">
        <f t="shared" si="182"/>
        <v>-29.8</v>
      </c>
      <c r="D1329">
        <v>7369947</v>
      </c>
      <c r="E1329">
        <f t="shared" si="183"/>
        <v>850053</v>
      </c>
      <c r="F1329">
        <f t="shared" si="185"/>
        <v>-29.722575097422073</v>
      </c>
      <c r="G1329">
        <f t="shared" si="181"/>
        <v>855162.37445107498</v>
      </c>
      <c r="I1329">
        <f t="shared" si="186"/>
        <v>-0.61004904900855805</v>
      </c>
      <c r="J1329">
        <f t="shared" si="187"/>
        <v>154.32999915448079</v>
      </c>
      <c r="K1329">
        <f t="shared" si="184"/>
        <v>855179.02022785693</v>
      </c>
      <c r="L1329">
        <f t="shared" si="188"/>
        <v>855146.15117082128</v>
      </c>
      <c r="M1329">
        <f t="shared" si="189"/>
        <v>32.869057035655715</v>
      </c>
    </row>
    <row r="1330" spans="1:13" x14ac:dyDescent="0.25">
      <c r="A1330" s="1">
        <v>44962.956365740742</v>
      </c>
      <c r="B1330">
        <v>-298</v>
      </c>
      <c r="C1330">
        <f t="shared" si="182"/>
        <v>-29.8</v>
      </c>
      <c r="D1330">
        <v>7369961</v>
      </c>
      <c r="E1330">
        <f t="shared" si="183"/>
        <v>850039</v>
      </c>
      <c r="F1330">
        <f t="shared" si="185"/>
        <v>-29.724787237495729</v>
      </c>
      <c r="G1330">
        <f t="shared" si="181"/>
        <v>855148.74926670303</v>
      </c>
      <c r="I1330">
        <f t="shared" si="186"/>
        <v>-0.61005800669661114</v>
      </c>
      <c r="J1330">
        <f t="shared" si="187"/>
        <v>154.32825972274026</v>
      </c>
      <c r="K1330">
        <f t="shared" si="184"/>
        <v>855165.44314266962</v>
      </c>
      <c r="L1330">
        <f t="shared" si="188"/>
        <v>855146.21547739406</v>
      </c>
      <c r="M1330">
        <f t="shared" si="189"/>
        <v>19.227665275568143</v>
      </c>
    </row>
    <row r="1331" spans="1:13" x14ac:dyDescent="0.25">
      <c r="A1331" s="1">
        <v>44962.956423611111</v>
      </c>
      <c r="B1331">
        <v>-297</v>
      </c>
      <c r="C1331">
        <f t="shared" si="182"/>
        <v>-29.7</v>
      </c>
      <c r="D1331">
        <v>7369944</v>
      </c>
      <c r="E1331">
        <f t="shared" si="183"/>
        <v>850056</v>
      </c>
      <c r="F1331">
        <f t="shared" si="185"/>
        <v>-29.724079030710136</v>
      </c>
      <c r="G1331">
        <f t="shared" si="181"/>
        <v>855165.67020722339</v>
      </c>
      <c r="I1331">
        <f t="shared" si="186"/>
        <v>-0.61004690836184483</v>
      </c>
      <c r="J1331">
        <f t="shared" si="187"/>
        <v>154.33041477884677</v>
      </c>
      <c r="K1331">
        <f t="shared" si="184"/>
        <v>855182.26437207463</v>
      </c>
      <c r="L1331">
        <f t="shared" si="188"/>
        <v>855146.33564037632</v>
      </c>
      <c r="M1331">
        <f t="shared" si="189"/>
        <v>35.928731698310003</v>
      </c>
    </row>
    <row r="1332" spans="1:13" x14ac:dyDescent="0.25">
      <c r="A1332" s="1">
        <v>44962.95648148148</v>
      </c>
      <c r="B1332">
        <v>-297</v>
      </c>
      <c r="C1332">
        <f t="shared" si="182"/>
        <v>-29.7</v>
      </c>
      <c r="D1332">
        <v>7369957</v>
      </c>
      <c r="E1332">
        <f t="shared" si="183"/>
        <v>850043</v>
      </c>
      <c r="F1332">
        <f t="shared" si="185"/>
        <v>-29.723391058404133</v>
      </c>
      <c r="G1332">
        <f t="shared" si="181"/>
        <v>855152.49688970891</v>
      </c>
      <c r="I1332">
        <f t="shared" si="186"/>
        <v>-0.61005553648531696</v>
      </c>
      <c r="J1332">
        <f t="shared" si="187"/>
        <v>154.32873943186317</v>
      </c>
      <c r="K1332">
        <f t="shared" si="184"/>
        <v>855169.18749864236</v>
      </c>
      <c r="L1332">
        <f t="shared" si="188"/>
        <v>855146.41181323724</v>
      </c>
      <c r="M1332">
        <f t="shared" si="189"/>
        <v>22.775685405125841</v>
      </c>
    </row>
    <row r="1333" spans="1:13" x14ac:dyDescent="0.25">
      <c r="A1333" s="1">
        <v>44962.95653935185</v>
      </c>
      <c r="B1333">
        <v>-297</v>
      </c>
      <c r="C1333">
        <f t="shared" si="182"/>
        <v>-29.7</v>
      </c>
      <c r="D1333">
        <v>7369994</v>
      </c>
      <c r="E1333">
        <f t="shared" si="183"/>
        <v>850006</v>
      </c>
      <c r="F1333">
        <f t="shared" si="185"/>
        <v>-29.722722742449729</v>
      </c>
      <c r="G1333">
        <f t="shared" si="181"/>
        <v>855115.24882235972</v>
      </c>
      <c r="I1333">
        <f t="shared" si="186"/>
        <v>-0.61008005160829482</v>
      </c>
      <c r="J1333">
        <f t="shared" si="187"/>
        <v>154.32397744528828</v>
      </c>
      <c r="K1333">
        <f t="shared" si="184"/>
        <v>855132.01794729836</v>
      </c>
      <c r="L1333">
        <f t="shared" si="188"/>
        <v>855146.36383368412</v>
      </c>
      <c r="M1333">
        <f t="shared" si="189"/>
        <v>-14.345886385766789</v>
      </c>
    </row>
    <row r="1334" spans="1:13" x14ac:dyDescent="0.25">
      <c r="A1334" s="1">
        <v>44962.956597222219</v>
      </c>
      <c r="B1334">
        <v>-297</v>
      </c>
      <c r="C1334">
        <f t="shared" si="182"/>
        <v>-29.7</v>
      </c>
      <c r="D1334">
        <v>7370008</v>
      </c>
      <c r="E1334">
        <f t="shared" si="183"/>
        <v>849992</v>
      </c>
      <c r="F1334">
        <f t="shared" si="185"/>
        <v>-29.722073521236879</v>
      </c>
      <c r="G1334">
        <f t="shared" si="181"/>
        <v>855101.07960216841</v>
      </c>
      <c r="I1334">
        <f t="shared" si="186"/>
        <v>-0.61008944229732431</v>
      </c>
      <c r="J1334">
        <f t="shared" si="187"/>
        <v>154.32215262069622</v>
      </c>
      <c r="K1334">
        <f t="shared" si="184"/>
        <v>855117.77433062682</v>
      </c>
      <c r="L1334">
        <f t="shared" si="188"/>
        <v>855146.26853534055</v>
      </c>
      <c r="M1334">
        <f t="shared" si="189"/>
        <v>-28.494204713730142</v>
      </c>
    </row>
    <row r="1335" spans="1:13" x14ac:dyDescent="0.25">
      <c r="A1335" s="1">
        <v>44962.956655092596</v>
      </c>
      <c r="B1335">
        <v>-297</v>
      </c>
      <c r="C1335">
        <f t="shared" si="182"/>
        <v>-29.7</v>
      </c>
      <c r="D1335">
        <v>7369981</v>
      </c>
      <c r="E1335">
        <f t="shared" si="183"/>
        <v>850019</v>
      </c>
      <c r="F1335">
        <f t="shared" si="185"/>
        <v>-29.721442849201541</v>
      </c>
      <c r="G1335">
        <f t="shared" si="181"/>
        <v>855128.04799459584</v>
      </c>
      <c r="I1335">
        <f t="shared" si="186"/>
        <v>-0.61007174928185781</v>
      </c>
      <c r="J1335">
        <f t="shared" si="187"/>
        <v>154.32559044748666</v>
      </c>
      <c r="K1335">
        <f t="shared" si="184"/>
        <v>855144.6081902755</v>
      </c>
      <c r="L1335">
        <f t="shared" si="188"/>
        <v>855146.26300085697</v>
      </c>
      <c r="M1335">
        <f t="shared" si="189"/>
        <v>-1.6548105814727023</v>
      </c>
    </row>
    <row r="1336" spans="1:13" x14ac:dyDescent="0.25">
      <c r="A1336" s="1">
        <v>44962.956712962965</v>
      </c>
      <c r="B1336">
        <v>-297</v>
      </c>
      <c r="C1336">
        <f t="shared" si="182"/>
        <v>-29.7</v>
      </c>
      <c r="D1336">
        <v>7369981</v>
      </c>
      <c r="E1336">
        <f t="shared" si="183"/>
        <v>850019</v>
      </c>
      <c r="F1336">
        <f t="shared" si="185"/>
        <v>-29.72083019636721</v>
      </c>
      <c r="G1336">
        <f t="shared" si="181"/>
        <v>855127.93151328678</v>
      </c>
      <c r="I1336">
        <f t="shared" si="186"/>
        <v>-0.61007176920993833</v>
      </c>
      <c r="J1336">
        <f t="shared" si="187"/>
        <v>154.32558657616551</v>
      </c>
      <c r="K1336">
        <f t="shared" si="184"/>
        <v>855144.57797278778</v>
      </c>
      <c r="L1336">
        <f t="shared" si="188"/>
        <v>855146.25738409674</v>
      </c>
      <c r="M1336">
        <f t="shared" si="189"/>
        <v>-1.6794113089563325</v>
      </c>
    </row>
    <row r="1337" spans="1:13" x14ac:dyDescent="0.25">
      <c r="A1337" s="1">
        <v>44962.956770833334</v>
      </c>
      <c r="B1337">
        <v>-297</v>
      </c>
      <c r="C1337">
        <f t="shared" si="182"/>
        <v>-29.7</v>
      </c>
      <c r="D1337">
        <v>7369976</v>
      </c>
      <c r="E1337">
        <f t="shared" si="183"/>
        <v>850024</v>
      </c>
      <c r="F1337">
        <f t="shared" si="185"/>
        <v>-29.720235047899575</v>
      </c>
      <c r="G1337">
        <f t="shared" si="181"/>
        <v>855132.83471079147</v>
      </c>
      <c r="I1337">
        <f t="shared" si="186"/>
        <v>-0.61006854651859344</v>
      </c>
      <c r="J1337">
        <f t="shared" si="187"/>
        <v>154.32621260801244</v>
      </c>
      <c r="K1337">
        <f t="shared" si="184"/>
        <v>855149.46444663871</v>
      </c>
      <c r="L1337">
        <f t="shared" si="188"/>
        <v>855146.26807430526</v>
      </c>
      <c r="M1337">
        <f t="shared" si="189"/>
        <v>3.1963723334483802</v>
      </c>
    </row>
    <row r="1338" spans="1:13" x14ac:dyDescent="0.25">
      <c r="A1338" s="1">
        <v>44962.956828703704</v>
      </c>
      <c r="B1338">
        <v>-297</v>
      </c>
      <c r="C1338">
        <f t="shared" si="182"/>
        <v>-29.7</v>
      </c>
      <c r="D1338">
        <v>7369995</v>
      </c>
      <c r="E1338">
        <f t="shared" si="183"/>
        <v>850005</v>
      </c>
      <c r="F1338">
        <f t="shared" si="185"/>
        <v>-29.719656903673872</v>
      </c>
      <c r="G1338">
        <f t="shared" si="181"/>
        <v>855113.66265962587</v>
      </c>
      <c r="I1338">
        <f t="shared" si="186"/>
        <v>-0.61008113817717546</v>
      </c>
      <c r="J1338">
        <f t="shared" si="187"/>
        <v>154.3237663204257</v>
      </c>
      <c r="K1338">
        <f t="shared" si="184"/>
        <v>855130.37001816288</v>
      </c>
      <c r="L1338">
        <f t="shared" si="188"/>
        <v>855146.21508078475</v>
      </c>
      <c r="M1338">
        <f t="shared" si="189"/>
        <v>-15.845062621869147</v>
      </c>
    </row>
    <row r="1339" spans="1:13" x14ac:dyDescent="0.25">
      <c r="A1339" s="1">
        <v>44962.956886574073</v>
      </c>
      <c r="B1339">
        <v>-297</v>
      </c>
      <c r="C1339">
        <f t="shared" si="182"/>
        <v>-29.7</v>
      </c>
      <c r="D1339">
        <v>7369999</v>
      </c>
      <c r="E1339">
        <f t="shared" si="183"/>
        <v>850001</v>
      </c>
      <c r="F1339">
        <f t="shared" si="185"/>
        <v>-29.71909527785462</v>
      </c>
      <c r="G1339">
        <f t="shared" si="181"/>
        <v>855109.54280132754</v>
      </c>
      <c r="I1339">
        <f t="shared" si="186"/>
        <v>-0.61008388665209512</v>
      </c>
      <c r="J1339">
        <f t="shared" si="187"/>
        <v>154.3232322566993</v>
      </c>
      <c r="K1339">
        <f t="shared" si="184"/>
        <v>855126.20139887207</v>
      </c>
      <c r="L1339">
        <f t="shared" si="188"/>
        <v>855146.1483685117</v>
      </c>
      <c r="M1339">
        <f t="shared" si="189"/>
        <v>-19.946969639626332</v>
      </c>
    </row>
    <row r="1340" spans="1:13" x14ac:dyDescent="0.25">
      <c r="A1340" s="1">
        <v>44962.956944444442</v>
      </c>
      <c r="B1340">
        <v>-297</v>
      </c>
      <c r="C1340">
        <f t="shared" si="182"/>
        <v>-29.7</v>
      </c>
      <c r="D1340">
        <v>7370008</v>
      </c>
      <c r="E1340">
        <f t="shared" si="183"/>
        <v>849992</v>
      </c>
      <c r="F1340">
        <f t="shared" si="185"/>
        <v>-29.718549698487344</v>
      </c>
      <c r="G1340">
        <f t="shared" si="181"/>
        <v>855100.40964371979</v>
      </c>
      <c r="I1340">
        <f t="shared" si="186"/>
        <v>-0.61008989739087915</v>
      </c>
      <c r="J1340">
        <f t="shared" si="187"/>
        <v>154.32206417562895</v>
      </c>
      <c r="K1340">
        <f t="shared" si="184"/>
        <v>855117.0839751591</v>
      </c>
      <c r="L1340">
        <f t="shared" si="188"/>
        <v>855146.05148720054</v>
      </c>
      <c r="M1340">
        <f t="shared" si="189"/>
        <v>-28.967512041446753</v>
      </c>
    </row>
    <row r="1341" spans="1:13" x14ac:dyDescent="0.25">
      <c r="A1341" s="1">
        <v>44962.957002314812</v>
      </c>
      <c r="B1341">
        <v>-297</v>
      </c>
      <c r="C1341">
        <f t="shared" si="182"/>
        <v>-29.7</v>
      </c>
      <c r="D1341">
        <v>7370010</v>
      </c>
      <c r="E1341">
        <f t="shared" si="183"/>
        <v>849990</v>
      </c>
      <c r="F1341">
        <f t="shared" si="185"/>
        <v>-29.718019707101991</v>
      </c>
      <c r="G1341">
        <f t="shared" si="181"/>
        <v>855098.30234142346</v>
      </c>
      <c r="I1341">
        <f t="shared" si="186"/>
        <v>-0.61009130176353643</v>
      </c>
      <c r="J1341">
        <f t="shared" si="187"/>
        <v>154.32179123725282</v>
      </c>
      <c r="K1341">
        <f t="shared" si="184"/>
        <v>855114.95356239437</v>
      </c>
      <c r="L1341">
        <f t="shared" si="188"/>
        <v>855145.94782745116</v>
      </c>
      <c r="M1341">
        <f t="shared" si="189"/>
        <v>-30.994265056797303</v>
      </c>
    </row>
    <row r="1342" spans="1:13" x14ac:dyDescent="0.25">
      <c r="A1342" s="1">
        <v>44962.957060185188</v>
      </c>
      <c r="B1342">
        <v>-297</v>
      </c>
      <c r="C1342">
        <f t="shared" si="182"/>
        <v>-29.7</v>
      </c>
      <c r="D1342">
        <v>7370025</v>
      </c>
      <c r="E1342">
        <f t="shared" si="183"/>
        <v>849975</v>
      </c>
      <c r="F1342">
        <f t="shared" si="185"/>
        <v>-29.717504858327647</v>
      </c>
      <c r="G1342">
        <f t="shared" si="181"/>
        <v>855083.15540639032</v>
      </c>
      <c r="I1342">
        <f t="shared" si="186"/>
        <v>-0.61010125770311274</v>
      </c>
      <c r="J1342">
        <f t="shared" si="187"/>
        <v>154.31985605730603</v>
      </c>
      <c r="K1342">
        <f t="shared" si="184"/>
        <v>855099.84857012681</v>
      </c>
      <c r="L1342">
        <f t="shared" si="188"/>
        <v>855145.79416326003</v>
      </c>
      <c r="M1342">
        <f t="shared" si="189"/>
        <v>-45.945593133219518</v>
      </c>
    </row>
    <row r="1343" spans="1:13" x14ac:dyDescent="0.25">
      <c r="A1343" s="1">
        <v>44962.957118055558</v>
      </c>
      <c r="B1343">
        <v>-297</v>
      </c>
      <c r="C1343">
        <f t="shared" si="182"/>
        <v>-29.7</v>
      </c>
      <c r="D1343">
        <v>7370025</v>
      </c>
      <c r="E1343">
        <f t="shared" si="183"/>
        <v>849975</v>
      </c>
      <c r="F1343">
        <f t="shared" si="185"/>
        <v>-29.717004719518286</v>
      </c>
      <c r="G1343">
        <f t="shared" si="181"/>
        <v>855083.06032134185</v>
      </c>
      <c r="I1343">
        <f t="shared" si="186"/>
        <v>-0.61010135262670795</v>
      </c>
      <c r="J1343">
        <f t="shared" si="187"/>
        <v>154.31983760444984</v>
      </c>
      <c r="K1343">
        <f t="shared" si="184"/>
        <v>855099.70453688025</v>
      </c>
      <c r="L1343">
        <f t="shared" si="188"/>
        <v>855145.64053117204</v>
      </c>
      <c r="M1343">
        <f t="shared" si="189"/>
        <v>-45.935994291794486</v>
      </c>
    </row>
    <row r="1344" spans="1:13" x14ac:dyDescent="0.25">
      <c r="A1344" s="1">
        <v>44962.957175925927</v>
      </c>
      <c r="B1344">
        <v>-297</v>
      </c>
      <c r="C1344">
        <f t="shared" si="182"/>
        <v>-29.7</v>
      </c>
      <c r="D1344">
        <v>7370018</v>
      </c>
      <c r="E1344">
        <f t="shared" si="183"/>
        <v>849982</v>
      </c>
      <c r="F1344">
        <f t="shared" si="185"/>
        <v>-29.716518870389191</v>
      </c>
      <c r="G1344">
        <f t="shared" si="181"/>
        <v>855089.99084400164</v>
      </c>
      <c r="I1344">
        <f t="shared" si="186"/>
        <v>-0.61009680044525438</v>
      </c>
      <c r="J1344">
        <f t="shared" si="187"/>
        <v>154.32072248911408</v>
      </c>
      <c r="K1344">
        <f t="shared" si="184"/>
        <v>855106.61147906585</v>
      </c>
      <c r="L1344">
        <f t="shared" si="188"/>
        <v>855145.51043433172</v>
      </c>
      <c r="M1344">
        <f t="shared" si="189"/>
        <v>-38.898955265874974</v>
      </c>
    </row>
    <row r="1345" spans="1:13" x14ac:dyDescent="0.25">
      <c r="A1345" s="1">
        <v>44962.957233796296</v>
      </c>
      <c r="B1345">
        <v>-296</v>
      </c>
      <c r="C1345">
        <f t="shared" si="182"/>
        <v>-29.6</v>
      </c>
      <c r="D1345">
        <v>7370008</v>
      </c>
      <c r="E1345">
        <f t="shared" si="183"/>
        <v>849992</v>
      </c>
      <c r="F1345">
        <f t="shared" si="185"/>
        <v>-29.713189759806642</v>
      </c>
      <c r="G1345">
        <f t="shared" si="181"/>
        <v>855099.39062728651</v>
      </c>
      <c r="I1345">
        <f t="shared" si="186"/>
        <v>-0.61009061241830975</v>
      </c>
      <c r="J1345">
        <f t="shared" si="187"/>
        <v>154.32192521188992</v>
      </c>
      <c r="K1345">
        <f t="shared" si="184"/>
        <v>855115.99929762981</v>
      </c>
      <c r="L1345">
        <f t="shared" si="188"/>
        <v>855145.41206387605</v>
      </c>
      <c r="M1345">
        <f t="shared" si="189"/>
        <v>-29.412766246241517</v>
      </c>
    </row>
    <row r="1346" spans="1:13" x14ac:dyDescent="0.25">
      <c r="A1346" s="1">
        <v>44962.957291666666</v>
      </c>
      <c r="B1346">
        <v>-296</v>
      </c>
      <c r="C1346">
        <f t="shared" si="182"/>
        <v>-29.6</v>
      </c>
      <c r="D1346">
        <v>7369970</v>
      </c>
      <c r="E1346">
        <f t="shared" si="183"/>
        <v>850030</v>
      </c>
      <c r="F1346">
        <f t="shared" si="185"/>
        <v>-29.70995576666931</v>
      </c>
      <c r="G1346">
        <f t="shared" ref="G1346:G1409" si="190">E1346-($P$2*E1346^3+$Q$2*E1346^2+$R$2*E1346+$S$2)*F1346^2-($P$3*E1346+$Q$3)*F1346</f>
        <v>855136.9000367797</v>
      </c>
      <c r="I1346">
        <f t="shared" si="186"/>
        <v>-0.61006594205709319</v>
      </c>
      <c r="J1346">
        <f t="shared" si="187"/>
        <v>154.32671851015519</v>
      </c>
      <c r="K1346">
        <f t="shared" si="184"/>
        <v>855153.41325148626</v>
      </c>
      <c r="L1346">
        <f t="shared" si="188"/>
        <v>855145.43873450137</v>
      </c>
      <c r="M1346">
        <f t="shared" si="189"/>
        <v>7.9745169848902151</v>
      </c>
    </row>
    <row r="1347" spans="1:13" x14ac:dyDescent="0.25">
      <c r="A1347" s="1">
        <v>44962.957349537035</v>
      </c>
      <c r="B1347">
        <v>-296</v>
      </c>
      <c r="C1347">
        <f t="shared" ref="C1347:C1410" si="191">B1347/10</f>
        <v>-29.6</v>
      </c>
      <c r="D1347">
        <v>7369932</v>
      </c>
      <c r="E1347">
        <f t="shared" ref="E1347:E1410" si="192">(8220000-D1347)</f>
        <v>850068</v>
      </c>
      <c r="F1347">
        <f t="shared" si="185"/>
        <v>-29.7068141733359</v>
      </c>
      <c r="G1347">
        <f t="shared" si="190"/>
        <v>855174.42699033848</v>
      </c>
      <c r="I1347">
        <f t="shared" si="186"/>
        <v>-0.61004118641977489</v>
      </c>
      <c r="J1347">
        <f t="shared" si="187"/>
        <v>154.33152564102758</v>
      </c>
      <c r="K1347">
        <f t="shared" ref="K1347:K1410" si="193">E1347-I1346*F1347^2-J1346*F1347</f>
        <v>855190.93517536577</v>
      </c>
      <c r="L1347">
        <f t="shared" si="188"/>
        <v>855145.59038930421</v>
      </c>
      <c r="M1347">
        <f t="shared" si="189"/>
        <v>45.344786061556078</v>
      </c>
    </row>
    <row r="1348" spans="1:13" x14ac:dyDescent="0.25">
      <c r="A1348" s="1">
        <v>44962.957407407404</v>
      </c>
      <c r="B1348">
        <v>-296</v>
      </c>
      <c r="C1348">
        <f t="shared" si="191"/>
        <v>-29.6</v>
      </c>
      <c r="D1348">
        <v>7369934</v>
      </c>
      <c r="E1348">
        <f t="shared" si="192"/>
        <v>850066</v>
      </c>
      <c r="F1348">
        <f t="shared" ref="F1348:F1411" si="194">F1347+(C1348-F1347)/35</f>
        <v>-29.703762339812016</v>
      </c>
      <c r="G1348">
        <f t="shared" si="190"/>
        <v>855171.84026632342</v>
      </c>
      <c r="I1348">
        <f t="shared" ref="I1348:I1411" si="195">$P$2*K1348^3+$Q$2*K1348^2+$R$2*K1348+$S$2</f>
        <v>-0.61004281029743435</v>
      </c>
      <c r="J1348">
        <f t="shared" ref="J1348:J1411" si="196">$P$3*K1348+$Q$3</f>
        <v>154.33121039504425</v>
      </c>
      <c r="K1348">
        <f t="shared" si="193"/>
        <v>855188.47453177115</v>
      </c>
      <c r="L1348">
        <f t="shared" ref="L1348:L1411" si="197">L1347+(K1348-L1347)/300</f>
        <v>855145.73333644576</v>
      </c>
      <c r="M1348">
        <f t="shared" ref="M1348:M1411" si="198">K1348-L1348</f>
        <v>42.741195325390436</v>
      </c>
    </row>
    <row r="1349" spans="1:13" x14ac:dyDescent="0.25">
      <c r="A1349" s="1">
        <v>44962.957465277781</v>
      </c>
      <c r="B1349">
        <v>-296</v>
      </c>
      <c r="C1349">
        <f t="shared" si="191"/>
        <v>-29.6</v>
      </c>
      <c r="D1349">
        <v>7369964</v>
      </c>
      <c r="E1349">
        <f t="shared" si="192"/>
        <v>850036</v>
      </c>
      <c r="F1349">
        <f t="shared" si="194"/>
        <v>-29.700797701531673</v>
      </c>
      <c r="G1349">
        <f t="shared" si="190"/>
        <v>855141.17862620228</v>
      </c>
      <c r="I1349">
        <f t="shared" si="195"/>
        <v>-0.61006298152782035</v>
      </c>
      <c r="J1349">
        <f t="shared" si="196"/>
        <v>154.3272935396401</v>
      </c>
      <c r="K1349">
        <f t="shared" si="193"/>
        <v>855157.90162784501</v>
      </c>
      <c r="L1349">
        <f t="shared" si="197"/>
        <v>855145.77389741712</v>
      </c>
      <c r="M1349">
        <f t="shared" si="198"/>
        <v>12.127730427891947</v>
      </c>
    </row>
    <row r="1350" spans="1:13" x14ac:dyDescent="0.25">
      <c r="A1350" s="1">
        <v>44962.95752314815</v>
      </c>
      <c r="B1350">
        <v>-296</v>
      </c>
      <c r="C1350">
        <f t="shared" si="191"/>
        <v>-29.6</v>
      </c>
      <c r="D1350">
        <v>7369964</v>
      </c>
      <c r="E1350">
        <f t="shared" si="192"/>
        <v>850036</v>
      </c>
      <c r="F1350">
        <f t="shared" si="194"/>
        <v>-29.697917767202195</v>
      </c>
      <c r="G1350">
        <f t="shared" si="190"/>
        <v>855140.63114788395</v>
      </c>
      <c r="I1350">
        <f t="shared" si="195"/>
        <v>-0.61006340853341345</v>
      </c>
      <c r="J1350">
        <f t="shared" si="196"/>
        <v>154.3272106039139</v>
      </c>
      <c r="K1350">
        <f t="shared" si="193"/>
        <v>855157.25427538296</v>
      </c>
      <c r="L1350">
        <f t="shared" si="197"/>
        <v>855145.81216534367</v>
      </c>
      <c r="M1350">
        <f t="shared" si="198"/>
        <v>11.442110039293766</v>
      </c>
    </row>
    <row r="1351" spans="1:13" x14ac:dyDescent="0.25">
      <c r="A1351" s="1">
        <v>44962.95758101852</v>
      </c>
      <c r="B1351">
        <v>-295</v>
      </c>
      <c r="C1351">
        <f t="shared" si="191"/>
        <v>-29.5</v>
      </c>
      <c r="D1351">
        <v>7370012</v>
      </c>
      <c r="E1351">
        <f t="shared" si="192"/>
        <v>849988</v>
      </c>
      <c r="F1351">
        <f t="shared" si="194"/>
        <v>-29.692262973853563</v>
      </c>
      <c r="G1351">
        <f t="shared" si="190"/>
        <v>855091.3993520498</v>
      </c>
      <c r="I1351">
        <f t="shared" si="195"/>
        <v>-0.61009577015623451</v>
      </c>
      <c r="J1351">
        <f t="shared" si="196"/>
        <v>154.32092275096591</v>
      </c>
      <c r="K1351">
        <f t="shared" si="193"/>
        <v>855108.17461727862</v>
      </c>
      <c r="L1351">
        <f t="shared" si="197"/>
        <v>855145.68670685007</v>
      </c>
      <c r="M1351">
        <f t="shared" si="198"/>
        <v>-37.512089571449906</v>
      </c>
    </row>
    <row r="1352" spans="1:13" x14ac:dyDescent="0.25">
      <c r="A1352" s="1">
        <v>44962.957638888889</v>
      </c>
      <c r="B1352">
        <v>-295</v>
      </c>
      <c r="C1352">
        <f t="shared" si="191"/>
        <v>-29.5</v>
      </c>
      <c r="D1352">
        <v>7370015</v>
      </c>
      <c r="E1352">
        <f t="shared" si="192"/>
        <v>849985</v>
      </c>
      <c r="F1352">
        <f t="shared" si="194"/>
        <v>-29.686769746029174</v>
      </c>
      <c r="G1352">
        <f t="shared" si="190"/>
        <v>855087.34537278023</v>
      </c>
      <c r="I1352">
        <f t="shared" si="195"/>
        <v>-0.61009854161128174</v>
      </c>
      <c r="J1352">
        <f t="shared" si="196"/>
        <v>154.32038404012985</v>
      </c>
      <c r="K1352">
        <f t="shared" si="193"/>
        <v>855103.96972510475</v>
      </c>
      <c r="L1352">
        <f t="shared" si="197"/>
        <v>855145.5476502442</v>
      </c>
      <c r="M1352">
        <f t="shared" si="198"/>
        <v>-41.577925139456056</v>
      </c>
    </row>
    <row r="1353" spans="1:13" x14ac:dyDescent="0.25">
      <c r="A1353" s="1">
        <v>44962.957696759258</v>
      </c>
      <c r="B1353">
        <v>-295</v>
      </c>
      <c r="C1353">
        <f t="shared" si="191"/>
        <v>-29.5</v>
      </c>
      <c r="D1353">
        <v>7369993</v>
      </c>
      <c r="E1353">
        <f t="shared" si="192"/>
        <v>850007</v>
      </c>
      <c r="F1353">
        <f t="shared" si="194"/>
        <v>-29.6814334675712</v>
      </c>
      <c r="G1353">
        <f t="shared" si="190"/>
        <v>855108.40293379349</v>
      </c>
      <c r="I1353">
        <f t="shared" si="195"/>
        <v>-0.61008471868778924</v>
      </c>
      <c r="J1353">
        <f t="shared" si="196"/>
        <v>154.32307057488441</v>
      </c>
      <c r="K1353">
        <f t="shared" si="193"/>
        <v>855124.93939604494</v>
      </c>
      <c r="L1353">
        <f t="shared" si="197"/>
        <v>855145.47895606351</v>
      </c>
      <c r="M1353">
        <f t="shared" si="198"/>
        <v>-20.539560018572956</v>
      </c>
    </row>
    <row r="1354" spans="1:13" x14ac:dyDescent="0.25">
      <c r="A1354" s="1">
        <v>44962.957754629628</v>
      </c>
      <c r="B1354">
        <v>-295</v>
      </c>
      <c r="C1354">
        <f t="shared" si="191"/>
        <v>-29.5</v>
      </c>
      <c r="D1354">
        <v>7369977</v>
      </c>
      <c r="E1354">
        <f t="shared" si="192"/>
        <v>850023</v>
      </c>
      <c r="F1354">
        <f t="shared" si="194"/>
        <v>-29.676249654212022</v>
      </c>
      <c r="G1354">
        <f t="shared" si="190"/>
        <v>855123.46988736489</v>
      </c>
      <c r="I1354">
        <f t="shared" si="195"/>
        <v>-0.6100747755271122</v>
      </c>
      <c r="J1354">
        <f t="shared" si="196"/>
        <v>154.32500253472696</v>
      </c>
      <c r="K1354">
        <f t="shared" si="193"/>
        <v>855140.01925388013</v>
      </c>
      <c r="L1354">
        <f t="shared" si="197"/>
        <v>855145.46075705625</v>
      </c>
      <c r="M1354">
        <f t="shared" si="198"/>
        <v>-5.4415031761163846</v>
      </c>
    </row>
    <row r="1355" spans="1:13" x14ac:dyDescent="0.25">
      <c r="A1355" s="1">
        <v>44962.957812499997</v>
      </c>
      <c r="B1355">
        <v>-294</v>
      </c>
      <c r="C1355">
        <f t="shared" si="191"/>
        <v>-29.4</v>
      </c>
      <c r="D1355">
        <v>7369983</v>
      </c>
      <c r="E1355">
        <f t="shared" si="192"/>
        <v>850017</v>
      </c>
      <c r="F1355">
        <f t="shared" si="194"/>
        <v>-29.668356806948822</v>
      </c>
      <c r="G1355">
        <f t="shared" si="190"/>
        <v>855115.95012893609</v>
      </c>
      <c r="I1355">
        <f t="shared" si="195"/>
        <v>-0.61007969155423358</v>
      </c>
      <c r="J1355">
        <f t="shared" si="196"/>
        <v>154.32404740412733</v>
      </c>
      <c r="K1355">
        <f t="shared" si="193"/>
        <v>855132.56400903547</v>
      </c>
      <c r="L1355">
        <f t="shared" si="197"/>
        <v>855145.4177678962</v>
      </c>
      <c r="M1355">
        <f t="shared" si="198"/>
        <v>-12.853758860728703</v>
      </c>
    </row>
    <row r="1356" spans="1:13" x14ac:dyDescent="0.25">
      <c r="A1356" s="1">
        <v>44962.957870370374</v>
      </c>
      <c r="B1356">
        <v>-294</v>
      </c>
      <c r="C1356">
        <f t="shared" si="191"/>
        <v>-29.4</v>
      </c>
      <c r="D1356">
        <v>7369987</v>
      </c>
      <c r="E1356">
        <f t="shared" si="192"/>
        <v>850013</v>
      </c>
      <c r="F1356">
        <f t="shared" si="194"/>
        <v>-29.660689469607426</v>
      </c>
      <c r="G1356">
        <f t="shared" si="190"/>
        <v>855110.47984308016</v>
      </c>
      <c r="I1356">
        <f t="shared" si="195"/>
        <v>-0.61008330789596099</v>
      </c>
      <c r="J1356">
        <f t="shared" si="196"/>
        <v>154.32334471920757</v>
      </c>
      <c r="K1356">
        <f t="shared" si="193"/>
        <v>855127.0792217952</v>
      </c>
      <c r="L1356">
        <f t="shared" si="197"/>
        <v>855145.3566394092</v>
      </c>
      <c r="M1356">
        <f t="shared" si="198"/>
        <v>-18.2774176140083</v>
      </c>
    </row>
    <row r="1357" spans="1:13" x14ac:dyDescent="0.25">
      <c r="A1357" s="1">
        <v>44962.957928240743</v>
      </c>
      <c r="B1357">
        <v>-294</v>
      </c>
      <c r="C1357">
        <f t="shared" si="191"/>
        <v>-29.4</v>
      </c>
      <c r="D1357">
        <v>7369987</v>
      </c>
      <c r="E1357">
        <f t="shared" si="192"/>
        <v>850013</v>
      </c>
      <c r="F1357">
        <f t="shared" si="194"/>
        <v>-29.653241199047216</v>
      </c>
      <c r="G1357">
        <f t="shared" si="190"/>
        <v>855109.06432266824</v>
      </c>
      <c r="I1357">
        <f t="shared" si="195"/>
        <v>-0.6100842550737039</v>
      </c>
      <c r="J1357">
        <f t="shared" si="196"/>
        <v>154.32316066511169</v>
      </c>
      <c r="K1357">
        <f t="shared" si="193"/>
        <v>855125.64259276248</v>
      </c>
      <c r="L1357">
        <f t="shared" si="197"/>
        <v>855145.29092592036</v>
      </c>
      <c r="M1357">
        <f t="shared" si="198"/>
        <v>-19.648333157878369</v>
      </c>
    </row>
    <row r="1358" spans="1:13" x14ac:dyDescent="0.25">
      <c r="A1358" s="1">
        <v>44962.957986111112</v>
      </c>
      <c r="B1358">
        <v>-294</v>
      </c>
      <c r="C1358">
        <f t="shared" si="191"/>
        <v>-29.4</v>
      </c>
      <c r="D1358">
        <v>7369975</v>
      </c>
      <c r="E1358">
        <f t="shared" si="192"/>
        <v>850025</v>
      </c>
      <c r="F1358">
        <f t="shared" si="194"/>
        <v>-29.646005736217294</v>
      </c>
      <c r="G1358">
        <f t="shared" si="190"/>
        <v>855119.72846998635</v>
      </c>
      <c r="I1358">
        <f t="shared" si="195"/>
        <v>-0.61007725472727381</v>
      </c>
      <c r="J1358">
        <f t="shared" si="196"/>
        <v>154.32452086662005</v>
      </c>
      <c r="K1358">
        <f t="shared" si="193"/>
        <v>855136.25960711297</v>
      </c>
      <c r="L1358">
        <f t="shared" si="197"/>
        <v>855145.26082152431</v>
      </c>
      <c r="M1358">
        <f t="shared" si="198"/>
        <v>-9.0012144113425165</v>
      </c>
    </row>
    <row r="1359" spans="1:13" x14ac:dyDescent="0.25">
      <c r="A1359" s="1">
        <v>44962.958043981482</v>
      </c>
      <c r="B1359">
        <v>-293</v>
      </c>
      <c r="C1359">
        <f t="shared" si="191"/>
        <v>-29.3</v>
      </c>
      <c r="D1359">
        <v>7369980</v>
      </c>
      <c r="E1359">
        <f t="shared" si="192"/>
        <v>850020</v>
      </c>
      <c r="F1359">
        <f t="shared" si="194"/>
        <v>-29.636119858039656</v>
      </c>
      <c r="G1359">
        <f t="shared" si="190"/>
        <v>855112.8335602287</v>
      </c>
      <c r="I1359">
        <f t="shared" si="195"/>
        <v>-0.61008177075676995</v>
      </c>
      <c r="J1359">
        <f t="shared" si="196"/>
        <v>154.32364340513982</v>
      </c>
      <c r="K1359">
        <f t="shared" si="193"/>
        <v>855129.4106063802</v>
      </c>
      <c r="L1359">
        <f t="shared" si="197"/>
        <v>855145.20798747381</v>
      </c>
      <c r="M1359">
        <f t="shared" si="198"/>
        <v>-15.797381093609147</v>
      </c>
    </row>
    <row r="1360" spans="1:13" x14ac:dyDescent="0.25">
      <c r="A1360" s="1">
        <v>44962.958101851851</v>
      </c>
      <c r="B1360">
        <v>-293</v>
      </c>
      <c r="C1360">
        <f t="shared" si="191"/>
        <v>-29.3</v>
      </c>
      <c r="D1360">
        <v>7370001</v>
      </c>
      <c r="E1360">
        <f t="shared" si="192"/>
        <v>849999</v>
      </c>
      <c r="F1360">
        <f t="shared" si="194"/>
        <v>-29.626516433524237</v>
      </c>
      <c r="G1360">
        <f t="shared" si="190"/>
        <v>855089.94026298856</v>
      </c>
      <c r="I1360">
        <f t="shared" si="195"/>
        <v>-0.61009683482339161</v>
      </c>
      <c r="J1360">
        <f t="shared" si="196"/>
        <v>154.32071580680099</v>
      </c>
      <c r="K1360">
        <f t="shared" si="193"/>
        <v>855106.55932046031</v>
      </c>
      <c r="L1360">
        <f t="shared" si="197"/>
        <v>855145.07915858377</v>
      </c>
      <c r="M1360">
        <f t="shared" si="198"/>
        <v>-38.519838123465888</v>
      </c>
    </row>
    <row r="1361" spans="1:13" x14ac:dyDescent="0.25">
      <c r="A1361" s="1">
        <v>44962.95815972222</v>
      </c>
      <c r="B1361">
        <v>-293</v>
      </c>
      <c r="C1361">
        <f t="shared" si="191"/>
        <v>-29.3</v>
      </c>
      <c r="D1361">
        <v>7369986</v>
      </c>
      <c r="E1361">
        <f t="shared" si="192"/>
        <v>850014</v>
      </c>
      <c r="F1361">
        <f t="shared" si="194"/>
        <v>-29.617187392566404</v>
      </c>
      <c r="G1361">
        <f t="shared" si="190"/>
        <v>855103.21663265768</v>
      </c>
      <c r="I1361">
        <f t="shared" si="195"/>
        <v>-0.61008816693848889</v>
      </c>
      <c r="J1361">
        <f t="shared" si="196"/>
        <v>154.32240047511584</v>
      </c>
      <c r="K1361">
        <f t="shared" si="193"/>
        <v>855119.70895127964</v>
      </c>
      <c r="L1361">
        <f t="shared" si="197"/>
        <v>855144.9945912261</v>
      </c>
      <c r="M1361">
        <f t="shared" si="198"/>
        <v>-25.28563994646538</v>
      </c>
    </row>
    <row r="1362" spans="1:13" x14ac:dyDescent="0.25">
      <c r="A1362" s="1">
        <v>44962.95821759259</v>
      </c>
      <c r="B1362">
        <v>-292</v>
      </c>
      <c r="C1362">
        <f t="shared" si="191"/>
        <v>-29.2</v>
      </c>
      <c r="D1362">
        <v>7369973</v>
      </c>
      <c r="E1362">
        <f t="shared" si="192"/>
        <v>850027</v>
      </c>
      <c r="F1362">
        <f t="shared" si="194"/>
        <v>-29.605267752778794</v>
      </c>
      <c r="G1362">
        <f t="shared" si="190"/>
        <v>855113.99438368762</v>
      </c>
      <c r="I1362">
        <f t="shared" si="195"/>
        <v>-0.61008106493037217</v>
      </c>
      <c r="J1362">
        <f t="shared" si="196"/>
        <v>154.323780552751</v>
      </c>
      <c r="K1362">
        <f t="shared" si="193"/>
        <v>855130.48110817501</v>
      </c>
      <c r="L1362">
        <f t="shared" si="197"/>
        <v>855144.94621294923</v>
      </c>
      <c r="M1362">
        <f t="shared" si="198"/>
        <v>-14.465104774222709</v>
      </c>
    </row>
    <row r="1363" spans="1:13" x14ac:dyDescent="0.25">
      <c r="A1363" s="1">
        <v>44962.958275462966</v>
      </c>
      <c r="B1363">
        <v>-292</v>
      </c>
      <c r="C1363">
        <f t="shared" si="191"/>
        <v>-29.2</v>
      </c>
      <c r="D1363">
        <v>7369976</v>
      </c>
      <c r="E1363">
        <f t="shared" si="192"/>
        <v>850024</v>
      </c>
      <c r="F1363">
        <f t="shared" si="194"/>
        <v>-29.593688674127971</v>
      </c>
      <c r="G1363">
        <f t="shared" si="190"/>
        <v>855108.78484260454</v>
      </c>
      <c r="I1363">
        <f t="shared" si="195"/>
        <v>-0.6100844739410175</v>
      </c>
      <c r="J1363">
        <f t="shared" si="196"/>
        <v>154.32311813458679</v>
      </c>
      <c r="K1363">
        <f t="shared" si="193"/>
        <v>855125.31062195497</v>
      </c>
      <c r="L1363">
        <f t="shared" si="197"/>
        <v>855144.88076097926</v>
      </c>
      <c r="M1363">
        <f t="shared" si="198"/>
        <v>-19.570139024290256</v>
      </c>
    </row>
    <row r="1364" spans="1:13" x14ac:dyDescent="0.25">
      <c r="A1364" s="1">
        <v>44962.958333333336</v>
      </c>
      <c r="B1364">
        <v>-292</v>
      </c>
      <c r="C1364">
        <f t="shared" si="191"/>
        <v>-29.2</v>
      </c>
      <c r="D1364">
        <v>7369976</v>
      </c>
      <c r="E1364">
        <f t="shared" si="192"/>
        <v>850024</v>
      </c>
      <c r="F1364">
        <f t="shared" si="194"/>
        <v>-29.582440426295744</v>
      </c>
      <c r="G1364">
        <f t="shared" si="190"/>
        <v>855106.6480877276</v>
      </c>
      <c r="I1364">
        <f t="shared" si="195"/>
        <v>-0.61008589705363636</v>
      </c>
      <c r="J1364">
        <f t="shared" si="196"/>
        <v>154.32284158862456</v>
      </c>
      <c r="K1364">
        <f t="shared" si="193"/>
        <v>855123.15205027885</v>
      </c>
      <c r="L1364">
        <f t="shared" si="197"/>
        <v>855144.80833194358</v>
      </c>
      <c r="M1364">
        <f t="shared" si="198"/>
        <v>-21.656281664734706</v>
      </c>
    </row>
    <row r="1365" spans="1:13" x14ac:dyDescent="0.25">
      <c r="A1365" s="1">
        <v>44962.958391203705</v>
      </c>
      <c r="B1365">
        <v>-291</v>
      </c>
      <c r="C1365">
        <f t="shared" si="191"/>
        <v>-29.1</v>
      </c>
      <c r="D1365">
        <v>7369965</v>
      </c>
      <c r="E1365">
        <f t="shared" si="192"/>
        <v>850035</v>
      </c>
      <c r="F1365">
        <f t="shared" si="194"/>
        <v>-29.568656414115864</v>
      </c>
      <c r="G1365">
        <f t="shared" si="190"/>
        <v>855115.0656587003</v>
      </c>
      <c r="I1365">
        <f t="shared" si="195"/>
        <v>-0.61008037960525774</v>
      </c>
      <c r="J1365">
        <f t="shared" si="196"/>
        <v>154.32391371466821</v>
      </c>
      <c r="K1365">
        <f t="shared" si="193"/>
        <v>855131.52049974841</v>
      </c>
      <c r="L1365">
        <f t="shared" si="197"/>
        <v>855144.76403916965</v>
      </c>
      <c r="M1365">
        <f t="shared" si="198"/>
        <v>-13.243539421237074</v>
      </c>
    </row>
    <row r="1366" spans="1:13" x14ac:dyDescent="0.25">
      <c r="A1366" s="1">
        <v>44962.958449074074</v>
      </c>
      <c r="B1366">
        <v>-291</v>
      </c>
      <c r="C1366">
        <f t="shared" si="191"/>
        <v>-29.1</v>
      </c>
      <c r="D1366">
        <v>7369981</v>
      </c>
      <c r="E1366">
        <f t="shared" si="192"/>
        <v>850019</v>
      </c>
      <c r="F1366">
        <f t="shared" si="194"/>
        <v>-29.555266230855413</v>
      </c>
      <c r="G1366">
        <f t="shared" si="190"/>
        <v>855096.47035238845</v>
      </c>
      <c r="I1366">
        <f t="shared" si="195"/>
        <v>-0.610092590858751</v>
      </c>
      <c r="J1366">
        <f t="shared" si="196"/>
        <v>154.32154069515195</v>
      </c>
      <c r="K1366">
        <f t="shared" si="193"/>
        <v>855112.99796312186</v>
      </c>
      <c r="L1366">
        <f t="shared" si="197"/>
        <v>855144.65815224953</v>
      </c>
      <c r="M1366">
        <f t="shared" si="198"/>
        <v>-31.660189127665944</v>
      </c>
    </row>
    <row r="1367" spans="1:13" x14ac:dyDescent="0.25">
      <c r="A1367" s="1">
        <v>44962.958506944444</v>
      </c>
      <c r="B1367">
        <v>-291</v>
      </c>
      <c r="C1367">
        <f t="shared" si="191"/>
        <v>-29.1</v>
      </c>
      <c r="D1367">
        <v>7370001</v>
      </c>
      <c r="E1367">
        <f t="shared" si="192"/>
        <v>849999</v>
      </c>
      <c r="F1367">
        <f t="shared" si="194"/>
        <v>-29.542258624259542</v>
      </c>
      <c r="G1367">
        <f t="shared" si="190"/>
        <v>855073.93494106352</v>
      </c>
      <c r="I1367">
        <f t="shared" si="195"/>
        <v>-0.61010744328881772</v>
      </c>
      <c r="J1367">
        <f t="shared" si="196"/>
        <v>154.31865351394032</v>
      </c>
      <c r="K1367">
        <f t="shared" si="193"/>
        <v>855090.46215194336</v>
      </c>
      <c r="L1367">
        <f t="shared" si="197"/>
        <v>855144.47749891516</v>
      </c>
      <c r="M1367">
        <f t="shared" si="198"/>
        <v>-54.015346971806139</v>
      </c>
    </row>
    <row r="1368" spans="1:13" x14ac:dyDescent="0.25">
      <c r="A1368" s="1">
        <v>44962.958564814813</v>
      </c>
      <c r="B1368">
        <v>-291</v>
      </c>
      <c r="C1368">
        <f t="shared" si="191"/>
        <v>-29.1</v>
      </c>
      <c r="D1368">
        <v>7369973</v>
      </c>
      <c r="E1368">
        <f t="shared" si="192"/>
        <v>850027</v>
      </c>
      <c r="F1368">
        <f t="shared" si="194"/>
        <v>-29.529622663566414</v>
      </c>
      <c r="G1368">
        <f t="shared" si="190"/>
        <v>855099.6264812228</v>
      </c>
      <c r="I1368">
        <f t="shared" si="195"/>
        <v>-0.61009062220355348</v>
      </c>
      <c r="J1368">
        <f t="shared" si="196"/>
        <v>154.32192331013727</v>
      </c>
      <c r="K1368">
        <f t="shared" si="193"/>
        <v>855115.98445355333</v>
      </c>
      <c r="L1368">
        <f t="shared" si="197"/>
        <v>855144.38252209732</v>
      </c>
      <c r="M1368">
        <f t="shared" si="198"/>
        <v>-28.398068543989211</v>
      </c>
    </row>
    <row r="1369" spans="1:13" x14ac:dyDescent="0.25">
      <c r="A1369" s="1">
        <v>44962.958622685182</v>
      </c>
      <c r="B1369">
        <v>-291</v>
      </c>
      <c r="C1369">
        <f t="shared" si="191"/>
        <v>-29.1</v>
      </c>
      <c r="D1369">
        <v>7369946</v>
      </c>
      <c r="E1369">
        <f t="shared" si="192"/>
        <v>850054</v>
      </c>
      <c r="F1369">
        <f t="shared" si="194"/>
        <v>-29.51734773032166</v>
      </c>
      <c r="G1369">
        <f t="shared" si="190"/>
        <v>855124.38344578817</v>
      </c>
      <c r="I1369">
        <f t="shared" si="195"/>
        <v>-0.61007430692207654</v>
      </c>
      <c r="J1369">
        <f t="shared" si="196"/>
        <v>154.32509357394275</v>
      </c>
      <c r="K1369">
        <f t="shared" si="193"/>
        <v>855140.72985790053</v>
      </c>
      <c r="L1369">
        <f t="shared" si="197"/>
        <v>855144.37034655001</v>
      </c>
      <c r="M1369">
        <f t="shared" si="198"/>
        <v>-3.6404886494856328</v>
      </c>
    </row>
    <row r="1370" spans="1:13" x14ac:dyDescent="0.25">
      <c r="A1370" s="1">
        <v>44962.958680555559</v>
      </c>
      <c r="B1370">
        <v>-290</v>
      </c>
      <c r="C1370">
        <f t="shared" si="191"/>
        <v>-29</v>
      </c>
      <c r="D1370">
        <v>7369964</v>
      </c>
      <c r="E1370">
        <f t="shared" si="192"/>
        <v>850036</v>
      </c>
      <c r="F1370">
        <f t="shared" si="194"/>
        <v>-29.502566366598185</v>
      </c>
      <c r="G1370">
        <f t="shared" si="190"/>
        <v>855103.51840685587</v>
      </c>
      <c r="I1370">
        <f t="shared" si="195"/>
        <v>-0.61008797779689539</v>
      </c>
      <c r="J1370">
        <f t="shared" si="196"/>
        <v>154.32243723244852</v>
      </c>
      <c r="K1370">
        <f t="shared" si="193"/>
        <v>855119.99585959886</v>
      </c>
      <c r="L1370">
        <f t="shared" si="197"/>
        <v>855144.28909826023</v>
      </c>
      <c r="M1370">
        <f t="shared" si="198"/>
        <v>-24.293238661368378</v>
      </c>
    </row>
    <row r="1371" spans="1:13" x14ac:dyDescent="0.25">
      <c r="A1371" s="1">
        <v>44962.958738425928</v>
      </c>
      <c r="B1371">
        <v>-290</v>
      </c>
      <c r="C1371">
        <f t="shared" si="191"/>
        <v>-29</v>
      </c>
      <c r="D1371">
        <v>7369964</v>
      </c>
      <c r="E1371">
        <f t="shared" si="192"/>
        <v>850036</v>
      </c>
      <c r="F1371">
        <f t="shared" si="194"/>
        <v>-29.488207327552523</v>
      </c>
      <c r="G1371">
        <f t="shared" si="190"/>
        <v>855100.79233212199</v>
      </c>
      <c r="I1371">
        <f t="shared" si="195"/>
        <v>-0.61008982308614612</v>
      </c>
      <c r="J1371">
        <f t="shared" si="196"/>
        <v>154.32207861643104</v>
      </c>
      <c r="K1371">
        <f t="shared" si="193"/>
        <v>855117.196692431</v>
      </c>
      <c r="L1371">
        <f t="shared" si="197"/>
        <v>855144.1987902408</v>
      </c>
      <c r="M1371">
        <f t="shared" si="198"/>
        <v>-27.002097809803672</v>
      </c>
    </row>
    <row r="1372" spans="1:13" x14ac:dyDescent="0.25">
      <c r="A1372" s="1">
        <v>44962.958796296298</v>
      </c>
      <c r="B1372">
        <v>-289</v>
      </c>
      <c r="C1372">
        <f t="shared" si="191"/>
        <v>-28.9</v>
      </c>
      <c r="D1372">
        <v>7369992</v>
      </c>
      <c r="E1372">
        <f t="shared" si="192"/>
        <v>850008</v>
      </c>
      <c r="F1372">
        <f t="shared" si="194"/>
        <v>-29.471401403908164</v>
      </c>
      <c r="G1372">
        <f t="shared" si="190"/>
        <v>855069.51111555181</v>
      </c>
      <c r="I1372">
        <f t="shared" si="195"/>
        <v>-0.61011039030907932</v>
      </c>
      <c r="J1372">
        <f t="shared" si="196"/>
        <v>154.31808052165366</v>
      </c>
      <c r="K1372">
        <f t="shared" si="193"/>
        <v>855085.98967687774</v>
      </c>
      <c r="L1372">
        <f t="shared" si="197"/>
        <v>855144.0047598629</v>
      </c>
      <c r="M1372">
        <f t="shared" si="198"/>
        <v>-58.015082985162735</v>
      </c>
    </row>
    <row r="1373" spans="1:13" x14ac:dyDescent="0.25">
      <c r="A1373" s="1">
        <v>44962.958854166667</v>
      </c>
      <c r="B1373">
        <v>-289</v>
      </c>
      <c r="C1373">
        <f t="shared" si="191"/>
        <v>-28.9</v>
      </c>
      <c r="D1373">
        <v>7369998</v>
      </c>
      <c r="E1373">
        <f t="shared" si="192"/>
        <v>850002</v>
      </c>
      <c r="F1373">
        <f t="shared" si="194"/>
        <v>-29.455075649510789</v>
      </c>
      <c r="G1373">
        <f t="shared" si="190"/>
        <v>855060.39286961826</v>
      </c>
      <c r="I1373">
        <f t="shared" si="195"/>
        <v>-0.61011645590399055</v>
      </c>
      <c r="J1373">
        <f t="shared" si="196"/>
        <v>154.31690105897894</v>
      </c>
      <c r="K1373">
        <f t="shared" si="193"/>
        <v>855076.78341437457</v>
      </c>
      <c r="L1373">
        <f t="shared" si="197"/>
        <v>855143.78068871133</v>
      </c>
      <c r="M1373">
        <f t="shared" si="198"/>
        <v>-66.997274336754344</v>
      </c>
    </row>
    <row r="1374" spans="1:13" x14ac:dyDescent="0.25">
      <c r="A1374" s="1">
        <v>44962.958912037036</v>
      </c>
      <c r="B1374">
        <v>-289</v>
      </c>
      <c r="C1374">
        <f t="shared" si="191"/>
        <v>-28.9</v>
      </c>
      <c r="D1374">
        <v>7369957</v>
      </c>
      <c r="E1374">
        <f t="shared" si="192"/>
        <v>850043</v>
      </c>
      <c r="F1374">
        <f t="shared" si="194"/>
        <v>-29.439216345239053</v>
      </c>
      <c r="G1374">
        <f t="shared" si="190"/>
        <v>855098.51596767025</v>
      </c>
      <c r="I1374">
        <f t="shared" si="195"/>
        <v>-0.61009144470755172</v>
      </c>
      <c r="J1374">
        <f t="shared" si="196"/>
        <v>154.32176345573552</v>
      </c>
      <c r="K1374">
        <f t="shared" si="193"/>
        <v>855114.73671454785</v>
      </c>
      <c r="L1374">
        <f t="shared" si="197"/>
        <v>855143.68387546414</v>
      </c>
      <c r="M1374">
        <f t="shared" si="198"/>
        <v>-28.947160916286521</v>
      </c>
    </row>
    <row r="1375" spans="1:13" x14ac:dyDescent="0.25">
      <c r="A1375" s="1">
        <v>44962.958969907406</v>
      </c>
      <c r="B1375">
        <v>-289</v>
      </c>
      <c r="C1375">
        <f t="shared" si="191"/>
        <v>-28.9</v>
      </c>
      <c r="D1375">
        <v>7369910</v>
      </c>
      <c r="E1375">
        <f t="shared" si="192"/>
        <v>850090</v>
      </c>
      <c r="F1375">
        <f t="shared" si="194"/>
        <v>-29.423810163946509</v>
      </c>
      <c r="G1375">
        <f t="shared" si="190"/>
        <v>855142.74468092818</v>
      </c>
      <c r="I1375">
        <f t="shared" si="195"/>
        <v>-0.61006230489438129</v>
      </c>
      <c r="J1375">
        <f t="shared" si="196"/>
        <v>154.3274249579955</v>
      </c>
      <c r="K1375">
        <f t="shared" si="193"/>
        <v>855158.92741009628</v>
      </c>
      <c r="L1375">
        <f t="shared" si="197"/>
        <v>855143.73468724627</v>
      </c>
      <c r="M1375">
        <f t="shared" si="198"/>
        <v>15.192722850013524</v>
      </c>
    </row>
    <row r="1376" spans="1:13" x14ac:dyDescent="0.25">
      <c r="A1376" s="1">
        <v>44962.959027777775</v>
      </c>
      <c r="B1376">
        <v>-288</v>
      </c>
      <c r="C1376">
        <f t="shared" si="191"/>
        <v>-28.8</v>
      </c>
      <c r="D1376">
        <v>7369923</v>
      </c>
      <c r="E1376">
        <f t="shared" si="192"/>
        <v>850077</v>
      </c>
      <c r="F1376">
        <f t="shared" si="194"/>
        <v>-29.405987016405181</v>
      </c>
      <c r="G1376">
        <f t="shared" si="190"/>
        <v>855126.32048571599</v>
      </c>
      <c r="I1376">
        <f t="shared" si="195"/>
        <v>-0.61007302187531909</v>
      </c>
      <c r="J1376">
        <f t="shared" si="196"/>
        <v>154.32534322402586</v>
      </c>
      <c r="K1376">
        <f t="shared" si="193"/>
        <v>855142.6784945539</v>
      </c>
      <c r="L1376">
        <f t="shared" si="197"/>
        <v>855143.73116660397</v>
      </c>
      <c r="M1376">
        <f t="shared" si="198"/>
        <v>-1.0526720500783995</v>
      </c>
    </row>
    <row r="1377" spans="1:13" x14ac:dyDescent="0.25">
      <c r="A1377" s="1">
        <v>44962.959085648145</v>
      </c>
      <c r="B1377">
        <v>-288</v>
      </c>
      <c r="C1377">
        <f t="shared" si="191"/>
        <v>-28.8</v>
      </c>
      <c r="D1377">
        <v>7369938</v>
      </c>
      <c r="E1377">
        <f t="shared" si="192"/>
        <v>850062</v>
      </c>
      <c r="F1377">
        <f t="shared" si="194"/>
        <v>-29.388673101650745</v>
      </c>
      <c r="G1377">
        <f t="shared" si="190"/>
        <v>855107.9868558849</v>
      </c>
      <c r="I1377">
        <f t="shared" si="195"/>
        <v>-0.61008511812369626</v>
      </c>
      <c r="J1377">
        <f t="shared" si="196"/>
        <v>154.32299295509108</v>
      </c>
      <c r="K1377">
        <f t="shared" si="193"/>
        <v>855124.33353694656</v>
      </c>
      <c r="L1377">
        <f t="shared" si="197"/>
        <v>855143.66650783841</v>
      </c>
      <c r="M1377">
        <f t="shared" si="198"/>
        <v>-19.332970891846344</v>
      </c>
    </row>
    <row r="1378" spans="1:13" x14ac:dyDescent="0.25">
      <c r="A1378" s="1">
        <v>44962.959143518521</v>
      </c>
      <c r="B1378">
        <v>-288</v>
      </c>
      <c r="C1378">
        <f t="shared" si="191"/>
        <v>-28.8</v>
      </c>
      <c r="D1378">
        <v>7369938</v>
      </c>
      <c r="E1378">
        <f t="shared" si="192"/>
        <v>850062</v>
      </c>
      <c r="F1378">
        <f t="shared" si="194"/>
        <v>-29.371853870175009</v>
      </c>
      <c r="G1378">
        <f t="shared" si="190"/>
        <v>855104.79604641499</v>
      </c>
      <c r="I1378">
        <f t="shared" si="195"/>
        <v>-0.61008726547479186</v>
      </c>
      <c r="J1378">
        <f t="shared" si="196"/>
        <v>154.32257566201304</v>
      </c>
      <c r="K1378">
        <f t="shared" si="193"/>
        <v>855121.07636764424</v>
      </c>
      <c r="L1378">
        <f t="shared" si="197"/>
        <v>855143.59120737109</v>
      </c>
      <c r="M1378">
        <f t="shared" si="198"/>
        <v>-22.514839726849459</v>
      </c>
    </row>
    <row r="1379" spans="1:13" x14ac:dyDescent="0.25">
      <c r="A1379" s="1">
        <v>44962.959201388891</v>
      </c>
      <c r="B1379">
        <v>-287</v>
      </c>
      <c r="C1379">
        <f t="shared" si="191"/>
        <v>-28.7</v>
      </c>
      <c r="D1379">
        <v>7369940</v>
      </c>
      <c r="E1379">
        <f t="shared" si="192"/>
        <v>850060</v>
      </c>
      <c r="F1379">
        <f t="shared" si="194"/>
        <v>-29.352658045312864</v>
      </c>
      <c r="G1379">
        <f t="shared" si="190"/>
        <v>855099.14832102833</v>
      </c>
      <c r="I1379">
        <f t="shared" si="195"/>
        <v>-0.61009099700395442</v>
      </c>
      <c r="J1379">
        <f t="shared" si="196"/>
        <v>154.32185046771343</v>
      </c>
      <c r="K1379">
        <f t="shared" si="193"/>
        <v>855115.4158840772</v>
      </c>
      <c r="L1379">
        <f t="shared" si="197"/>
        <v>855143.49728962674</v>
      </c>
      <c r="M1379">
        <f t="shared" si="198"/>
        <v>-28.081405549542978</v>
      </c>
    </row>
    <row r="1380" spans="1:13" x14ac:dyDescent="0.25">
      <c r="A1380" s="1">
        <v>44962.95925925926</v>
      </c>
      <c r="B1380">
        <v>-287</v>
      </c>
      <c r="C1380">
        <f t="shared" si="191"/>
        <v>-28.7</v>
      </c>
      <c r="D1380">
        <v>7369924</v>
      </c>
      <c r="E1380">
        <f t="shared" si="192"/>
        <v>850076</v>
      </c>
      <c r="F1380">
        <f t="shared" si="194"/>
        <v>-29.334010672589638</v>
      </c>
      <c r="G1380">
        <f t="shared" si="190"/>
        <v>855111.66328454961</v>
      </c>
      <c r="I1380">
        <f t="shared" si="195"/>
        <v>-0.61008279808622434</v>
      </c>
      <c r="J1380">
        <f t="shared" si="196"/>
        <v>154.32344378297438</v>
      </c>
      <c r="K1380">
        <f t="shared" si="193"/>
        <v>855127.8524612214</v>
      </c>
      <c r="L1380">
        <f t="shared" si="197"/>
        <v>855143.44514019869</v>
      </c>
      <c r="M1380">
        <f t="shared" si="198"/>
        <v>-15.592678977292962</v>
      </c>
    </row>
    <row r="1381" spans="1:13" x14ac:dyDescent="0.25">
      <c r="A1381" s="1">
        <v>44962.959317129629</v>
      </c>
      <c r="B1381">
        <v>-287</v>
      </c>
      <c r="C1381">
        <f t="shared" si="191"/>
        <v>-28.7</v>
      </c>
      <c r="D1381">
        <v>7369910</v>
      </c>
      <c r="E1381">
        <f t="shared" si="192"/>
        <v>850090</v>
      </c>
      <c r="F1381">
        <f t="shared" si="194"/>
        <v>-29.315896081944221</v>
      </c>
      <c r="G1381">
        <f t="shared" si="190"/>
        <v>855122.27318725083</v>
      </c>
      <c r="I1381">
        <f t="shared" si="195"/>
        <v>-0.61007581135320288</v>
      </c>
      <c r="J1381">
        <f t="shared" si="196"/>
        <v>154.32480129397754</v>
      </c>
      <c r="K1381">
        <f t="shared" si="193"/>
        <v>855138.44847490999</v>
      </c>
      <c r="L1381">
        <f t="shared" si="197"/>
        <v>855143.42848464777</v>
      </c>
      <c r="M1381">
        <f t="shared" si="198"/>
        <v>-4.9800097377737984</v>
      </c>
    </row>
    <row r="1382" spans="1:13" x14ac:dyDescent="0.25">
      <c r="A1382" s="1">
        <v>44962.959374999999</v>
      </c>
      <c r="B1382">
        <v>-287</v>
      </c>
      <c r="C1382">
        <f t="shared" si="191"/>
        <v>-28.7</v>
      </c>
      <c r="D1382">
        <v>7369864</v>
      </c>
      <c r="E1382">
        <f t="shared" si="192"/>
        <v>850136</v>
      </c>
      <c r="F1382">
        <f t="shared" si="194"/>
        <v>-29.298299051031528</v>
      </c>
      <c r="G1382">
        <f t="shared" si="190"/>
        <v>855165.08495160262</v>
      </c>
      <c r="I1382">
        <f t="shared" si="195"/>
        <v>-0.61004765203558253</v>
      </c>
      <c r="J1382">
        <f t="shared" si="196"/>
        <v>154.33027039072471</v>
      </c>
      <c r="K1382">
        <f t="shared" si="193"/>
        <v>855181.13735467731</v>
      </c>
      <c r="L1382">
        <f t="shared" si="197"/>
        <v>855143.55418088124</v>
      </c>
      <c r="M1382">
        <f t="shared" si="198"/>
        <v>37.583173796068877</v>
      </c>
    </row>
    <row r="1383" spans="1:13" x14ac:dyDescent="0.25">
      <c r="A1383" s="1">
        <v>44962.959432870368</v>
      </c>
      <c r="B1383">
        <v>-287</v>
      </c>
      <c r="C1383">
        <f t="shared" si="191"/>
        <v>-28.7</v>
      </c>
      <c r="D1383">
        <v>7369872</v>
      </c>
      <c r="E1383">
        <f t="shared" si="192"/>
        <v>850128</v>
      </c>
      <c r="F1383">
        <f t="shared" si="194"/>
        <v>-29.281204792430628</v>
      </c>
      <c r="G1383">
        <f t="shared" si="190"/>
        <v>855153.81791789748</v>
      </c>
      <c r="I1383">
        <f t="shared" si="195"/>
        <v>-0.61005498436788252</v>
      </c>
      <c r="J1383">
        <f t="shared" si="196"/>
        <v>154.32884664801892</v>
      </c>
      <c r="K1383">
        <f t="shared" si="193"/>
        <v>855170.02437130967</v>
      </c>
      <c r="L1383">
        <f t="shared" si="197"/>
        <v>855143.64241484937</v>
      </c>
      <c r="M1383">
        <f t="shared" si="198"/>
        <v>26.381956460303627</v>
      </c>
    </row>
    <row r="1384" spans="1:13" x14ac:dyDescent="0.25">
      <c r="A1384" s="1">
        <v>44962.959490740737</v>
      </c>
      <c r="B1384">
        <v>-286</v>
      </c>
      <c r="C1384">
        <f t="shared" si="191"/>
        <v>-28.6</v>
      </c>
      <c r="D1384">
        <v>7369902</v>
      </c>
      <c r="E1384">
        <f t="shared" si="192"/>
        <v>850098</v>
      </c>
      <c r="F1384">
        <f t="shared" si="194"/>
        <v>-29.261741798361182</v>
      </c>
      <c r="G1384">
        <f t="shared" si="190"/>
        <v>855120.03122307674</v>
      </c>
      <c r="I1384">
        <f t="shared" si="195"/>
        <v>-0.61007723458175478</v>
      </c>
      <c r="J1384">
        <f t="shared" si="196"/>
        <v>154.3245247806762</v>
      </c>
      <c r="K1384">
        <f t="shared" si="193"/>
        <v>855136.2901581676</v>
      </c>
      <c r="L1384">
        <f t="shared" si="197"/>
        <v>855143.61790732713</v>
      </c>
      <c r="M1384">
        <f t="shared" si="198"/>
        <v>-7.3277491595363244</v>
      </c>
    </row>
    <row r="1385" spans="1:13" x14ac:dyDescent="0.25">
      <c r="A1385" s="1">
        <v>44962.959548611114</v>
      </c>
      <c r="B1385">
        <v>-286</v>
      </c>
      <c r="C1385">
        <f t="shared" si="191"/>
        <v>-28.6</v>
      </c>
      <c r="D1385">
        <v>7369902</v>
      </c>
      <c r="E1385">
        <f t="shared" si="192"/>
        <v>850098</v>
      </c>
      <c r="F1385">
        <f t="shared" si="194"/>
        <v>-29.242834889836576</v>
      </c>
      <c r="G1385">
        <f t="shared" si="190"/>
        <v>855116.44726121949</v>
      </c>
      <c r="I1385">
        <f t="shared" si="195"/>
        <v>-0.61007967434170796</v>
      </c>
      <c r="J1385">
        <f t="shared" si="196"/>
        <v>154.32405074852244</v>
      </c>
      <c r="K1385">
        <f t="shared" si="193"/>
        <v>855132.59011361655</v>
      </c>
      <c r="L1385">
        <f t="shared" si="197"/>
        <v>855143.58114801475</v>
      </c>
      <c r="M1385">
        <f t="shared" si="198"/>
        <v>-10.991034398204647</v>
      </c>
    </row>
    <row r="1386" spans="1:13" x14ac:dyDescent="0.25">
      <c r="A1386" s="1">
        <v>44962.959606481483</v>
      </c>
      <c r="B1386">
        <v>-285</v>
      </c>
      <c r="C1386">
        <f t="shared" si="191"/>
        <v>-28.5</v>
      </c>
      <c r="D1386">
        <v>7369912</v>
      </c>
      <c r="E1386">
        <f t="shared" si="192"/>
        <v>850088</v>
      </c>
      <c r="F1386">
        <f t="shared" si="194"/>
        <v>-29.221611035841246</v>
      </c>
      <c r="G1386">
        <f t="shared" si="190"/>
        <v>855102.39239071368</v>
      </c>
      <c r="I1386">
        <f t="shared" si="195"/>
        <v>-0.61008893361114802</v>
      </c>
      <c r="J1386">
        <f t="shared" si="196"/>
        <v>154.32225148011315</v>
      </c>
      <c r="K1386">
        <f t="shared" si="193"/>
        <v>855118.54597500572</v>
      </c>
      <c r="L1386">
        <f t="shared" si="197"/>
        <v>855143.49769743811</v>
      </c>
      <c r="M1386">
        <f t="shared" si="198"/>
        <v>-24.951722432393581</v>
      </c>
    </row>
    <row r="1387" spans="1:13" x14ac:dyDescent="0.25">
      <c r="A1387" s="1">
        <v>44962.959664351853</v>
      </c>
      <c r="B1387">
        <v>-285</v>
      </c>
      <c r="C1387">
        <f t="shared" si="191"/>
        <v>-28.5</v>
      </c>
      <c r="D1387">
        <v>7369917</v>
      </c>
      <c r="E1387">
        <f t="shared" si="192"/>
        <v>850083</v>
      </c>
      <c r="F1387">
        <f t="shared" si="194"/>
        <v>-29.200993577674353</v>
      </c>
      <c r="G1387">
        <f t="shared" si="190"/>
        <v>855093.46912735177</v>
      </c>
      <c r="I1387">
        <f t="shared" si="195"/>
        <v>-0.61009484072507225</v>
      </c>
      <c r="J1387">
        <f t="shared" si="196"/>
        <v>154.32110340454719</v>
      </c>
      <c r="K1387">
        <f t="shared" si="193"/>
        <v>855109.58470369095</v>
      </c>
      <c r="L1387">
        <f t="shared" si="197"/>
        <v>855143.38465412566</v>
      </c>
      <c r="M1387">
        <f t="shared" si="198"/>
        <v>-33.799950434709899</v>
      </c>
    </row>
    <row r="1388" spans="1:13" x14ac:dyDescent="0.25">
      <c r="A1388" s="1">
        <v>44962.959722222222</v>
      </c>
      <c r="B1388">
        <v>-285</v>
      </c>
      <c r="C1388">
        <f t="shared" si="191"/>
        <v>-28.5</v>
      </c>
      <c r="D1388">
        <v>7369888</v>
      </c>
      <c r="E1388">
        <f t="shared" si="192"/>
        <v>850112</v>
      </c>
      <c r="F1388">
        <f t="shared" si="194"/>
        <v>-29.1809651897408</v>
      </c>
      <c r="G1388">
        <f t="shared" si="190"/>
        <v>855118.7674840932</v>
      </c>
      <c r="I1388">
        <f t="shared" si="195"/>
        <v>-0.61007824881889705</v>
      </c>
      <c r="J1388">
        <f t="shared" si="196"/>
        <v>154.32432772312461</v>
      </c>
      <c r="K1388">
        <f t="shared" si="193"/>
        <v>855134.75203102955</v>
      </c>
      <c r="L1388">
        <f t="shared" si="197"/>
        <v>855143.35587871529</v>
      </c>
      <c r="M1388">
        <f t="shared" si="198"/>
        <v>-8.6038476857356727</v>
      </c>
    </row>
    <row r="1389" spans="1:13" x14ac:dyDescent="0.25">
      <c r="A1389" s="1">
        <v>44962.959780092591</v>
      </c>
      <c r="B1389">
        <v>-285</v>
      </c>
      <c r="C1389">
        <f t="shared" si="191"/>
        <v>-28.5</v>
      </c>
      <c r="D1389">
        <v>7369871</v>
      </c>
      <c r="E1389">
        <f t="shared" si="192"/>
        <v>850129</v>
      </c>
      <c r="F1389">
        <f t="shared" si="194"/>
        <v>-29.161509041462491</v>
      </c>
      <c r="G1389">
        <f t="shared" si="190"/>
        <v>855132.13601875864</v>
      </c>
      <c r="I1389">
        <f t="shared" si="195"/>
        <v>-0.61006942206132242</v>
      </c>
      <c r="J1389">
        <f t="shared" si="196"/>
        <v>154.32604253189896</v>
      </c>
      <c r="K1389">
        <f t="shared" si="193"/>
        <v>855148.1369223519</v>
      </c>
      <c r="L1389">
        <f t="shared" si="197"/>
        <v>855143.37181552744</v>
      </c>
      <c r="M1389">
        <f t="shared" si="198"/>
        <v>4.7651068244595081</v>
      </c>
    </row>
    <row r="1390" spans="1:13" x14ac:dyDescent="0.25">
      <c r="A1390" s="1">
        <v>44962.959837962961</v>
      </c>
      <c r="B1390">
        <v>-284</v>
      </c>
      <c r="C1390">
        <f t="shared" si="191"/>
        <v>-28.4</v>
      </c>
      <c r="D1390">
        <v>7369870</v>
      </c>
      <c r="E1390">
        <f t="shared" si="192"/>
        <v>850130</v>
      </c>
      <c r="F1390">
        <f t="shared" si="194"/>
        <v>-29.139751640277847</v>
      </c>
      <c r="G1390">
        <f t="shared" si="190"/>
        <v>855129.01758832997</v>
      </c>
      <c r="I1390">
        <f t="shared" si="195"/>
        <v>-0.61007145934640616</v>
      </c>
      <c r="J1390">
        <f t="shared" si="196"/>
        <v>154.32564677148815</v>
      </c>
      <c r="K1390">
        <f t="shared" si="193"/>
        <v>855145.04782567383</v>
      </c>
      <c r="L1390">
        <f t="shared" si="197"/>
        <v>855143.37740222795</v>
      </c>
      <c r="M1390">
        <f t="shared" si="198"/>
        <v>1.6704234458738938</v>
      </c>
    </row>
    <row r="1391" spans="1:13" x14ac:dyDescent="0.25">
      <c r="A1391" s="1">
        <v>44962.95989583333</v>
      </c>
      <c r="B1391">
        <v>-284</v>
      </c>
      <c r="C1391">
        <f t="shared" si="191"/>
        <v>-28.4</v>
      </c>
      <c r="D1391">
        <v>7369870</v>
      </c>
      <c r="E1391">
        <f t="shared" si="192"/>
        <v>850130</v>
      </c>
      <c r="F1391">
        <f t="shared" si="194"/>
        <v>-29.118615879127052</v>
      </c>
      <c r="G1391">
        <f t="shared" si="190"/>
        <v>855125.01425763534</v>
      </c>
      <c r="I1391">
        <f t="shared" si="195"/>
        <v>-0.61007411226990438</v>
      </c>
      <c r="J1391">
        <f t="shared" si="196"/>
        <v>154.32513139010831</v>
      </c>
      <c r="K1391">
        <f t="shared" si="193"/>
        <v>855141.0250309098</v>
      </c>
      <c r="L1391">
        <f t="shared" si="197"/>
        <v>855143.36956099025</v>
      </c>
      <c r="M1391">
        <f t="shared" si="198"/>
        <v>-2.3445300804451108</v>
      </c>
    </row>
    <row r="1392" spans="1:13" x14ac:dyDescent="0.25">
      <c r="A1392" s="1">
        <v>44962.959953703707</v>
      </c>
      <c r="B1392">
        <v>-283</v>
      </c>
      <c r="C1392">
        <f t="shared" si="191"/>
        <v>-28.3</v>
      </c>
      <c r="D1392">
        <v>7369848</v>
      </c>
      <c r="E1392">
        <f t="shared" si="192"/>
        <v>850152</v>
      </c>
      <c r="F1392">
        <f t="shared" si="194"/>
        <v>-29.095226854009137</v>
      </c>
      <c r="G1392">
        <f t="shared" si="190"/>
        <v>855142.65542427846</v>
      </c>
      <c r="I1392">
        <f t="shared" si="195"/>
        <v>-0.61006253926554155</v>
      </c>
      <c r="J1392">
        <f t="shared" si="196"/>
        <v>154.32737943775695</v>
      </c>
      <c r="K1392">
        <f t="shared" si="193"/>
        <v>855158.57210316334</v>
      </c>
      <c r="L1392">
        <f t="shared" si="197"/>
        <v>855143.42023613083</v>
      </c>
      <c r="M1392">
        <f t="shared" si="198"/>
        <v>15.151867032516748</v>
      </c>
    </row>
    <row r="1393" spans="1:13" x14ac:dyDescent="0.25">
      <c r="A1393" s="1">
        <v>44962.960011574076</v>
      </c>
      <c r="B1393">
        <v>-283</v>
      </c>
      <c r="C1393">
        <f t="shared" si="191"/>
        <v>-28.3</v>
      </c>
      <c r="D1393">
        <v>7369841</v>
      </c>
      <c r="E1393">
        <f t="shared" si="192"/>
        <v>850159</v>
      </c>
      <c r="F1393">
        <f t="shared" si="194"/>
        <v>-29.072506086751734</v>
      </c>
      <c r="G1393">
        <f t="shared" si="190"/>
        <v>855145.37555766059</v>
      </c>
      <c r="I1393">
        <f t="shared" si="195"/>
        <v>-0.61006072992932647</v>
      </c>
      <c r="J1393">
        <f t="shared" si="196"/>
        <v>154.32773084585338</v>
      </c>
      <c r="K1393">
        <f t="shared" si="193"/>
        <v>855161.31500910758</v>
      </c>
      <c r="L1393">
        <f t="shared" si="197"/>
        <v>855143.47988537408</v>
      </c>
      <c r="M1393">
        <f t="shared" si="198"/>
        <v>17.83512373350095</v>
      </c>
    </row>
    <row r="1394" spans="1:13" x14ac:dyDescent="0.25">
      <c r="A1394" s="1">
        <v>44962.960069444445</v>
      </c>
      <c r="B1394">
        <v>-283</v>
      </c>
      <c r="C1394">
        <f t="shared" si="191"/>
        <v>-28.3</v>
      </c>
      <c r="D1394">
        <v>7369873</v>
      </c>
      <c r="E1394">
        <f t="shared" si="192"/>
        <v>850127</v>
      </c>
      <c r="F1394">
        <f t="shared" si="194"/>
        <v>-29.050434484273111</v>
      </c>
      <c r="G1394">
        <f t="shared" si="190"/>
        <v>855109.09411232453</v>
      </c>
      <c r="I1394">
        <f t="shared" si="195"/>
        <v>-0.61008458985324487</v>
      </c>
      <c r="J1394">
        <f t="shared" si="196"/>
        <v>154.32309561031488</v>
      </c>
      <c r="K1394">
        <f t="shared" si="193"/>
        <v>855125.13480938843</v>
      </c>
      <c r="L1394">
        <f t="shared" si="197"/>
        <v>855143.41873512079</v>
      </c>
      <c r="M1394">
        <f t="shared" si="198"/>
        <v>-18.283925732364878</v>
      </c>
    </row>
    <row r="1395" spans="1:13" x14ac:dyDescent="0.25">
      <c r="A1395" s="1">
        <v>44962.960127314815</v>
      </c>
      <c r="B1395">
        <v>-282</v>
      </c>
      <c r="C1395">
        <f t="shared" si="191"/>
        <v>-28.2</v>
      </c>
      <c r="D1395">
        <v>7369850</v>
      </c>
      <c r="E1395">
        <f t="shared" si="192"/>
        <v>850150</v>
      </c>
      <c r="F1395">
        <f t="shared" si="194"/>
        <v>-29.026136356151021</v>
      </c>
      <c r="G1395">
        <f t="shared" si="190"/>
        <v>855127.56822713593</v>
      </c>
      <c r="I1395">
        <f t="shared" si="195"/>
        <v>-0.61007253972757469</v>
      </c>
      <c r="J1395">
        <f t="shared" si="196"/>
        <v>154.32543689048146</v>
      </c>
      <c r="K1395">
        <f t="shared" si="193"/>
        <v>855143.40960542031</v>
      </c>
      <c r="L1395">
        <f t="shared" si="197"/>
        <v>855143.41870468843</v>
      </c>
      <c r="M1395">
        <f t="shared" si="198"/>
        <v>-9.0992681216448545E-3</v>
      </c>
    </row>
    <row r="1396" spans="1:13" x14ac:dyDescent="0.25">
      <c r="A1396" s="1">
        <v>44962.960185185184</v>
      </c>
      <c r="B1396">
        <v>-282</v>
      </c>
      <c r="C1396">
        <f t="shared" si="191"/>
        <v>-28.2</v>
      </c>
      <c r="D1396">
        <v>7369853</v>
      </c>
      <c r="E1396">
        <f t="shared" si="192"/>
        <v>850147</v>
      </c>
      <c r="F1396">
        <f t="shared" si="194"/>
        <v>-29.002532460260991</v>
      </c>
      <c r="G1396">
        <f t="shared" si="190"/>
        <v>855120.09107932996</v>
      </c>
      <c r="I1396">
        <f t="shared" si="195"/>
        <v>-0.61007743309284368</v>
      </c>
      <c r="J1396">
        <f t="shared" si="196"/>
        <v>154.32448621204162</v>
      </c>
      <c r="K1396">
        <f t="shared" si="193"/>
        <v>855135.98911178252</v>
      </c>
      <c r="L1396">
        <f t="shared" si="197"/>
        <v>855143.39393937879</v>
      </c>
      <c r="M1396">
        <f t="shared" si="198"/>
        <v>-7.4048275962704793</v>
      </c>
    </row>
    <row r="1397" spans="1:13" x14ac:dyDescent="0.25">
      <c r="A1397" s="1">
        <v>44962.960243055553</v>
      </c>
      <c r="B1397">
        <v>-282</v>
      </c>
      <c r="C1397">
        <f t="shared" si="191"/>
        <v>-28.2</v>
      </c>
      <c r="D1397">
        <v>7369888</v>
      </c>
      <c r="E1397">
        <f t="shared" si="192"/>
        <v>850112</v>
      </c>
      <c r="F1397">
        <f t="shared" si="194"/>
        <v>-28.979602961396392</v>
      </c>
      <c r="G1397">
        <f t="shared" si="190"/>
        <v>855080.63981831411</v>
      </c>
      <c r="I1397">
        <f t="shared" si="195"/>
        <v>-0.61010338806166187</v>
      </c>
      <c r="J1397">
        <f t="shared" si="196"/>
        <v>154.31944191240902</v>
      </c>
      <c r="K1397">
        <f t="shared" si="193"/>
        <v>855096.61597386235</v>
      </c>
      <c r="L1397">
        <f t="shared" si="197"/>
        <v>855143.23801282712</v>
      </c>
      <c r="M1397">
        <f t="shared" si="198"/>
        <v>-46.622038964764215</v>
      </c>
    </row>
    <row r="1398" spans="1:13" x14ac:dyDescent="0.25">
      <c r="A1398" s="1">
        <v>44962.960300925923</v>
      </c>
      <c r="B1398">
        <v>-281</v>
      </c>
      <c r="C1398">
        <f t="shared" si="191"/>
        <v>-28.1</v>
      </c>
      <c r="D1398">
        <v>7369888</v>
      </c>
      <c r="E1398">
        <f t="shared" si="192"/>
        <v>850112</v>
      </c>
      <c r="F1398">
        <f t="shared" si="194"/>
        <v>-28.954471448213638</v>
      </c>
      <c r="G1398">
        <f t="shared" si="190"/>
        <v>855075.88469104178</v>
      </c>
      <c r="I1398">
        <f t="shared" si="195"/>
        <v>-0.61010661112163544</v>
      </c>
      <c r="J1398">
        <f t="shared" si="196"/>
        <v>154.31881530603994</v>
      </c>
      <c r="K1398">
        <f t="shared" si="193"/>
        <v>855091.72501559474</v>
      </c>
      <c r="L1398">
        <f t="shared" si="197"/>
        <v>855143.06630283629</v>
      </c>
      <c r="M1398">
        <f t="shared" si="198"/>
        <v>-51.341287241550162</v>
      </c>
    </row>
    <row r="1399" spans="1:13" x14ac:dyDescent="0.25">
      <c r="A1399" s="1">
        <v>44962.960358796299</v>
      </c>
      <c r="B1399">
        <v>-281</v>
      </c>
      <c r="C1399">
        <f t="shared" si="191"/>
        <v>-28.1</v>
      </c>
      <c r="D1399">
        <v>7369865</v>
      </c>
      <c r="E1399">
        <f t="shared" si="192"/>
        <v>850135</v>
      </c>
      <c r="F1399">
        <f t="shared" si="194"/>
        <v>-28.930057978264678</v>
      </c>
      <c r="G1399">
        <f t="shared" si="190"/>
        <v>855094.33967882313</v>
      </c>
      <c r="I1399">
        <f t="shared" si="195"/>
        <v>-0.61009451429673012</v>
      </c>
      <c r="J1399">
        <f t="shared" si="196"/>
        <v>154.32116685152187</v>
      </c>
      <c r="K1399">
        <f t="shared" si="193"/>
        <v>855110.07993725478</v>
      </c>
      <c r="L1399">
        <f t="shared" si="197"/>
        <v>855142.95634828438</v>
      </c>
      <c r="M1399">
        <f t="shared" si="198"/>
        <v>-32.876411029603332</v>
      </c>
    </row>
    <row r="1400" spans="1:13" x14ac:dyDescent="0.25">
      <c r="A1400" s="1">
        <v>44962.960416666669</v>
      </c>
      <c r="B1400">
        <v>-280</v>
      </c>
      <c r="C1400">
        <f t="shared" si="191"/>
        <v>-28</v>
      </c>
      <c r="D1400">
        <v>7369848</v>
      </c>
      <c r="E1400">
        <f t="shared" si="192"/>
        <v>850152</v>
      </c>
      <c r="F1400">
        <f t="shared" si="194"/>
        <v>-28.903484893171402</v>
      </c>
      <c r="G1400">
        <f t="shared" si="190"/>
        <v>855106.36766420165</v>
      </c>
      <c r="I1400">
        <f t="shared" si="195"/>
        <v>-0.6100865909990637</v>
      </c>
      <c r="J1400">
        <f t="shared" si="196"/>
        <v>154.32270673458413</v>
      </c>
      <c r="K1400">
        <f t="shared" si="193"/>
        <v>855122.09945088578</v>
      </c>
      <c r="L1400">
        <f t="shared" si="197"/>
        <v>855142.88682529307</v>
      </c>
      <c r="M1400">
        <f t="shared" si="198"/>
        <v>-20.787374407285824</v>
      </c>
    </row>
    <row r="1401" spans="1:13" x14ac:dyDescent="0.25">
      <c r="A1401" s="1">
        <v>44962.960474537038</v>
      </c>
      <c r="B1401">
        <v>-280</v>
      </c>
      <c r="C1401">
        <f t="shared" si="191"/>
        <v>-28</v>
      </c>
      <c r="D1401">
        <v>7369848</v>
      </c>
      <c r="E1401">
        <f t="shared" si="192"/>
        <v>850152</v>
      </c>
      <c r="F1401">
        <f t="shared" si="194"/>
        <v>-28.877671039080791</v>
      </c>
      <c r="G1401">
        <f t="shared" si="190"/>
        <v>855101.48575627583</v>
      </c>
      <c r="I1401">
        <f t="shared" si="195"/>
        <v>-0.61008979209905989</v>
      </c>
      <c r="J1401">
        <f t="shared" si="196"/>
        <v>154.32208463862932</v>
      </c>
      <c r="K1401">
        <f t="shared" si="193"/>
        <v>855117.24369852897</v>
      </c>
      <c r="L1401">
        <f t="shared" si="197"/>
        <v>855142.80134820391</v>
      </c>
      <c r="M1401">
        <f t="shared" si="198"/>
        <v>-25.557649674941786</v>
      </c>
    </row>
    <row r="1402" spans="1:13" x14ac:dyDescent="0.25">
      <c r="A1402" s="1">
        <v>44962.960532407407</v>
      </c>
      <c r="B1402">
        <v>-279</v>
      </c>
      <c r="C1402">
        <f t="shared" si="191"/>
        <v>-27.9</v>
      </c>
      <c r="D1402">
        <v>7369841</v>
      </c>
      <c r="E1402">
        <f t="shared" si="192"/>
        <v>850159</v>
      </c>
      <c r="F1402">
        <f t="shared" si="194"/>
        <v>-28.849737580821341</v>
      </c>
      <c r="G1402">
        <f t="shared" si="190"/>
        <v>855103.22622946568</v>
      </c>
      <c r="I1402">
        <f t="shared" si="195"/>
        <v>-0.61008867790065258</v>
      </c>
      <c r="J1402">
        <f t="shared" si="196"/>
        <v>154.32230117512952</v>
      </c>
      <c r="K1402">
        <f t="shared" si="193"/>
        <v>855118.93386804871</v>
      </c>
      <c r="L1402">
        <f t="shared" si="197"/>
        <v>855142.72178993677</v>
      </c>
      <c r="M1402">
        <f t="shared" si="198"/>
        <v>-23.78792188805528</v>
      </c>
    </row>
    <row r="1403" spans="1:13" x14ac:dyDescent="0.25">
      <c r="A1403" s="1">
        <v>44962.960590277777</v>
      </c>
      <c r="B1403">
        <v>-279</v>
      </c>
      <c r="C1403">
        <f t="shared" si="191"/>
        <v>-27.9</v>
      </c>
      <c r="D1403">
        <v>7369818</v>
      </c>
      <c r="E1403">
        <f t="shared" si="192"/>
        <v>850182</v>
      </c>
      <c r="F1403">
        <f t="shared" si="194"/>
        <v>-28.822602221369301</v>
      </c>
      <c r="G1403">
        <f t="shared" si="190"/>
        <v>855121.16946596967</v>
      </c>
      <c r="I1403">
        <f t="shared" si="195"/>
        <v>-0.61007690047684393</v>
      </c>
      <c r="J1403">
        <f t="shared" si="196"/>
        <v>154.3245896933781</v>
      </c>
      <c r="K1403">
        <f t="shared" si="193"/>
        <v>855136.79683242389</v>
      </c>
      <c r="L1403">
        <f t="shared" si="197"/>
        <v>855142.70204007835</v>
      </c>
      <c r="M1403">
        <f t="shared" si="198"/>
        <v>-5.9052076544612646</v>
      </c>
    </row>
    <row r="1404" spans="1:13" x14ac:dyDescent="0.25">
      <c r="A1404" s="1">
        <v>44962.960648148146</v>
      </c>
      <c r="B1404">
        <v>-279</v>
      </c>
      <c r="C1404">
        <f t="shared" si="191"/>
        <v>-27.9</v>
      </c>
      <c r="D1404">
        <v>7369835</v>
      </c>
      <c r="E1404">
        <f t="shared" si="192"/>
        <v>850165</v>
      </c>
      <c r="F1404">
        <f t="shared" si="194"/>
        <v>-28.796242157901606</v>
      </c>
      <c r="G1404">
        <f t="shared" si="190"/>
        <v>855099.13269238337</v>
      </c>
      <c r="I1404">
        <f t="shared" si="195"/>
        <v>-0.61009136449604318</v>
      </c>
      <c r="J1404">
        <f t="shared" si="196"/>
        <v>154.32177904504874</v>
      </c>
      <c r="K1404">
        <f t="shared" si="193"/>
        <v>855114.85839649069</v>
      </c>
      <c r="L1404">
        <f t="shared" si="197"/>
        <v>855142.60922793311</v>
      </c>
      <c r="M1404">
        <f t="shared" si="198"/>
        <v>-27.75083144241944</v>
      </c>
    </row>
    <row r="1405" spans="1:13" x14ac:dyDescent="0.25">
      <c r="A1405" s="1">
        <v>44962.960706018515</v>
      </c>
      <c r="B1405">
        <v>-279</v>
      </c>
      <c r="C1405">
        <f t="shared" si="191"/>
        <v>-27.9</v>
      </c>
      <c r="D1405">
        <v>7369835</v>
      </c>
      <c r="E1405">
        <f t="shared" si="192"/>
        <v>850165</v>
      </c>
      <c r="F1405">
        <f t="shared" si="194"/>
        <v>-28.770635239104418</v>
      </c>
      <c r="G1405">
        <f t="shared" si="190"/>
        <v>855094.29325389129</v>
      </c>
      <c r="I1405">
        <f t="shared" si="195"/>
        <v>-0.61009460758524259</v>
      </c>
      <c r="J1405">
        <f t="shared" si="196"/>
        <v>154.32114871934016</v>
      </c>
      <c r="K1405">
        <f t="shared" si="193"/>
        <v>855109.9384070239</v>
      </c>
      <c r="L1405">
        <f t="shared" si="197"/>
        <v>855142.50032519677</v>
      </c>
      <c r="M1405">
        <f t="shared" si="198"/>
        <v>-32.5619181728689</v>
      </c>
    </row>
    <row r="1406" spans="1:13" x14ac:dyDescent="0.25">
      <c r="A1406" s="1">
        <v>44962.960763888892</v>
      </c>
      <c r="B1406">
        <v>-278</v>
      </c>
      <c r="C1406">
        <f t="shared" si="191"/>
        <v>-27.8</v>
      </c>
      <c r="D1406">
        <v>7369791</v>
      </c>
      <c r="E1406">
        <f t="shared" si="192"/>
        <v>850209</v>
      </c>
      <c r="F1406">
        <f t="shared" si="194"/>
        <v>-28.742902803701433</v>
      </c>
      <c r="G1406">
        <f t="shared" si="190"/>
        <v>855133.19286653434</v>
      </c>
      <c r="I1406">
        <f t="shared" si="195"/>
        <v>-0.61006907037680358</v>
      </c>
      <c r="J1406">
        <f t="shared" si="196"/>
        <v>154.32611084780731</v>
      </c>
      <c r="K1406">
        <f t="shared" si="193"/>
        <v>855148.6701602398</v>
      </c>
      <c r="L1406">
        <f t="shared" si="197"/>
        <v>855142.52089131356</v>
      </c>
      <c r="M1406">
        <f t="shared" si="198"/>
        <v>6.1492689262377098</v>
      </c>
    </row>
    <row r="1407" spans="1:13" x14ac:dyDescent="0.25">
      <c r="A1407" s="1">
        <v>44962.960821759261</v>
      </c>
      <c r="B1407">
        <v>-278</v>
      </c>
      <c r="C1407">
        <f t="shared" si="191"/>
        <v>-27.8</v>
      </c>
      <c r="D1407">
        <v>7369767</v>
      </c>
      <c r="E1407">
        <f t="shared" si="192"/>
        <v>850233</v>
      </c>
      <c r="F1407">
        <f t="shared" si="194"/>
        <v>-28.715962723595677</v>
      </c>
      <c r="G1407">
        <f t="shared" si="190"/>
        <v>855152.1793605953</v>
      </c>
      <c r="I1407">
        <f t="shared" si="195"/>
        <v>-0.61005652457332837</v>
      </c>
      <c r="J1407">
        <f t="shared" si="196"/>
        <v>154.32854755080831</v>
      </c>
      <c r="K1407">
        <f t="shared" si="193"/>
        <v>855167.68977650302</v>
      </c>
      <c r="L1407">
        <f t="shared" si="197"/>
        <v>855142.60478759755</v>
      </c>
      <c r="M1407">
        <f t="shared" si="198"/>
        <v>25.084988905466162</v>
      </c>
    </row>
    <row r="1408" spans="1:13" x14ac:dyDescent="0.25">
      <c r="A1408" s="1">
        <v>44962.960879629631</v>
      </c>
      <c r="B1408">
        <v>-278</v>
      </c>
      <c r="C1408">
        <f t="shared" si="191"/>
        <v>-27.8</v>
      </c>
      <c r="D1408">
        <v>7369772</v>
      </c>
      <c r="E1408">
        <f t="shared" si="192"/>
        <v>850228</v>
      </c>
      <c r="F1408">
        <f t="shared" si="194"/>
        <v>-28.689792360064374</v>
      </c>
      <c r="G1408">
        <f t="shared" si="190"/>
        <v>855142.2199921828</v>
      </c>
      <c r="I1408">
        <f t="shared" si="195"/>
        <v>-0.61006305247964432</v>
      </c>
      <c r="J1408">
        <f t="shared" si="196"/>
        <v>154.32727975898484</v>
      </c>
      <c r="K1408">
        <f t="shared" si="193"/>
        <v>855157.79406333063</v>
      </c>
      <c r="L1408">
        <f t="shared" si="197"/>
        <v>855142.6554185166</v>
      </c>
      <c r="M1408">
        <f t="shared" si="198"/>
        <v>15.138644814025611</v>
      </c>
    </row>
    <row r="1409" spans="1:13" x14ac:dyDescent="0.25">
      <c r="A1409" s="1">
        <v>44962.9609375</v>
      </c>
      <c r="B1409">
        <v>-277</v>
      </c>
      <c r="C1409">
        <f t="shared" si="191"/>
        <v>-27.7</v>
      </c>
      <c r="D1409">
        <v>7369755</v>
      </c>
      <c r="E1409">
        <f t="shared" si="192"/>
        <v>850245</v>
      </c>
      <c r="F1409">
        <f t="shared" si="194"/>
        <v>-28.661512578348248</v>
      </c>
      <c r="G1409">
        <f t="shared" si="190"/>
        <v>855153.93287841533</v>
      </c>
      <c r="I1409">
        <f t="shared" si="195"/>
        <v>-0.61005539017383092</v>
      </c>
      <c r="J1409">
        <f t="shared" si="196"/>
        <v>154.32876784434833</v>
      </c>
      <c r="K1409">
        <f t="shared" si="193"/>
        <v>855169.40927149064</v>
      </c>
      <c r="L1409">
        <f t="shared" si="197"/>
        <v>855142.7445980265</v>
      </c>
      <c r="M1409">
        <f t="shared" si="198"/>
        <v>26.664673464139923</v>
      </c>
    </row>
    <row r="1410" spans="1:13" x14ac:dyDescent="0.25">
      <c r="A1410" s="1">
        <v>44962.960995370369</v>
      </c>
      <c r="B1410">
        <v>-277</v>
      </c>
      <c r="C1410">
        <f t="shared" si="191"/>
        <v>-27.7</v>
      </c>
      <c r="D1410">
        <v>7369767</v>
      </c>
      <c r="E1410">
        <f t="shared" si="192"/>
        <v>850233</v>
      </c>
      <c r="F1410">
        <f t="shared" si="194"/>
        <v>-28.634040790395442</v>
      </c>
      <c r="G1410">
        <f t="shared" ref="G1410:G1473" si="199">E1410-($P$2*E1410^3+$Q$2*E1410^2+$R$2*E1410+$S$2)*F1410^2-($P$3*E1410+$Q$3)*F1410</f>
        <v>855136.70735274663</v>
      </c>
      <c r="I1410">
        <f t="shared" si="195"/>
        <v>-0.61006671213567232</v>
      </c>
      <c r="J1410">
        <f t="shared" si="196"/>
        <v>154.32656892983852</v>
      </c>
      <c r="K1410">
        <f t="shared" si="193"/>
        <v>855152.24570656079</v>
      </c>
      <c r="L1410">
        <f t="shared" si="197"/>
        <v>855142.77626838826</v>
      </c>
      <c r="M1410">
        <f t="shared" si="198"/>
        <v>9.4694381725275889</v>
      </c>
    </row>
    <row r="1411" spans="1:13" x14ac:dyDescent="0.25">
      <c r="A1411" s="1">
        <v>44962.961053240739</v>
      </c>
      <c r="B1411">
        <v>-276</v>
      </c>
      <c r="C1411">
        <f t="shared" ref="C1411:C1474" si="200">B1411/10</f>
        <v>-27.6</v>
      </c>
      <c r="D1411">
        <v>7369782</v>
      </c>
      <c r="E1411">
        <f t="shared" ref="E1411:E1474" si="201">(8220000-D1411)</f>
        <v>850218</v>
      </c>
      <c r="F1411">
        <f t="shared" si="194"/>
        <v>-28.604496767812716</v>
      </c>
      <c r="G1411">
        <f t="shared" si="199"/>
        <v>855116.08212825947</v>
      </c>
      <c r="I1411">
        <f t="shared" si="195"/>
        <v>-0.61008032656587596</v>
      </c>
      <c r="J1411">
        <f t="shared" si="196"/>
        <v>154.32392402038357</v>
      </c>
      <c r="K1411">
        <f t="shared" ref="K1411:K1474" si="202">E1411-I1410*F1411^2-J1410*F1411</f>
        <v>855131.60094071773</v>
      </c>
      <c r="L1411">
        <f t="shared" si="197"/>
        <v>855142.739017296</v>
      </c>
      <c r="M1411">
        <f t="shared" si="198"/>
        <v>-11.138076578266919</v>
      </c>
    </row>
    <row r="1412" spans="1:13" x14ac:dyDescent="0.25">
      <c r="A1412" s="1">
        <v>44962.961111111108</v>
      </c>
      <c r="B1412">
        <v>-276</v>
      </c>
      <c r="C1412">
        <f t="shared" si="200"/>
        <v>-27.6</v>
      </c>
      <c r="D1412">
        <v>7369782</v>
      </c>
      <c r="E1412">
        <f t="shared" si="201"/>
        <v>850218</v>
      </c>
      <c r="F1412">
        <f t="shared" ref="F1412:F1475" si="203">F1411+(C1412-F1411)/35</f>
        <v>-28.575796860160924</v>
      </c>
      <c r="G1412">
        <f t="shared" si="199"/>
        <v>855110.66480934829</v>
      </c>
      <c r="I1412">
        <f t="shared" ref="I1412:I1475" si="204">$P$2*K1412^3+$Q$2*K1412^2+$R$2*K1412+$S$2</f>
        <v>-0.61008394944500866</v>
      </c>
      <c r="J1412">
        <f t="shared" ref="J1412:J1475" si="205">$P$3*K1412+$Q$3</f>
        <v>154.32322005484019</v>
      </c>
      <c r="K1412">
        <f t="shared" si="202"/>
        <v>855126.10615760635</v>
      </c>
      <c r="L1412">
        <f t="shared" ref="L1412:L1475" si="206">L1411+(K1412-L1411)/300</f>
        <v>855142.68357443041</v>
      </c>
      <c r="M1412">
        <f t="shared" ref="M1412:M1475" si="207">K1412-L1412</f>
        <v>-16.577416824060492</v>
      </c>
    </row>
    <row r="1413" spans="1:13" x14ac:dyDescent="0.25">
      <c r="A1413" s="1">
        <v>44962.961168981485</v>
      </c>
      <c r="B1413">
        <v>-275</v>
      </c>
      <c r="C1413">
        <f t="shared" si="200"/>
        <v>-27.5</v>
      </c>
      <c r="D1413">
        <v>7369783</v>
      </c>
      <c r="E1413">
        <f t="shared" si="201"/>
        <v>850217</v>
      </c>
      <c r="F1413">
        <f t="shared" si="203"/>
        <v>-28.54505980701347</v>
      </c>
      <c r="G1413">
        <f t="shared" si="199"/>
        <v>855103.86092488444</v>
      </c>
      <c r="I1413">
        <f t="shared" si="204"/>
        <v>-0.61008845339898732</v>
      </c>
      <c r="J1413">
        <f t="shared" si="205"/>
        <v>154.32234480475125</v>
      </c>
      <c r="K1413">
        <f t="shared" si="202"/>
        <v>855119.27441782551</v>
      </c>
      <c r="L1413">
        <f t="shared" si="206"/>
        <v>855142.60554390843</v>
      </c>
      <c r="M1413">
        <f t="shared" si="207"/>
        <v>-23.331126082921401</v>
      </c>
    </row>
    <row r="1414" spans="1:13" x14ac:dyDescent="0.25">
      <c r="A1414" s="1">
        <v>44962.961226851854</v>
      </c>
      <c r="B1414">
        <v>-275</v>
      </c>
      <c r="C1414">
        <f t="shared" si="200"/>
        <v>-27.5</v>
      </c>
      <c r="D1414">
        <v>7369749</v>
      </c>
      <c r="E1414">
        <f t="shared" si="201"/>
        <v>850251</v>
      </c>
      <c r="F1414">
        <f t="shared" si="203"/>
        <v>-28.515200955384515</v>
      </c>
      <c r="G1414">
        <f t="shared" si="199"/>
        <v>855132.33437462791</v>
      </c>
      <c r="I1414">
        <f t="shared" si="204"/>
        <v>-0.61006977236416782</v>
      </c>
      <c r="J1414">
        <f t="shared" si="205"/>
        <v>154.32597448383541</v>
      </c>
      <c r="K1414">
        <f t="shared" si="202"/>
        <v>855147.60577511904</v>
      </c>
      <c r="L1414">
        <f t="shared" si="206"/>
        <v>855142.62221134582</v>
      </c>
      <c r="M1414">
        <f t="shared" si="207"/>
        <v>4.983563773217611</v>
      </c>
    </row>
    <row r="1415" spans="1:13" x14ac:dyDescent="0.25">
      <c r="A1415" s="1">
        <v>44962.961284722223</v>
      </c>
      <c r="B1415">
        <v>-274</v>
      </c>
      <c r="C1415">
        <f t="shared" si="200"/>
        <v>-27.4</v>
      </c>
      <c r="D1415">
        <v>7369740</v>
      </c>
      <c r="E1415">
        <f t="shared" si="201"/>
        <v>850260</v>
      </c>
      <c r="F1415">
        <f t="shared" si="203"/>
        <v>-28.483338070944956</v>
      </c>
      <c r="G1415">
        <f t="shared" si="199"/>
        <v>855135.35185549723</v>
      </c>
      <c r="I1415">
        <f t="shared" si="204"/>
        <v>-0.61006775216603593</v>
      </c>
      <c r="J1415">
        <f t="shared" si="205"/>
        <v>154.32636690978867</v>
      </c>
      <c r="K1415">
        <f t="shared" si="202"/>
        <v>855150.66884478321</v>
      </c>
      <c r="L1415">
        <f t="shared" si="206"/>
        <v>855142.64903345727</v>
      </c>
      <c r="M1415">
        <f t="shared" si="207"/>
        <v>8.0198113259393722</v>
      </c>
    </row>
    <row r="1416" spans="1:13" x14ac:dyDescent="0.25">
      <c r="A1416" s="1">
        <v>44962.961342592593</v>
      </c>
      <c r="B1416">
        <v>-274</v>
      </c>
      <c r="C1416">
        <f t="shared" si="200"/>
        <v>-27.4</v>
      </c>
      <c r="D1416">
        <v>7369756</v>
      </c>
      <c r="E1416">
        <f t="shared" si="201"/>
        <v>850244</v>
      </c>
      <c r="F1416">
        <f t="shared" si="203"/>
        <v>-28.452385554632244</v>
      </c>
      <c r="G1416">
        <f t="shared" si="199"/>
        <v>855113.46344983659</v>
      </c>
      <c r="I1416">
        <f t="shared" si="204"/>
        <v>-0.61008215589787651</v>
      </c>
      <c r="J1416">
        <f t="shared" si="205"/>
        <v>154.32356856825811</v>
      </c>
      <c r="K1416">
        <f t="shared" si="202"/>
        <v>855128.82646921964</v>
      </c>
      <c r="L1416">
        <f t="shared" si="206"/>
        <v>855142.60295824311</v>
      </c>
      <c r="M1416">
        <f t="shared" si="207"/>
        <v>-13.776489023468457</v>
      </c>
    </row>
    <row r="1417" spans="1:13" x14ac:dyDescent="0.25">
      <c r="A1417" s="1">
        <v>44962.961400462962</v>
      </c>
      <c r="B1417">
        <v>-273</v>
      </c>
      <c r="C1417">
        <f t="shared" si="200"/>
        <v>-27.3</v>
      </c>
      <c r="D1417">
        <v>7369728</v>
      </c>
      <c r="E1417">
        <f t="shared" si="201"/>
        <v>850272</v>
      </c>
      <c r="F1417">
        <f t="shared" si="203"/>
        <v>-28.419460253071321</v>
      </c>
      <c r="G1417">
        <f t="shared" si="199"/>
        <v>855135.34283589234</v>
      </c>
      <c r="I1417">
        <f t="shared" si="204"/>
        <v>-0.61006784046466789</v>
      </c>
      <c r="J1417">
        <f t="shared" si="205"/>
        <v>154.32634975805303</v>
      </c>
      <c r="K1417">
        <f t="shared" si="202"/>
        <v>855150.53496739652</v>
      </c>
      <c r="L1417">
        <f t="shared" si="206"/>
        <v>855142.62939827365</v>
      </c>
      <c r="M1417">
        <f t="shared" si="207"/>
        <v>7.905569122871384</v>
      </c>
    </row>
    <row r="1418" spans="1:13" x14ac:dyDescent="0.25">
      <c r="A1418" s="1">
        <v>44962.961458333331</v>
      </c>
      <c r="B1418">
        <v>-272</v>
      </c>
      <c r="C1418">
        <f t="shared" si="200"/>
        <v>-27.2</v>
      </c>
      <c r="D1418">
        <v>7369702</v>
      </c>
      <c r="E1418">
        <f t="shared" si="201"/>
        <v>850298</v>
      </c>
      <c r="F1418">
        <f t="shared" si="203"/>
        <v>-28.384618531554999</v>
      </c>
      <c r="G1418">
        <f t="shared" si="199"/>
        <v>855154.85581273842</v>
      </c>
      <c r="I1418">
        <f t="shared" si="204"/>
        <v>-0.61005498854980134</v>
      </c>
      <c r="J1418">
        <f t="shared" si="205"/>
        <v>154.32884583593375</v>
      </c>
      <c r="K1418">
        <f t="shared" si="202"/>
        <v>855170.0180326018</v>
      </c>
      <c r="L1418">
        <f t="shared" si="206"/>
        <v>855142.72069372144</v>
      </c>
      <c r="M1418">
        <f t="shared" si="207"/>
        <v>27.297338880365714</v>
      </c>
    </row>
    <row r="1419" spans="1:13" x14ac:dyDescent="0.25">
      <c r="A1419" s="1">
        <v>44962.961516203701</v>
      </c>
      <c r="B1419">
        <v>-272</v>
      </c>
      <c r="C1419">
        <f t="shared" si="200"/>
        <v>-27.2</v>
      </c>
      <c r="D1419">
        <v>7369702</v>
      </c>
      <c r="E1419">
        <f t="shared" si="201"/>
        <v>850298</v>
      </c>
      <c r="F1419">
        <f t="shared" si="203"/>
        <v>-28.350772287796286</v>
      </c>
      <c r="G1419">
        <f t="shared" si="199"/>
        <v>855148.47606568178</v>
      </c>
      <c r="I1419">
        <f t="shared" si="204"/>
        <v>-0.61005916744633637</v>
      </c>
      <c r="J1419">
        <f t="shared" si="205"/>
        <v>154.32803429850139</v>
      </c>
      <c r="K1419">
        <f t="shared" si="202"/>
        <v>855163.68360015738</v>
      </c>
      <c r="L1419">
        <f t="shared" si="206"/>
        <v>855142.79057007621</v>
      </c>
      <c r="M1419">
        <f t="shared" si="207"/>
        <v>20.89303008117713</v>
      </c>
    </row>
    <row r="1420" spans="1:13" x14ac:dyDescent="0.25">
      <c r="A1420" s="1">
        <v>44962.961574074077</v>
      </c>
      <c r="B1420">
        <v>-272</v>
      </c>
      <c r="C1420">
        <f t="shared" si="200"/>
        <v>-27.2</v>
      </c>
      <c r="D1420">
        <v>7369679</v>
      </c>
      <c r="E1420">
        <f t="shared" si="201"/>
        <v>850321</v>
      </c>
      <c r="F1420">
        <f t="shared" si="203"/>
        <v>-28.317893079573533</v>
      </c>
      <c r="G1420">
        <f t="shared" si="199"/>
        <v>855165.35210844513</v>
      </c>
      <c r="I1420">
        <f t="shared" si="204"/>
        <v>-0.61004810354646233</v>
      </c>
      <c r="J1420">
        <f t="shared" si="205"/>
        <v>154.33018272633512</v>
      </c>
      <c r="K1420">
        <f t="shared" si="202"/>
        <v>855180.45309276693</v>
      </c>
      <c r="L1420">
        <f t="shared" si="206"/>
        <v>855142.91611181851</v>
      </c>
      <c r="M1420">
        <f t="shared" si="207"/>
        <v>37.536980948410928</v>
      </c>
    </row>
    <row r="1421" spans="1:13" x14ac:dyDescent="0.25">
      <c r="A1421" s="1">
        <v>44962.961631944447</v>
      </c>
      <c r="B1421">
        <v>-271</v>
      </c>
      <c r="C1421">
        <f t="shared" si="200"/>
        <v>-27.1</v>
      </c>
      <c r="D1421">
        <v>7369662</v>
      </c>
      <c r="E1421">
        <f t="shared" si="201"/>
        <v>850338</v>
      </c>
      <c r="F1421">
        <f t="shared" si="203"/>
        <v>-28.283096134442861</v>
      </c>
      <c r="G1421">
        <f t="shared" si="199"/>
        <v>855175.8492366873</v>
      </c>
      <c r="I1421">
        <f t="shared" si="204"/>
        <v>-0.61004118764054904</v>
      </c>
      <c r="J1421">
        <f t="shared" si="205"/>
        <v>154.33152540404106</v>
      </c>
      <c r="K1421">
        <f t="shared" si="202"/>
        <v>855190.93332557415</v>
      </c>
      <c r="L1421">
        <f t="shared" si="206"/>
        <v>855143.07616919768</v>
      </c>
      <c r="M1421">
        <f t="shared" si="207"/>
        <v>47.857156376470812</v>
      </c>
    </row>
    <row r="1422" spans="1:13" x14ac:dyDescent="0.25">
      <c r="A1422" s="1">
        <v>44962.961689814816</v>
      </c>
      <c r="B1422">
        <v>-271</v>
      </c>
      <c r="C1422">
        <f t="shared" si="200"/>
        <v>-27.1</v>
      </c>
      <c r="D1422">
        <v>7369654</v>
      </c>
      <c r="E1422">
        <f t="shared" si="201"/>
        <v>850346</v>
      </c>
      <c r="F1422">
        <f t="shared" si="203"/>
        <v>-28.249293387744494</v>
      </c>
      <c r="G1422">
        <f t="shared" si="199"/>
        <v>855177.50681733259</v>
      </c>
      <c r="I1422">
        <f t="shared" si="204"/>
        <v>-0.61004009880086929</v>
      </c>
      <c r="J1422">
        <f t="shared" si="205"/>
        <v>154.33173677565202</v>
      </c>
      <c r="K1422">
        <f t="shared" si="202"/>
        <v>855192.58318069705</v>
      </c>
      <c r="L1422">
        <f t="shared" si="206"/>
        <v>855143.24119256937</v>
      </c>
      <c r="M1422">
        <f t="shared" si="207"/>
        <v>49.341988127678633</v>
      </c>
    </row>
    <row r="1423" spans="1:13" x14ac:dyDescent="0.25">
      <c r="A1423" s="1">
        <v>44962.961747685185</v>
      </c>
      <c r="B1423">
        <v>-270</v>
      </c>
      <c r="C1423">
        <f t="shared" si="200"/>
        <v>-27</v>
      </c>
      <c r="D1423">
        <v>7369654</v>
      </c>
      <c r="E1423">
        <f t="shared" si="201"/>
        <v>850346</v>
      </c>
      <c r="F1423">
        <f t="shared" si="203"/>
        <v>-28.213599290951795</v>
      </c>
      <c r="G1423">
        <f t="shared" si="199"/>
        <v>855170.78456823027</v>
      </c>
      <c r="I1423">
        <f t="shared" si="204"/>
        <v>-0.61004454221117965</v>
      </c>
      <c r="J1423">
        <f t="shared" si="205"/>
        <v>154.33087416286497</v>
      </c>
      <c r="K1423">
        <f t="shared" si="202"/>
        <v>855185.85008101817</v>
      </c>
      <c r="L1423">
        <f t="shared" si="206"/>
        <v>855143.38322219753</v>
      </c>
      <c r="M1423">
        <f t="shared" si="207"/>
        <v>42.466858820640482</v>
      </c>
    </row>
    <row r="1424" spans="1:13" x14ac:dyDescent="0.25">
      <c r="A1424" s="1">
        <v>44962.961805555555</v>
      </c>
      <c r="B1424">
        <v>-270</v>
      </c>
      <c r="C1424">
        <f t="shared" si="200"/>
        <v>-27</v>
      </c>
      <c r="D1424">
        <v>7369641</v>
      </c>
      <c r="E1424">
        <f t="shared" si="201"/>
        <v>850359</v>
      </c>
      <c r="F1424">
        <f t="shared" si="203"/>
        <v>-28.178925025496028</v>
      </c>
      <c r="G1424">
        <f t="shared" si="199"/>
        <v>855177.29649552482</v>
      </c>
      <c r="I1424">
        <f t="shared" si="204"/>
        <v>-0.61004029551885564</v>
      </c>
      <c r="J1424">
        <f t="shared" si="205"/>
        <v>154.33169858805496</v>
      </c>
      <c r="K1424">
        <f t="shared" si="202"/>
        <v>855192.28510848968</v>
      </c>
      <c r="L1424">
        <f t="shared" si="206"/>
        <v>855143.54622848518</v>
      </c>
      <c r="M1424">
        <f t="shared" si="207"/>
        <v>48.73888000450097</v>
      </c>
    </row>
    <row r="1425" spans="1:13" x14ac:dyDescent="0.25">
      <c r="A1425" s="1">
        <v>44962.961863425924</v>
      </c>
      <c r="B1425">
        <v>-270</v>
      </c>
      <c r="C1425">
        <f t="shared" si="200"/>
        <v>-27</v>
      </c>
      <c r="D1425">
        <v>7369656</v>
      </c>
      <c r="E1425">
        <f t="shared" si="201"/>
        <v>850344</v>
      </c>
      <c r="F1425">
        <f t="shared" si="203"/>
        <v>-28.145241453338997</v>
      </c>
      <c r="G1425">
        <f t="shared" si="199"/>
        <v>855155.90889380127</v>
      </c>
      <c r="I1425">
        <f t="shared" si="204"/>
        <v>-0.6100543742426553</v>
      </c>
      <c r="J1425">
        <f t="shared" si="205"/>
        <v>154.32896512717295</v>
      </c>
      <c r="K1425">
        <f t="shared" si="202"/>
        <v>855170.94915699086</v>
      </c>
      <c r="L1425">
        <f t="shared" si="206"/>
        <v>855143.63757158024</v>
      </c>
      <c r="M1425">
        <f t="shared" si="207"/>
        <v>27.311585410614498</v>
      </c>
    </row>
    <row r="1426" spans="1:13" x14ac:dyDescent="0.25">
      <c r="A1426" s="1">
        <v>44962.961921296293</v>
      </c>
      <c r="B1426">
        <v>-269</v>
      </c>
      <c r="C1426">
        <f t="shared" si="200"/>
        <v>-26.9</v>
      </c>
      <c r="D1426">
        <v>7369656</v>
      </c>
      <c r="E1426">
        <f t="shared" si="201"/>
        <v>850344</v>
      </c>
      <c r="F1426">
        <f t="shared" si="203"/>
        <v>-28.109663126100738</v>
      </c>
      <c r="G1426">
        <f t="shared" si="199"/>
        <v>855149.2129912005</v>
      </c>
      <c r="I1426">
        <f t="shared" si="204"/>
        <v>-0.61005884551334455</v>
      </c>
      <c r="J1426">
        <f t="shared" si="205"/>
        <v>154.3280968203342</v>
      </c>
      <c r="K1426">
        <f t="shared" si="202"/>
        <v>855164.17161255272</v>
      </c>
      <c r="L1426">
        <f t="shared" si="206"/>
        <v>855143.7060183835</v>
      </c>
      <c r="M1426">
        <f t="shared" si="207"/>
        <v>20.465594169218093</v>
      </c>
    </row>
    <row r="1427" spans="1:13" x14ac:dyDescent="0.25">
      <c r="A1427" s="1">
        <v>44962.96197916667</v>
      </c>
      <c r="B1427">
        <v>-269</v>
      </c>
      <c r="C1427">
        <f t="shared" si="200"/>
        <v>-26.9</v>
      </c>
      <c r="D1427">
        <v>7369684</v>
      </c>
      <c r="E1427">
        <f t="shared" si="201"/>
        <v>850316</v>
      </c>
      <c r="F1427">
        <f t="shared" si="203"/>
        <v>-28.075101322497861</v>
      </c>
      <c r="G1427">
        <f t="shared" si="199"/>
        <v>855114.62267298624</v>
      </c>
      <c r="I1427">
        <f t="shared" si="204"/>
        <v>-0.61008162462574089</v>
      </c>
      <c r="J1427">
        <f t="shared" si="205"/>
        <v>154.32367179972906</v>
      </c>
      <c r="K1427">
        <f t="shared" si="202"/>
        <v>855129.63223954232</v>
      </c>
      <c r="L1427">
        <f t="shared" si="206"/>
        <v>855143.6591057874</v>
      </c>
      <c r="M1427">
        <f t="shared" si="207"/>
        <v>-14.026866245083511</v>
      </c>
    </row>
    <row r="1428" spans="1:13" x14ac:dyDescent="0.25">
      <c r="A1428" s="1">
        <v>44962.962037037039</v>
      </c>
      <c r="B1428">
        <v>-268</v>
      </c>
      <c r="C1428">
        <f t="shared" si="200"/>
        <v>-26.8</v>
      </c>
      <c r="D1428">
        <v>7369652</v>
      </c>
      <c r="E1428">
        <f t="shared" si="201"/>
        <v>850348</v>
      </c>
      <c r="F1428">
        <f t="shared" si="203"/>
        <v>-28.038669856140778</v>
      </c>
      <c r="G1428">
        <f t="shared" si="199"/>
        <v>855139.86901894934</v>
      </c>
      <c r="I1428">
        <f t="shared" si="204"/>
        <v>-0.61006512201208662</v>
      </c>
      <c r="J1428">
        <f t="shared" si="205"/>
        <v>154.32687779305144</v>
      </c>
      <c r="K1428">
        <f t="shared" si="202"/>
        <v>855154.65652962169</v>
      </c>
      <c r="L1428">
        <f t="shared" si="206"/>
        <v>855143.69576386688</v>
      </c>
      <c r="M1428">
        <f t="shared" si="207"/>
        <v>10.960765754804015</v>
      </c>
    </row>
    <row r="1429" spans="1:13" x14ac:dyDescent="0.25">
      <c r="A1429" s="1">
        <v>44962.962094907409</v>
      </c>
      <c r="B1429">
        <v>-268</v>
      </c>
      <c r="C1429">
        <f t="shared" si="200"/>
        <v>-26.8</v>
      </c>
      <c r="D1429">
        <v>7369643</v>
      </c>
      <c r="E1429">
        <f t="shared" si="201"/>
        <v>850357</v>
      </c>
      <c r="F1429">
        <f t="shared" si="203"/>
        <v>-28.003279288822469</v>
      </c>
      <c r="G1429">
        <f t="shared" si="199"/>
        <v>855142.24103135476</v>
      </c>
      <c r="I1429">
        <f t="shared" si="204"/>
        <v>-0.61006353552239589</v>
      </c>
      <c r="J1429">
        <f t="shared" si="205"/>
        <v>154.32718593915348</v>
      </c>
      <c r="K1429">
        <f t="shared" si="202"/>
        <v>855157.06175529398</v>
      </c>
      <c r="L1429">
        <f t="shared" si="206"/>
        <v>855143.74031717167</v>
      </c>
      <c r="M1429">
        <f t="shared" si="207"/>
        <v>13.321438122307882</v>
      </c>
    </row>
    <row r="1430" spans="1:13" x14ac:dyDescent="0.25">
      <c r="A1430" s="1">
        <v>44962.962152777778</v>
      </c>
      <c r="B1430">
        <v>-267</v>
      </c>
      <c r="C1430">
        <f t="shared" si="200"/>
        <v>-26.7</v>
      </c>
      <c r="D1430">
        <v>7369639</v>
      </c>
      <c r="E1430">
        <f t="shared" si="201"/>
        <v>850361</v>
      </c>
      <c r="F1430">
        <f t="shared" si="203"/>
        <v>-27.966042737713256</v>
      </c>
      <c r="G1430">
        <f t="shared" si="199"/>
        <v>855139.25193996355</v>
      </c>
      <c r="I1430">
        <f t="shared" si="204"/>
        <v>-0.61006552135034242</v>
      </c>
      <c r="J1430">
        <f t="shared" si="205"/>
        <v>154.32680022725282</v>
      </c>
      <c r="K1430">
        <f t="shared" si="202"/>
        <v>855154.05109197728</v>
      </c>
      <c r="L1430">
        <f t="shared" si="206"/>
        <v>855143.77468642103</v>
      </c>
      <c r="M1430">
        <f t="shared" si="207"/>
        <v>10.276405556243844</v>
      </c>
    </row>
    <row r="1431" spans="1:13" x14ac:dyDescent="0.25">
      <c r="A1431" s="1">
        <v>44962.962210648147</v>
      </c>
      <c r="B1431">
        <v>-267</v>
      </c>
      <c r="C1431">
        <f t="shared" si="200"/>
        <v>-26.7</v>
      </c>
      <c r="D1431">
        <v>7369620</v>
      </c>
      <c r="E1431">
        <f t="shared" si="201"/>
        <v>850380</v>
      </c>
      <c r="F1431">
        <f t="shared" si="203"/>
        <v>-27.929870088064305</v>
      </c>
      <c r="G1431">
        <f t="shared" si="199"/>
        <v>855151.51100454165</v>
      </c>
      <c r="I1431">
        <f t="shared" si="204"/>
        <v>-0.61005749027412015</v>
      </c>
      <c r="J1431">
        <f t="shared" si="205"/>
        <v>154.32836001300714</v>
      </c>
      <c r="K1431">
        <f t="shared" si="202"/>
        <v>855166.22595550737</v>
      </c>
      <c r="L1431">
        <f t="shared" si="206"/>
        <v>855143.84952398471</v>
      </c>
      <c r="M1431">
        <f t="shared" si="207"/>
        <v>22.376431522658095</v>
      </c>
    </row>
    <row r="1432" spans="1:13" x14ac:dyDescent="0.25">
      <c r="A1432" s="1">
        <v>44962.962268518517</v>
      </c>
      <c r="B1432">
        <v>-266</v>
      </c>
      <c r="C1432">
        <f t="shared" si="200"/>
        <v>-26.6</v>
      </c>
      <c r="D1432">
        <v>7369622</v>
      </c>
      <c r="E1432">
        <f t="shared" si="201"/>
        <v>850378</v>
      </c>
      <c r="F1432">
        <f t="shared" si="203"/>
        <v>-27.891873799833895</v>
      </c>
      <c r="G1432">
        <f t="shared" si="199"/>
        <v>855142.36380569683</v>
      </c>
      <c r="I1432">
        <f t="shared" si="204"/>
        <v>-0.6100635067292498</v>
      </c>
      <c r="J1432">
        <f t="shared" si="205"/>
        <v>154.32719153158217</v>
      </c>
      <c r="K1432">
        <f t="shared" si="202"/>
        <v>855157.10540683789</v>
      </c>
      <c r="L1432">
        <f t="shared" si="206"/>
        <v>855143.89371026086</v>
      </c>
      <c r="M1432">
        <f t="shared" si="207"/>
        <v>13.211696577025577</v>
      </c>
    </row>
    <row r="1433" spans="1:13" x14ac:dyDescent="0.25">
      <c r="A1433" s="1">
        <v>44962.962326388886</v>
      </c>
      <c r="B1433">
        <v>-266</v>
      </c>
      <c r="C1433">
        <f t="shared" si="200"/>
        <v>-26.6</v>
      </c>
      <c r="D1433">
        <v>7369622</v>
      </c>
      <c r="E1433">
        <f t="shared" si="201"/>
        <v>850378</v>
      </c>
      <c r="F1433">
        <f t="shared" si="203"/>
        <v>-27.85496311983864</v>
      </c>
      <c r="G1433">
        <f t="shared" si="199"/>
        <v>855135.42853200587</v>
      </c>
      <c r="I1433">
        <f t="shared" si="204"/>
        <v>-0.61006811027967289</v>
      </c>
      <c r="J1433">
        <f t="shared" si="205"/>
        <v>154.32629734710872</v>
      </c>
      <c r="K1433">
        <f t="shared" si="202"/>
        <v>855150.12587525498</v>
      </c>
      <c r="L1433">
        <f t="shared" si="206"/>
        <v>855143.91448414419</v>
      </c>
      <c r="M1433">
        <f t="shared" si="207"/>
        <v>6.2113911107880995</v>
      </c>
    </row>
    <row r="1434" spans="1:13" x14ac:dyDescent="0.25">
      <c r="A1434" s="1">
        <v>44962.962384259263</v>
      </c>
      <c r="B1434">
        <v>-265</v>
      </c>
      <c r="C1434">
        <f t="shared" si="200"/>
        <v>-26.5</v>
      </c>
      <c r="D1434">
        <v>7369614</v>
      </c>
      <c r="E1434">
        <f t="shared" si="201"/>
        <v>850386</v>
      </c>
      <c r="F1434">
        <f t="shared" si="203"/>
        <v>-27.816249887843249</v>
      </c>
      <c r="G1434">
        <f t="shared" si="199"/>
        <v>855136.18108604278</v>
      </c>
      <c r="I1434">
        <f t="shared" si="204"/>
        <v>-0.6100676556088066</v>
      </c>
      <c r="J1434">
        <f t="shared" si="205"/>
        <v>154.32638566569111</v>
      </c>
      <c r="K1434">
        <f t="shared" si="202"/>
        <v>855150.81524344848</v>
      </c>
      <c r="L1434">
        <f t="shared" si="206"/>
        <v>855143.93748667522</v>
      </c>
      <c r="M1434">
        <f t="shared" si="207"/>
        <v>6.8777567732613534</v>
      </c>
    </row>
    <row r="1435" spans="1:13" x14ac:dyDescent="0.25">
      <c r="A1435" s="1">
        <v>44962.962442129632</v>
      </c>
      <c r="B1435">
        <v>-264</v>
      </c>
      <c r="C1435">
        <f t="shared" si="200"/>
        <v>-26.4</v>
      </c>
      <c r="D1435">
        <v>7369628</v>
      </c>
      <c r="E1435">
        <f t="shared" si="201"/>
        <v>850372</v>
      </c>
      <c r="F1435">
        <f t="shared" si="203"/>
        <v>-27.775785605333443</v>
      </c>
      <c r="G1435">
        <f t="shared" si="199"/>
        <v>855114.53871603601</v>
      </c>
      <c r="I1435">
        <f t="shared" si="204"/>
        <v>-0.61008190941939178</v>
      </c>
      <c r="J1435">
        <f t="shared" si="205"/>
        <v>154.32361646164142</v>
      </c>
      <c r="K1435">
        <f t="shared" si="202"/>
        <v>855129.2002996665</v>
      </c>
      <c r="L1435">
        <f t="shared" si="206"/>
        <v>855143.88836271851</v>
      </c>
      <c r="M1435">
        <f t="shared" si="207"/>
        <v>-14.688063052017242</v>
      </c>
    </row>
    <row r="1436" spans="1:13" x14ac:dyDescent="0.25">
      <c r="A1436" s="1">
        <v>44962.962500000001</v>
      </c>
      <c r="B1436">
        <v>-264</v>
      </c>
      <c r="C1436">
        <f t="shared" si="200"/>
        <v>-26.4</v>
      </c>
      <c r="D1436">
        <v>7369617</v>
      </c>
      <c r="E1436">
        <f t="shared" si="201"/>
        <v>850383</v>
      </c>
      <c r="F1436">
        <f t="shared" si="203"/>
        <v>-27.736477445181059</v>
      </c>
      <c r="G1436">
        <f t="shared" si="199"/>
        <v>855118.19255541358</v>
      </c>
      <c r="I1436">
        <f t="shared" si="204"/>
        <v>-0.61007957752130915</v>
      </c>
      <c r="J1436">
        <f t="shared" si="205"/>
        <v>154.32406956070975</v>
      </c>
      <c r="K1436">
        <f t="shared" si="202"/>
        <v>855132.73695161205</v>
      </c>
      <c r="L1436">
        <f t="shared" si="206"/>
        <v>855143.85119134816</v>
      </c>
      <c r="M1436">
        <f t="shared" si="207"/>
        <v>-11.114239736110903</v>
      </c>
    </row>
    <row r="1437" spans="1:13" x14ac:dyDescent="0.25">
      <c r="A1437" s="1">
        <v>44962.962557870371</v>
      </c>
      <c r="B1437">
        <v>-264</v>
      </c>
      <c r="C1437">
        <f t="shared" si="200"/>
        <v>-26.4</v>
      </c>
      <c r="D1437">
        <v>7369597</v>
      </c>
      <c r="E1437">
        <f t="shared" si="201"/>
        <v>850403</v>
      </c>
      <c r="F1437">
        <f t="shared" si="203"/>
        <v>-27.698292375318744</v>
      </c>
      <c r="G1437">
        <f t="shared" si="199"/>
        <v>855131.08669752744</v>
      </c>
      <c r="I1437">
        <f t="shared" si="204"/>
        <v>-0.61007111929775648</v>
      </c>
      <c r="J1437">
        <f t="shared" si="205"/>
        <v>154.32571283019769</v>
      </c>
      <c r="K1437">
        <f t="shared" si="202"/>
        <v>855145.56344506016</v>
      </c>
      <c r="L1437">
        <f t="shared" si="206"/>
        <v>855143.85689886054</v>
      </c>
      <c r="M1437">
        <f t="shared" si="207"/>
        <v>1.7065461996244267</v>
      </c>
    </row>
    <row r="1438" spans="1:13" x14ac:dyDescent="0.25">
      <c r="A1438" s="1">
        <v>44962.96261574074</v>
      </c>
      <c r="B1438">
        <v>-264</v>
      </c>
      <c r="C1438">
        <f t="shared" si="200"/>
        <v>-26.4</v>
      </c>
      <c r="D1438">
        <v>7369585</v>
      </c>
      <c r="E1438">
        <f t="shared" si="201"/>
        <v>850415</v>
      </c>
      <c r="F1438">
        <f t="shared" si="203"/>
        <v>-27.661198307452494</v>
      </c>
      <c r="G1438">
        <f t="shared" si="199"/>
        <v>855136.16259129962</v>
      </c>
      <c r="I1438">
        <f t="shared" si="204"/>
        <v>-0.61006778100672265</v>
      </c>
      <c r="J1438">
        <f t="shared" si="205"/>
        <v>154.3263613075784</v>
      </c>
      <c r="K1438">
        <f t="shared" si="202"/>
        <v>855150.6251168896</v>
      </c>
      <c r="L1438">
        <f t="shared" si="206"/>
        <v>855143.87945958728</v>
      </c>
      <c r="M1438">
        <f t="shared" si="207"/>
        <v>6.7456573023227975</v>
      </c>
    </row>
    <row r="1439" spans="1:13" x14ac:dyDescent="0.25">
      <c r="A1439" s="1">
        <v>44962.962673611109</v>
      </c>
      <c r="B1439">
        <v>-263</v>
      </c>
      <c r="C1439">
        <f t="shared" si="200"/>
        <v>-26.3</v>
      </c>
      <c r="D1439">
        <v>7369576</v>
      </c>
      <c r="E1439">
        <f t="shared" si="201"/>
        <v>850424</v>
      </c>
      <c r="F1439">
        <f t="shared" si="203"/>
        <v>-27.622306927239567</v>
      </c>
      <c r="G1439">
        <f t="shared" si="199"/>
        <v>855137.89371284726</v>
      </c>
      <c r="I1439">
        <f t="shared" si="204"/>
        <v>-0.61006665861115905</v>
      </c>
      <c r="J1439">
        <f t="shared" si="205"/>
        <v>154.32657932654342</v>
      </c>
      <c r="K1439">
        <f t="shared" si="202"/>
        <v>855152.32685774646</v>
      </c>
      <c r="L1439">
        <f t="shared" si="206"/>
        <v>855143.90761758119</v>
      </c>
      <c r="M1439">
        <f t="shared" si="207"/>
        <v>8.4192401652690023</v>
      </c>
    </row>
    <row r="1440" spans="1:13" x14ac:dyDescent="0.25">
      <c r="A1440" s="1">
        <v>44962.962731481479</v>
      </c>
      <c r="B1440">
        <v>-262</v>
      </c>
      <c r="C1440">
        <f t="shared" si="200"/>
        <v>-26.2</v>
      </c>
      <c r="D1440">
        <v>7369576</v>
      </c>
      <c r="E1440">
        <f t="shared" si="201"/>
        <v>850424</v>
      </c>
      <c r="F1440">
        <f t="shared" si="203"/>
        <v>-27.581669586461295</v>
      </c>
      <c r="G1440">
        <f t="shared" si="199"/>
        <v>855130.27157311491</v>
      </c>
      <c r="I1440">
        <f t="shared" si="204"/>
        <v>-0.61007169400162853</v>
      </c>
      <c r="J1440">
        <f t="shared" si="205"/>
        <v>154.32560118647049</v>
      </c>
      <c r="K1440">
        <f t="shared" si="202"/>
        <v>855144.69201310957</v>
      </c>
      <c r="L1440">
        <f t="shared" si="206"/>
        <v>855143.910232233</v>
      </c>
      <c r="M1440">
        <f t="shared" si="207"/>
        <v>0.78178087656851858</v>
      </c>
    </row>
    <row r="1441" spans="1:13" x14ac:dyDescent="0.25">
      <c r="A1441" s="1">
        <v>44962.962789351855</v>
      </c>
      <c r="B1441">
        <v>-263</v>
      </c>
      <c r="C1441">
        <f t="shared" si="200"/>
        <v>-26.3</v>
      </c>
      <c r="D1441">
        <v>7369545</v>
      </c>
      <c r="E1441">
        <f t="shared" si="201"/>
        <v>850455</v>
      </c>
      <c r="F1441">
        <f t="shared" si="203"/>
        <v>-27.545050455419545</v>
      </c>
      <c r="G1441">
        <f t="shared" si="199"/>
        <v>855154.49982915178</v>
      </c>
      <c r="I1441">
        <f t="shared" si="204"/>
        <v>-0.61005580133514614</v>
      </c>
      <c r="J1441">
        <f t="shared" si="205"/>
        <v>154.32868799996541</v>
      </c>
      <c r="K1441">
        <f t="shared" si="202"/>
        <v>855168.78604842105</v>
      </c>
      <c r="L1441">
        <f t="shared" si="206"/>
        <v>855143.99315162026</v>
      </c>
      <c r="M1441">
        <f t="shared" si="207"/>
        <v>24.792896800790913</v>
      </c>
    </row>
    <row r="1442" spans="1:13" x14ac:dyDescent="0.25">
      <c r="A1442" s="1">
        <v>44962.962847222225</v>
      </c>
      <c r="B1442">
        <v>-262</v>
      </c>
      <c r="C1442">
        <f t="shared" si="200"/>
        <v>-26.2</v>
      </c>
      <c r="D1442">
        <v>7369543</v>
      </c>
      <c r="E1442">
        <f t="shared" si="201"/>
        <v>850457</v>
      </c>
      <c r="F1442">
        <f t="shared" si="203"/>
        <v>-27.506620442407559</v>
      </c>
      <c r="G1442">
        <f t="shared" si="199"/>
        <v>855149.30130326399</v>
      </c>
      <c r="I1442">
        <f t="shared" si="204"/>
        <v>-0.61005919785313878</v>
      </c>
      <c r="J1442">
        <f t="shared" si="205"/>
        <v>154.32802839324552</v>
      </c>
      <c r="K1442">
        <f t="shared" si="202"/>
        <v>855163.63750684983</v>
      </c>
      <c r="L1442">
        <f t="shared" si="206"/>
        <v>855144.05863280431</v>
      </c>
      <c r="M1442">
        <f t="shared" si="207"/>
        <v>19.578874045517296</v>
      </c>
    </row>
    <row r="1443" spans="1:13" x14ac:dyDescent="0.25">
      <c r="A1443" s="1">
        <v>44962.962905092594</v>
      </c>
      <c r="B1443">
        <v>-260</v>
      </c>
      <c r="C1443">
        <f t="shared" si="200"/>
        <v>-26</v>
      </c>
      <c r="D1443">
        <v>7369566</v>
      </c>
      <c r="E1443">
        <f t="shared" si="201"/>
        <v>850434</v>
      </c>
      <c r="F1443">
        <f t="shared" si="203"/>
        <v>-27.463574144053059</v>
      </c>
      <c r="G1443">
        <f t="shared" si="199"/>
        <v>855118.16306743934</v>
      </c>
      <c r="I1443">
        <f t="shared" si="204"/>
        <v>-0.61007971060138055</v>
      </c>
      <c r="J1443">
        <f t="shared" si="205"/>
        <v>154.32404370326347</v>
      </c>
      <c r="K1443">
        <f t="shared" si="202"/>
        <v>855132.53512204729</v>
      </c>
      <c r="L1443">
        <f t="shared" si="206"/>
        <v>855144.02022110182</v>
      </c>
      <c r="M1443">
        <f t="shared" si="207"/>
        <v>-11.485099054523744</v>
      </c>
    </row>
    <row r="1444" spans="1:13" x14ac:dyDescent="0.25">
      <c r="A1444" s="1">
        <v>44962.962962962964</v>
      </c>
      <c r="B1444">
        <v>-261</v>
      </c>
      <c r="C1444">
        <f t="shared" si="200"/>
        <v>-26.1</v>
      </c>
      <c r="D1444">
        <v>7369530</v>
      </c>
      <c r="E1444">
        <f t="shared" si="201"/>
        <v>850470</v>
      </c>
      <c r="F1444">
        <f t="shared" si="203"/>
        <v>-27.424614882794401</v>
      </c>
      <c r="G1444">
        <f t="shared" si="199"/>
        <v>855146.97307600698</v>
      </c>
      <c r="I1444">
        <f t="shared" si="204"/>
        <v>-0.61006085578909797</v>
      </c>
      <c r="J1444">
        <f t="shared" si="205"/>
        <v>154.3277064019247</v>
      </c>
      <c r="K1444">
        <f t="shared" si="202"/>
        <v>855161.12421271461</v>
      </c>
      <c r="L1444">
        <f t="shared" si="206"/>
        <v>855144.07723440719</v>
      </c>
      <c r="M1444">
        <f t="shared" si="207"/>
        <v>17.046978307422251</v>
      </c>
    </row>
    <row r="1445" spans="1:13" x14ac:dyDescent="0.25">
      <c r="A1445" s="1">
        <v>44962.963020833333</v>
      </c>
      <c r="B1445">
        <v>-260</v>
      </c>
      <c r="C1445">
        <f t="shared" si="200"/>
        <v>-26</v>
      </c>
      <c r="D1445">
        <v>7369492</v>
      </c>
      <c r="E1445">
        <f t="shared" si="201"/>
        <v>850508</v>
      </c>
      <c r="F1445">
        <f t="shared" si="203"/>
        <v>-27.383911600428846</v>
      </c>
      <c r="G1445">
        <f t="shared" si="199"/>
        <v>855177.46410134796</v>
      </c>
      <c r="I1445">
        <f t="shared" si="204"/>
        <v>-0.61004076887664549</v>
      </c>
      <c r="J1445">
        <f t="shared" si="205"/>
        <v>154.33160669744439</v>
      </c>
      <c r="K1445">
        <f t="shared" si="202"/>
        <v>855191.56785893149</v>
      </c>
      <c r="L1445">
        <f t="shared" si="206"/>
        <v>855144.23553648894</v>
      </c>
      <c r="M1445">
        <f t="shared" si="207"/>
        <v>47.332322442554869</v>
      </c>
    </row>
    <row r="1446" spans="1:13" x14ac:dyDescent="0.25">
      <c r="A1446" s="1">
        <v>44962.963078703702</v>
      </c>
      <c r="B1446">
        <v>-260</v>
      </c>
      <c r="C1446">
        <f t="shared" si="200"/>
        <v>-26</v>
      </c>
      <c r="D1446">
        <v>7369490</v>
      </c>
      <c r="E1446">
        <f t="shared" si="201"/>
        <v>850510</v>
      </c>
      <c r="F1446">
        <f t="shared" si="203"/>
        <v>-27.34437126898802</v>
      </c>
      <c r="G1446">
        <f t="shared" si="199"/>
        <v>855172.06502853578</v>
      </c>
      <c r="I1446">
        <f t="shared" si="204"/>
        <v>-0.6100442867724184</v>
      </c>
      <c r="J1446">
        <f t="shared" si="205"/>
        <v>154.33092375435882</v>
      </c>
      <c r="K1446">
        <f t="shared" si="202"/>
        <v>855186.23716601904</v>
      </c>
      <c r="L1446">
        <f t="shared" si="206"/>
        <v>855144.37554192066</v>
      </c>
      <c r="M1446">
        <f t="shared" si="207"/>
        <v>41.86162409838289</v>
      </c>
    </row>
    <row r="1447" spans="1:13" x14ac:dyDescent="0.25">
      <c r="A1447" s="1">
        <v>44962.963136574072</v>
      </c>
      <c r="B1447">
        <v>-259</v>
      </c>
      <c r="C1447">
        <f t="shared" si="200"/>
        <v>-25.9</v>
      </c>
      <c r="D1447">
        <v>7369490</v>
      </c>
      <c r="E1447">
        <f t="shared" si="201"/>
        <v>850510</v>
      </c>
      <c r="F1447">
        <f t="shared" si="203"/>
        <v>-27.303103518445504</v>
      </c>
      <c r="G1447">
        <f t="shared" si="199"/>
        <v>855164.33838983567</v>
      </c>
      <c r="I1447">
        <f t="shared" si="204"/>
        <v>-0.61004940779456296</v>
      </c>
      <c r="J1447">
        <f t="shared" si="205"/>
        <v>154.3299294911904</v>
      </c>
      <c r="K1447">
        <f t="shared" si="202"/>
        <v>855178.47647301678</v>
      </c>
      <c r="L1447">
        <f t="shared" si="206"/>
        <v>855144.48921169096</v>
      </c>
      <c r="M1447">
        <f t="shared" si="207"/>
        <v>33.987261325819418</v>
      </c>
    </row>
    <row r="1448" spans="1:13" x14ac:dyDescent="0.25">
      <c r="A1448" s="1">
        <v>44962.963194444441</v>
      </c>
      <c r="B1448">
        <v>-259</v>
      </c>
      <c r="C1448">
        <f t="shared" si="200"/>
        <v>-25.9</v>
      </c>
      <c r="D1448">
        <v>7369502</v>
      </c>
      <c r="E1448">
        <f t="shared" si="201"/>
        <v>850498</v>
      </c>
      <c r="F1448">
        <f t="shared" si="203"/>
        <v>-27.263014846489916</v>
      </c>
      <c r="G1448">
        <f t="shared" si="199"/>
        <v>855144.79806838895</v>
      </c>
      <c r="I1448">
        <f t="shared" si="204"/>
        <v>-0.61006230200571732</v>
      </c>
      <c r="J1448">
        <f t="shared" si="205"/>
        <v>154.32742551903863</v>
      </c>
      <c r="K1448">
        <f t="shared" si="202"/>
        <v>855158.93178930238</v>
      </c>
      <c r="L1448">
        <f t="shared" si="206"/>
        <v>855144.53735361632</v>
      </c>
      <c r="M1448">
        <f t="shared" si="207"/>
        <v>14.394435686059296</v>
      </c>
    </row>
    <row r="1449" spans="1:13" x14ac:dyDescent="0.25">
      <c r="A1449" s="1">
        <v>44962.963252314818</v>
      </c>
      <c r="B1449">
        <v>-258</v>
      </c>
      <c r="C1449">
        <f t="shared" si="200"/>
        <v>-25.8</v>
      </c>
      <c r="D1449">
        <v>7369519</v>
      </c>
      <c r="E1449">
        <f t="shared" si="201"/>
        <v>850481</v>
      </c>
      <c r="F1449">
        <f t="shared" si="203"/>
        <v>-27.221214422304492</v>
      </c>
      <c r="G1449">
        <f t="shared" si="199"/>
        <v>855119.92436441092</v>
      </c>
      <c r="I1449">
        <f t="shared" si="204"/>
        <v>-0.61007872309582634</v>
      </c>
      <c r="J1449">
        <f t="shared" si="205"/>
        <v>154.3242355736175</v>
      </c>
      <c r="K1449">
        <f t="shared" si="202"/>
        <v>855134.03276066168</v>
      </c>
      <c r="L1449">
        <f t="shared" si="206"/>
        <v>855144.50233830651</v>
      </c>
      <c r="M1449">
        <f t="shared" si="207"/>
        <v>-10.469577644835226</v>
      </c>
    </row>
    <row r="1450" spans="1:13" x14ac:dyDescent="0.25">
      <c r="A1450" s="1">
        <v>44962.963310185187</v>
      </c>
      <c r="B1450">
        <v>-258</v>
      </c>
      <c r="C1450">
        <f t="shared" si="200"/>
        <v>-25.8</v>
      </c>
      <c r="D1450">
        <v>7369501</v>
      </c>
      <c r="E1450">
        <f t="shared" si="201"/>
        <v>850499</v>
      </c>
      <c r="F1450">
        <f t="shared" si="203"/>
        <v>-27.180608295952936</v>
      </c>
      <c r="G1450">
        <f t="shared" si="199"/>
        <v>855130.38235544541</v>
      </c>
      <c r="I1450">
        <f t="shared" si="204"/>
        <v>-0.61007192358300999</v>
      </c>
      <c r="J1450">
        <f t="shared" si="205"/>
        <v>154.32555658687812</v>
      </c>
      <c r="K1450">
        <f t="shared" si="202"/>
        <v>855144.34389225428</v>
      </c>
      <c r="L1450">
        <f t="shared" si="206"/>
        <v>855144.50181015301</v>
      </c>
      <c r="M1450">
        <f t="shared" si="207"/>
        <v>-0.15791789873037487</v>
      </c>
    </row>
    <row r="1451" spans="1:13" x14ac:dyDescent="0.25">
      <c r="A1451" s="1">
        <v>44962.963368055556</v>
      </c>
      <c r="B1451">
        <v>-257</v>
      </c>
      <c r="C1451">
        <f t="shared" si="200"/>
        <v>-25.7</v>
      </c>
      <c r="D1451">
        <v>7369489</v>
      </c>
      <c r="E1451">
        <f t="shared" si="201"/>
        <v>850511</v>
      </c>
      <c r="F1451">
        <f t="shared" si="203"/>
        <v>-27.138305201782853</v>
      </c>
      <c r="G1451">
        <f t="shared" si="199"/>
        <v>855134.50673332089</v>
      </c>
      <c r="I1451">
        <f t="shared" si="204"/>
        <v>-0.61006921922746471</v>
      </c>
      <c r="J1451">
        <f t="shared" si="205"/>
        <v>154.32608193312996</v>
      </c>
      <c r="K1451">
        <f t="shared" si="202"/>
        <v>855148.44446754467</v>
      </c>
      <c r="L1451">
        <f t="shared" si="206"/>
        <v>855144.51495234435</v>
      </c>
      <c r="M1451">
        <f t="shared" si="207"/>
        <v>3.9295152003178373</v>
      </c>
    </row>
    <row r="1452" spans="1:13" x14ac:dyDescent="0.25">
      <c r="A1452" s="1">
        <v>44962.963425925926</v>
      </c>
      <c r="B1452">
        <v>-257</v>
      </c>
      <c r="C1452">
        <f t="shared" si="200"/>
        <v>-25.7</v>
      </c>
      <c r="D1452">
        <v>7369476</v>
      </c>
      <c r="E1452">
        <f t="shared" si="201"/>
        <v>850524</v>
      </c>
      <c r="F1452">
        <f t="shared" si="203"/>
        <v>-27.097210767446199</v>
      </c>
      <c r="G1452">
        <f t="shared" si="199"/>
        <v>855139.86219359201</v>
      </c>
      <c r="I1452">
        <f t="shared" si="204"/>
        <v>-0.61006571659371545</v>
      </c>
      <c r="J1452">
        <f t="shared" si="205"/>
        <v>154.32676230373386</v>
      </c>
      <c r="K1452">
        <f t="shared" si="202"/>
        <v>855153.75508102425</v>
      </c>
      <c r="L1452">
        <f t="shared" si="206"/>
        <v>855144.54575277329</v>
      </c>
      <c r="M1452">
        <f t="shared" si="207"/>
        <v>9.2093282509595156</v>
      </c>
    </row>
    <row r="1453" spans="1:13" x14ac:dyDescent="0.25">
      <c r="A1453" s="1">
        <v>44962.963483796295</v>
      </c>
      <c r="B1453">
        <v>-255</v>
      </c>
      <c r="C1453">
        <f t="shared" si="200"/>
        <v>-25.5</v>
      </c>
      <c r="D1453">
        <v>7369445</v>
      </c>
      <c r="E1453">
        <f t="shared" si="201"/>
        <v>850555</v>
      </c>
      <c r="F1453">
        <f t="shared" si="203"/>
        <v>-27.051576174090595</v>
      </c>
      <c r="G1453">
        <f t="shared" si="199"/>
        <v>855162.42534842959</v>
      </c>
      <c r="I1453">
        <f t="shared" si="204"/>
        <v>-0.61005089612562224</v>
      </c>
      <c r="J1453">
        <f t="shared" si="205"/>
        <v>154.32964050488528</v>
      </c>
      <c r="K1453">
        <f t="shared" si="202"/>
        <v>855176.22079859662</v>
      </c>
      <c r="L1453">
        <f t="shared" si="206"/>
        <v>855144.65133625933</v>
      </c>
      <c r="M1453">
        <f t="shared" si="207"/>
        <v>31.569462337298319</v>
      </c>
    </row>
    <row r="1454" spans="1:13" x14ac:dyDescent="0.25">
      <c r="A1454" s="1">
        <v>44962.963541666664</v>
      </c>
      <c r="B1454">
        <v>-254</v>
      </c>
      <c r="C1454">
        <f t="shared" si="200"/>
        <v>-25.4</v>
      </c>
      <c r="D1454">
        <v>7369445</v>
      </c>
      <c r="E1454">
        <f t="shared" si="201"/>
        <v>850555</v>
      </c>
      <c r="F1454">
        <f t="shared" si="203"/>
        <v>-27.004388283402292</v>
      </c>
      <c r="G1454">
        <f t="shared" si="199"/>
        <v>855153.60717984394</v>
      </c>
      <c r="I1454">
        <f t="shared" si="204"/>
        <v>-0.61005668327753548</v>
      </c>
      <c r="J1454">
        <f t="shared" si="205"/>
        <v>154.3285167309499</v>
      </c>
      <c r="K1454">
        <f t="shared" si="202"/>
        <v>855167.44921297114</v>
      </c>
      <c r="L1454">
        <f t="shared" si="206"/>
        <v>855144.72732918174</v>
      </c>
      <c r="M1454">
        <f t="shared" si="207"/>
        <v>22.721883789403364</v>
      </c>
    </row>
    <row r="1455" spans="1:13" x14ac:dyDescent="0.25">
      <c r="A1455" s="1">
        <v>44962.963599537034</v>
      </c>
      <c r="B1455">
        <v>-253</v>
      </c>
      <c r="C1455">
        <f t="shared" si="200"/>
        <v>-25.3</v>
      </c>
      <c r="D1455">
        <v>7369429</v>
      </c>
      <c r="E1455">
        <f t="shared" si="201"/>
        <v>850571</v>
      </c>
      <c r="F1455">
        <f t="shared" si="203"/>
        <v>-26.955691475305084</v>
      </c>
      <c r="G1455">
        <f t="shared" si="199"/>
        <v>855160.55801446014</v>
      </c>
      <c r="I1455">
        <f t="shared" si="204"/>
        <v>-0.61005216032976184</v>
      </c>
      <c r="J1455">
        <f t="shared" si="205"/>
        <v>154.32939502908806</v>
      </c>
      <c r="K1455">
        <f t="shared" si="202"/>
        <v>855174.30474421394</v>
      </c>
      <c r="L1455">
        <f t="shared" si="206"/>
        <v>855144.82592056517</v>
      </c>
      <c r="M1455">
        <f t="shared" si="207"/>
        <v>29.478823648765683</v>
      </c>
    </row>
    <row r="1456" spans="1:13" x14ac:dyDescent="0.25">
      <c r="A1456" s="1">
        <v>44962.96365740741</v>
      </c>
      <c r="B1456">
        <v>-254</v>
      </c>
      <c r="C1456">
        <f t="shared" si="200"/>
        <v>-25.4</v>
      </c>
      <c r="D1456">
        <v>7369435</v>
      </c>
      <c r="E1456">
        <f t="shared" si="201"/>
        <v>850565</v>
      </c>
      <c r="F1456">
        <f t="shared" si="203"/>
        <v>-26.911243147439226</v>
      </c>
      <c r="G1456">
        <f t="shared" si="199"/>
        <v>855146.23886193475</v>
      </c>
      <c r="I1456">
        <f t="shared" si="204"/>
        <v>-0.61006159420487627</v>
      </c>
      <c r="J1456">
        <f t="shared" si="205"/>
        <v>154.3275629886474</v>
      </c>
      <c r="K1456">
        <f t="shared" si="202"/>
        <v>855160.00480444042</v>
      </c>
      <c r="L1456">
        <f t="shared" si="206"/>
        <v>855144.87651684473</v>
      </c>
      <c r="M1456">
        <f t="shared" si="207"/>
        <v>15.128287595696747</v>
      </c>
    </row>
    <row r="1457" spans="1:13" x14ac:dyDescent="0.25">
      <c r="A1457" s="1">
        <v>44962.96371527778</v>
      </c>
      <c r="B1457">
        <v>-254</v>
      </c>
      <c r="C1457">
        <f t="shared" si="200"/>
        <v>-25.4</v>
      </c>
      <c r="D1457">
        <v>7369414</v>
      </c>
      <c r="E1457">
        <f t="shared" si="201"/>
        <v>850586</v>
      </c>
      <c r="F1457">
        <f t="shared" si="203"/>
        <v>-26.868064771798107</v>
      </c>
      <c r="G1457">
        <f t="shared" si="199"/>
        <v>855159.24022483604</v>
      </c>
      <c r="I1457">
        <f t="shared" si="204"/>
        <v>-0.61005309896380211</v>
      </c>
      <c r="J1457">
        <f t="shared" si="205"/>
        <v>154.32921276597759</v>
      </c>
      <c r="K1457">
        <f t="shared" si="202"/>
        <v>855172.88209466694</v>
      </c>
      <c r="L1457">
        <f t="shared" si="206"/>
        <v>855144.9698687708</v>
      </c>
      <c r="M1457">
        <f t="shared" si="207"/>
        <v>27.912225896143354</v>
      </c>
    </row>
    <row r="1458" spans="1:13" x14ac:dyDescent="0.25">
      <c r="A1458" s="1">
        <v>44962.963773148149</v>
      </c>
      <c r="B1458">
        <v>-253</v>
      </c>
      <c r="C1458">
        <f t="shared" si="200"/>
        <v>-25.3</v>
      </c>
      <c r="D1458">
        <v>7369410</v>
      </c>
      <c r="E1458">
        <f t="shared" si="201"/>
        <v>850590</v>
      </c>
      <c r="F1458">
        <f t="shared" si="203"/>
        <v>-26.823262921175303</v>
      </c>
      <c r="G1458">
        <f t="shared" si="199"/>
        <v>855154.88980432728</v>
      </c>
      <c r="I1458">
        <f t="shared" si="204"/>
        <v>-0.61005596459136935</v>
      </c>
      <c r="J1458">
        <f t="shared" si="205"/>
        <v>154.32865629664576</v>
      </c>
      <c r="K1458">
        <f t="shared" si="202"/>
        <v>855168.53858905751</v>
      </c>
      <c r="L1458">
        <f t="shared" si="206"/>
        <v>855145.0484311718</v>
      </c>
      <c r="M1458">
        <f t="shared" si="207"/>
        <v>23.490157885709777</v>
      </c>
    </row>
    <row r="1459" spans="1:13" x14ac:dyDescent="0.25">
      <c r="A1459" s="1">
        <v>44962.963831018518</v>
      </c>
      <c r="B1459">
        <v>-253</v>
      </c>
      <c r="C1459">
        <f t="shared" si="200"/>
        <v>-25.3</v>
      </c>
      <c r="D1459">
        <v>7369397</v>
      </c>
      <c r="E1459">
        <f t="shared" si="201"/>
        <v>850603</v>
      </c>
      <c r="F1459">
        <f t="shared" si="203"/>
        <v>-26.779741123427439</v>
      </c>
      <c r="G1459">
        <f t="shared" si="199"/>
        <v>855159.80754583282</v>
      </c>
      <c r="I1459">
        <f t="shared" si="204"/>
        <v>-0.61005276658916363</v>
      </c>
      <c r="J1459">
        <f t="shared" si="205"/>
        <v>154.32927730663494</v>
      </c>
      <c r="K1459">
        <f t="shared" si="202"/>
        <v>855173.38586494012</v>
      </c>
      <c r="L1459">
        <f t="shared" si="206"/>
        <v>855145.14288928441</v>
      </c>
      <c r="M1459">
        <f t="shared" si="207"/>
        <v>28.242975655710325</v>
      </c>
    </row>
    <row r="1460" spans="1:13" x14ac:dyDescent="0.25">
      <c r="A1460" s="1">
        <v>44962.963888888888</v>
      </c>
      <c r="B1460">
        <v>-253</v>
      </c>
      <c r="C1460">
        <f t="shared" si="200"/>
        <v>-25.3</v>
      </c>
      <c r="D1460">
        <v>7369392</v>
      </c>
      <c r="E1460">
        <f t="shared" si="201"/>
        <v>850608</v>
      </c>
      <c r="F1460">
        <f t="shared" si="203"/>
        <v>-26.737462805615227</v>
      </c>
      <c r="G1460">
        <f t="shared" si="199"/>
        <v>855156.93554741261</v>
      </c>
      <c r="I1460">
        <f t="shared" si="204"/>
        <v>-0.61005467380430589</v>
      </c>
      <c r="J1460">
        <f t="shared" si="205"/>
        <v>154.32890695602634</v>
      </c>
      <c r="K1460">
        <f t="shared" si="202"/>
        <v>855170.49510375364</v>
      </c>
      <c r="L1460">
        <f t="shared" si="206"/>
        <v>855145.22739666596</v>
      </c>
      <c r="M1460">
        <f t="shared" si="207"/>
        <v>25.267707087681629</v>
      </c>
    </row>
    <row r="1461" spans="1:13" x14ac:dyDescent="0.25">
      <c r="A1461" s="1">
        <v>44962.963946759257</v>
      </c>
      <c r="B1461">
        <v>-252</v>
      </c>
      <c r="C1461">
        <f t="shared" si="200"/>
        <v>-25.2</v>
      </c>
      <c r="D1461">
        <v>7369392</v>
      </c>
      <c r="E1461">
        <f t="shared" si="201"/>
        <v>850608</v>
      </c>
      <c r="F1461">
        <f t="shared" si="203"/>
        <v>-26.693535296883365</v>
      </c>
      <c r="G1461">
        <f t="shared" si="199"/>
        <v>855148.74326473544</v>
      </c>
      <c r="I1461">
        <f t="shared" si="204"/>
        <v>-0.61006009637947922</v>
      </c>
      <c r="J1461">
        <f t="shared" si="205"/>
        <v>154.32785389003089</v>
      </c>
      <c r="K1461">
        <f t="shared" si="202"/>
        <v>855162.27542695054</v>
      </c>
      <c r="L1461">
        <f t="shared" si="206"/>
        <v>855145.28422343358</v>
      </c>
      <c r="M1461">
        <f t="shared" si="207"/>
        <v>16.991203516954556</v>
      </c>
    </row>
    <row r="1462" spans="1:13" x14ac:dyDescent="0.25">
      <c r="A1462" s="1">
        <v>44962.964004629626</v>
      </c>
      <c r="B1462">
        <v>-252</v>
      </c>
      <c r="C1462">
        <f t="shared" si="200"/>
        <v>-25.2</v>
      </c>
      <c r="D1462">
        <v>7369388</v>
      </c>
      <c r="E1462">
        <f t="shared" si="201"/>
        <v>850612</v>
      </c>
      <c r="F1462">
        <f t="shared" si="203"/>
        <v>-26.650862859829555</v>
      </c>
      <c r="G1462">
        <f t="shared" si="199"/>
        <v>855144.79922445712</v>
      </c>
      <c r="I1462">
        <f t="shared" si="204"/>
        <v>-0.61006273396728161</v>
      </c>
      <c r="J1462">
        <f t="shared" si="205"/>
        <v>154.32734162204</v>
      </c>
      <c r="K1462">
        <f t="shared" si="202"/>
        <v>855158.27693365561</v>
      </c>
      <c r="L1462">
        <f t="shared" si="206"/>
        <v>855145.32753246767</v>
      </c>
      <c r="M1462">
        <f t="shared" si="207"/>
        <v>12.949401187943295</v>
      </c>
    </row>
    <row r="1463" spans="1:13" x14ac:dyDescent="0.25">
      <c r="A1463" s="1">
        <v>44962.964062500003</v>
      </c>
      <c r="B1463">
        <v>-252</v>
      </c>
      <c r="C1463">
        <f t="shared" si="200"/>
        <v>-25.2</v>
      </c>
      <c r="D1463">
        <v>7369371</v>
      </c>
      <c r="E1463">
        <f t="shared" si="201"/>
        <v>850629</v>
      </c>
      <c r="F1463">
        <f t="shared" si="203"/>
        <v>-26.609409635262995</v>
      </c>
      <c r="G1463">
        <f t="shared" si="199"/>
        <v>855154.12326445838</v>
      </c>
      <c r="I1463">
        <f t="shared" si="204"/>
        <v>-0.61005663599351434</v>
      </c>
      <c r="J1463">
        <f t="shared" si="205"/>
        <v>154.32852591337002</v>
      </c>
      <c r="K1463">
        <f t="shared" si="202"/>
        <v>855167.52088609128</v>
      </c>
      <c r="L1463">
        <f t="shared" si="206"/>
        <v>855145.40151031304</v>
      </c>
      <c r="M1463">
        <f t="shared" si="207"/>
        <v>22.11937577824574</v>
      </c>
    </row>
    <row r="1464" spans="1:13" x14ac:dyDescent="0.25">
      <c r="A1464" s="1">
        <v>44962.964120370372</v>
      </c>
      <c r="B1464">
        <v>-251</v>
      </c>
      <c r="C1464">
        <f t="shared" si="200"/>
        <v>-25.1</v>
      </c>
      <c r="D1464">
        <v>7369367</v>
      </c>
      <c r="E1464">
        <f t="shared" si="201"/>
        <v>850633</v>
      </c>
      <c r="F1464">
        <f t="shared" si="203"/>
        <v>-26.566283645684052</v>
      </c>
      <c r="G1464">
        <f t="shared" si="199"/>
        <v>855150.0990030854</v>
      </c>
      <c r="I1464">
        <f t="shared" si="204"/>
        <v>-0.61005929285385807</v>
      </c>
      <c r="J1464">
        <f t="shared" si="205"/>
        <v>154.32800994328267</v>
      </c>
      <c r="K1464">
        <f t="shared" si="202"/>
        <v>855163.49349618738</v>
      </c>
      <c r="L1464">
        <f t="shared" si="206"/>
        <v>855145.46181693266</v>
      </c>
      <c r="M1464">
        <f t="shared" si="207"/>
        <v>18.031679254723713</v>
      </c>
    </row>
    <row r="1465" spans="1:13" x14ac:dyDescent="0.25">
      <c r="A1465" s="1">
        <v>44962.964178240742</v>
      </c>
      <c r="B1465">
        <v>-251</v>
      </c>
      <c r="C1465">
        <f t="shared" si="200"/>
        <v>-25.1</v>
      </c>
      <c r="D1465">
        <v>7369343</v>
      </c>
      <c r="E1465">
        <f t="shared" si="201"/>
        <v>850657</v>
      </c>
      <c r="F1465">
        <f t="shared" si="203"/>
        <v>-26.524389827235936</v>
      </c>
      <c r="G1465">
        <f t="shared" si="199"/>
        <v>855166.36581036972</v>
      </c>
      <c r="I1465">
        <f t="shared" si="204"/>
        <v>-0.6100486272608</v>
      </c>
      <c r="J1465">
        <f t="shared" si="205"/>
        <v>154.33008104193556</v>
      </c>
      <c r="K1465">
        <f t="shared" si="202"/>
        <v>855179.659398066</v>
      </c>
      <c r="L1465">
        <f t="shared" si="206"/>
        <v>855145.57580886979</v>
      </c>
      <c r="M1465">
        <f t="shared" si="207"/>
        <v>34.083589196205139</v>
      </c>
    </row>
    <row r="1466" spans="1:13" x14ac:dyDescent="0.25">
      <c r="A1466" s="1">
        <v>44962.964236111111</v>
      </c>
      <c r="B1466">
        <v>-250</v>
      </c>
      <c r="C1466">
        <f t="shared" si="200"/>
        <v>-25</v>
      </c>
      <c r="D1466">
        <v>7369334</v>
      </c>
      <c r="E1466">
        <f t="shared" si="201"/>
        <v>850666</v>
      </c>
      <c r="F1466">
        <f t="shared" si="203"/>
        <v>-26.480835832172051</v>
      </c>
      <c r="G1466">
        <f t="shared" si="199"/>
        <v>855167.2810019718</v>
      </c>
      <c r="I1466">
        <f t="shared" si="204"/>
        <v>-0.61004802192794594</v>
      </c>
      <c r="J1466">
        <f t="shared" si="205"/>
        <v>154.33019857327972</v>
      </c>
      <c r="K1466">
        <f t="shared" si="202"/>
        <v>855180.57678564428</v>
      </c>
      <c r="L1466">
        <f t="shared" si="206"/>
        <v>855145.69247879239</v>
      </c>
      <c r="M1466">
        <f t="shared" si="207"/>
        <v>34.884306851890869</v>
      </c>
    </row>
    <row r="1467" spans="1:13" x14ac:dyDescent="0.25">
      <c r="A1467" s="1">
        <v>44962.96429398148</v>
      </c>
      <c r="B1467">
        <v>-250</v>
      </c>
      <c r="C1467">
        <f t="shared" si="200"/>
        <v>-25</v>
      </c>
      <c r="D1467">
        <v>7369334</v>
      </c>
      <c r="E1467">
        <f t="shared" si="201"/>
        <v>850666</v>
      </c>
      <c r="F1467">
        <f t="shared" si="203"/>
        <v>-26.438526236967135</v>
      </c>
      <c r="G1467">
        <f t="shared" si="199"/>
        <v>855159.40348715207</v>
      </c>
      <c r="I1467">
        <f t="shared" si="204"/>
        <v>-0.61005322970724085</v>
      </c>
      <c r="J1467">
        <f t="shared" si="205"/>
        <v>154.32918737802231</v>
      </c>
      <c r="K1467">
        <f t="shared" si="202"/>
        <v>855172.68392970122</v>
      </c>
      <c r="L1467">
        <f t="shared" si="206"/>
        <v>855145.7824502954</v>
      </c>
      <c r="M1467">
        <f t="shared" si="207"/>
        <v>26.901479405816644</v>
      </c>
    </row>
    <row r="1468" spans="1:13" x14ac:dyDescent="0.25">
      <c r="A1468" s="1">
        <v>44962.96435185185</v>
      </c>
      <c r="B1468">
        <v>-249</v>
      </c>
      <c r="C1468">
        <f t="shared" si="200"/>
        <v>-24.9</v>
      </c>
      <c r="D1468">
        <v>7369356</v>
      </c>
      <c r="E1468">
        <f t="shared" si="201"/>
        <v>850644</v>
      </c>
      <c r="F1468">
        <f t="shared" si="203"/>
        <v>-26.394568344482359</v>
      </c>
      <c r="G1468">
        <f t="shared" si="199"/>
        <v>855129.15643368859</v>
      </c>
      <c r="I1468">
        <f t="shared" si="204"/>
        <v>-0.61007316593730987</v>
      </c>
      <c r="J1468">
        <f t="shared" si="205"/>
        <v>154.32531523701664</v>
      </c>
      <c r="K1468">
        <f t="shared" si="202"/>
        <v>855142.46004274604</v>
      </c>
      <c r="L1468">
        <f t="shared" si="206"/>
        <v>855145.77137560362</v>
      </c>
      <c r="M1468">
        <f t="shared" si="207"/>
        <v>-3.3113328575855121</v>
      </c>
    </row>
    <row r="1469" spans="1:13" x14ac:dyDescent="0.25">
      <c r="A1469" s="1">
        <v>44962.964409722219</v>
      </c>
      <c r="B1469">
        <v>-250</v>
      </c>
      <c r="C1469">
        <f t="shared" si="200"/>
        <v>-25</v>
      </c>
      <c r="D1469">
        <v>7369328</v>
      </c>
      <c r="E1469">
        <f t="shared" si="201"/>
        <v>850672</v>
      </c>
      <c r="F1469">
        <f t="shared" si="203"/>
        <v>-26.354723534640005</v>
      </c>
      <c r="G1469">
        <f t="shared" si="199"/>
        <v>855149.82465089567</v>
      </c>
      <c r="I1469">
        <f t="shared" si="204"/>
        <v>-0.61005965770266568</v>
      </c>
      <c r="J1469">
        <f t="shared" si="205"/>
        <v>154.32793908610802</v>
      </c>
      <c r="K1469">
        <f t="shared" si="202"/>
        <v>855162.94042251736</v>
      </c>
      <c r="L1469">
        <f t="shared" si="206"/>
        <v>855145.82860576001</v>
      </c>
      <c r="M1469">
        <f t="shared" si="207"/>
        <v>17.111816757358611</v>
      </c>
    </row>
    <row r="1470" spans="1:13" x14ac:dyDescent="0.25">
      <c r="A1470" s="1">
        <v>44962.964467592596</v>
      </c>
      <c r="B1470">
        <v>-249</v>
      </c>
      <c r="C1470">
        <f t="shared" si="200"/>
        <v>-24.9</v>
      </c>
      <c r="D1470">
        <v>7369307</v>
      </c>
      <c r="E1470">
        <f t="shared" si="201"/>
        <v>850693</v>
      </c>
      <c r="F1470">
        <f t="shared" si="203"/>
        <v>-26.313160005078863</v>
      </c>
      <c r="G1470">
        <f t="shared" si="199"/>
        <v>855163.15427666879</v>
      </c>
      <c r="I1470">
        <f t="shared" si="204"/>
        <v>-0.61005087664860624</v>
      </c>
      <c r="J1470">
        <f t="shared" si="205"/>
        <v>154.32964428676294</v>
      </c>
      <c r="K1470">
        <f t="shared" si="202"/>
        <v>855176.25031793583</v>
      </c>
      <c r="L1470">
        <f t="shared" si="206"/>
        <v>855145.93001146731</v>
      </c>
      <c r="M1470">
        <f t="shared" si="207"/>
        <v>30.320306468522176</v>
      </c>
    </row>
    <row r="1471" spans="1:13" x14ac:dyDescent="0.25">
      <c r="A1471" s="1">
        <v>44962.964525462965</v>
      </c>
      <c r="B1471">
        <v>-249</v>
      </c>
      <c r="C1471">
        <f t="shared" si="200"/>
        <v>-24.9</v>
      </c>
      <c r="D1471">
        <v>7369298</v>
      </c>
      <c r="E1471">
        <f t="shared" si="201"/>
        <v>850702</v>
      </c>
      <c r="F1471">
        <f t="shared" si="203"/>
        <v>-26.272784004933754</v>
      </c>
      <c r="G1471">
        <f t="shared" si="199"/>
        <v>855164.6713911806</v>
      </c>
      <c r="I1471">
        <f t="shared" si="204"/>
        <v>-0.61004987880715189</v>
      </c>
      <c r="J1471">
        <f t="shared" si="205"/>
        <v>154.32983803667585</v>
      </c>
      <c r="K1471">
        <f t="shared" si="202"/>
        <v>855177.76262739371</v>
      </c>
      <c r="L1471">
        <f t="shared" si="206"/>
        <v>855146.03612018703</v>
      </c>
      <c r="M1471">
        <f t="shared" si="207"/>
        <v>31.726507206680253</v>
      </c>
    </row>
    <row r="1472" spans="1:13" x14ac:dyDescent="0.25">
      <c r="A1472" s="1">
        <v>44962.964583333334</v>
      </c>
      <c r="B1472">
        <v>-249</v>
      </c>
      <c r="C1472">
        <f t="shared" si="200"/>
        <v>-24.9</v>
      </c>
      <c r="D1472">
        <v>7369296</v>
      </c>
      <c r="E1472">
        <f t="shared" si="201"/>
        <v>850704</v>
      </c>
      <c r="F1472">
        <f t="shared" si="203"/>
        <v>-26.23356160479279</v>
      </c>
      <c r="G1472">
        <f t="shared" si="199"/>
        <v>855159.38434200385</v>
      </c>
      <c r="I1472">
        <f t="shared" si="204"/>
        <v>-0.61005337910477386</v>
      </c>
      <c r="J1472">
        <f t="shared" si="205"/>
        <v>154.32915836769385</v>
      </c>
      <c r="K1472">
        <f t="shared" si="202"/>
        <v>855172.4574904039</v>
      </c>
      <c r="L1472">
        <f t="shared" si="206"/>
        <v>855146.12419142108</v>
      </c>
      <c r="M1472">
        <f t="shared" si="207"/>
        <v>26.333298982819542</v>
      </c>
    </row>
    <row r="1473" spans="1:13" x14ac:dyDescent="0.25">
      <c r="A1473" s="1">
        <v>44962.964641203704</v>
      </c>
      <c r="B1473">
        <v>-248</v>
      </c>
      <c r="C1473">
        <f t="shared" si="200"/>
        <v>-24.8</v>
      </c>
      <c r="D1473">
        <v>7369310</v>
      </c>
      <c r="E1473">
        <f t="shared" si="201"/>
        <v>850690</v>
      </c>
      <c r="F1473">
        <f t="shared" si="203"/>
        <v>-26.192602701798709</v>
      </c>
      <c r="G1473">
        <f t="shared" si="199"/>
        <v>855137.72947131249</v>
      </c>
      <c r="I1473">
        <f t="shared" si="204"/>
        <v>-0.61006765844884281</v>
      </c>
      <c r="J1473">
        <f t="shared" si="205"/>
        <v>154.32638511402476</v>
      </c>
      <c r="K1473">
        <f t="shared" si="202"/>
        <v>855150.81093743246</v>
      </c>
      <c r="L1473">
        <f t="shared" si="206"/>
        <v>855146.13981390779</v>
      </c>
      <c r="M1473">
        <f t="shared" si="207"/>
        <v>4.6711235246621072</v>
      </c>
    </row>
    <row r="1474" spans="1:13" x14ac:dyDescent="0.25">
      <c r="A1474" s="1">
        <v>44962.964699074073</v>
      </c>
      <c r="B1474">
        <v>-249</v>
      </c>
      <c r="C1474">
        <f t="shared" si="200"/>
        <v>-24.9</v>
      </c>
      <c r="D1474">
        <v>7369310</v>
      </c>
      <c r="E1474">
        <f t="shared" si="201"/>
        <v>850690</v>
      </c>
      <c r="F1474">
        <f t="shared" si="203"/>
        <v>-26.15567119603303</v>
      </c>
      <c r="G1474">
        <f t="shared" ref="G1474:G1537" si="208">E1474-($P$2*E1474^3+$Q$2*E1474^2+$R$2*E1474+$S$2)*F1474^2-($P$3*E1474+$Q$3)*F1474</f>
        <v>855130.866131427</v>
      </c>
      <c r="I1474">
        <f t="shared" si="204"/>
        <v>-0.61007223667088029</v>
      </c>
      <c r="J1474">
        <f t="shared" si="205"/>
        <v>154.32549576453022</v>
      </c>
      <c r="K1474">
        <f t="shared" si="202"/>
        <v>855143.86914514052</v>
      </c>
      <c r="L1474">
        <f t="shared" si="206"/>
        <v>855146.13224501186</v>
      </c>
      <c r="M1474">
        <f t="shared" si="207"/>
        <v>-2.2630998713430017</v>
      </c>
    </row>
    <row r="1475" spans="1:13" x14ac:dyDescent="0.25">
      <c r="A1475" s="1">
        <v>44962.964756944442</v>
      </c>
      <c r="B1475">
        <v>-248</v>
      </c>
      <c r="C1475">
        <f t="shared" ref="C1475:C1538" si="209">B1475/10</f>
        <v>-24.8</v>
      </c>
      <c r="D1475">
        <v>7369296</v>
      </c>
      <c r="E1475">
        <f t="shared" ref="E1475:E1538" si="210">(8220000-D1475)</f>
        <v>850704</v>
      </c>
      <c r="F1475">
        <f t="shared" si="203"/>
        <v>-26.11693773328923</v>
      </c>
      <c r="G1475">
        <f t="shared" si="208"/>
        <v>855137.71068125579</v>
      </c>
      <c r="I1475">
        <f t="shared" si="204"/>
        <v>-0.61006777366911924</v>
      </c>
      <c r="J1475">
        <f t="shared" si="205"/>
        <v>154.32636273288463</v>
      </c>
      <c r="K1475">
        <f t="shared" ref="K1475:K1538" si="211">E1475-I1474*F1475^2-J1474*F1475</f>
        <v>855150.63624207699</v>
      </c>
      <c r="L1475">
        <f t="shared" si="206"/>
        <v>855146.14725833538</v>
      </c>
      <c r="M1475">
        <f t="shared" si="207"/>
        <v>4.4889837416121736</v>
      </c>
    </row>
    <row r="1476" spans="1:13" x14ac:dyDescent="0.25">
      <c r="A1476" s="1">
        <v>44962.964814814812</v>
      </c>
      <c r="B1476">
        <v>-248</v>
      </c>
      <c r="C1476">
        <f t="shared" si="209"/>
        <v>-24.8</v>
      </c>
      <c r="D1476">
        <v>7369263</v>
      </c>
      <c r="E1476">
        <f t="shared" si="210"/>
        <v>850737</v>
      </c>
      <c r="F1476">
        <f t="shared" ref="F1476:F1539" si="212">F1475+(C1476-F1475)/35</f>
        <v>-26.079310940909536</v>
      </c>
      <c r="G1476">
        <f t="shared" si="208"/>
        <v>855163.81802925561</v>
      </c>
      <c r="I1476">
        <f t="shared" ref="I1476:I1539" si="213">$P$2*K1476^3+$Q$2*K1476^2+$R$2*K1476+$S$2</f>
        <v>-0.61005061235800129</v>
      </c>
      <c r="J1476">
        <f t="shared" ref="J1476:J1539" si="214">$P$3*K1476+$Q$3</f>
        <v>154.32969560424777</v>
      </c>
      <c r="K1476">
        <f t="shared" si="211"/>
        <v>855176.6508751103</v>
      </c>
      <c r="L1476">
        <f t="shared" ref="L1476:L1539" si="215">L1475+(K1476-L1475)/300</f>
        <v>855146.24893705791</v>
      </c>
      <c r="M1476">
        <f t="shared" ref="M1476:M1539" si="216">K1476-L1476</f>
        <v>30.40193805238232</v>
      </c>
    </row>
    <row r="1477" spans="1:13" x14ac:dyDescent="0.25">
      <c r="A1477" s="1">
        <v>44962.964872685188</v>
      </c>
      <c r="B1477">
        <v>-248</v>
      </c>
      <c r="C1477">
        <f t="shared" si="209"/>
        <v>-24.8</v>
      </c>
      <c r="D1477">
        <v>7369249</v>
      </c>
      <c r="E1477">
        <f t="shared" si="210"/>
        <v>850751</v>
      </c>
      <c r="F1477">
        <f t="shared" si="212"/>
        <v>-26.042759199740694</v>
      </c>
      <c r="G1477">
        <f t="shared" si="208"/>
        <v>855171.07103177707</v>
      </c>
      <c r="I1477">
        <f t="shared" si="213"/>
        <v>-0.61004581396637769</v>
      </c>
      <c r="J1477">
        <f t="shared" si="214"/>
        <v>154.33062725692309</v>
      </c>
      <c r="K1477">
        <f t="shared" si="211"/>
        <v>855183.92286368157</v>
      </c>
      <c r="L1477">
        <f t="shared" si="215"/>
        <v>855146.37451681332</v>
      </c>
      <c r="M1477">
        <f t="shared" si="216"/>
        <v>37.548346868250519</v>
      </c>
    </row>
    <row r="1478" spans="1:13" x14ac:dyDescent="0.25">
      <c r="A1478" s="1">
        <v>44962.964930555558</v>
      </c>
      <c r="B1478">
        <v>-247</v>
      </c>
      <c r="C1478">
        <f t="shared" si="209"/>
        <v>-24.7</v>
      </c>
      <c r="D1478">
        <v>7369267</v>
      </c>
      <c r="E1478">
        <f t="shared" si="210"/>
        <v>850733</v>
      </c>
      <c r="F1478">
        <f t="shared" si="212"/>
        <v>-26.004394651176675</v>
      </c>
      <c r="G1478">
        <f t="shared" si="208"/>
        <v>855145.89575746958</v>
      </c>
      <c r="I1478">
        <f t="shared" si="213"/>
        <v>-0.61006238568689131</v>
      </c>
      <c r="J1478">
        <f t="shared" si="214"/>
        <v>154.32740926627042</v>
      </c>
      <c r="K1478">
        <f t="shared" si="211"/>
        <v>855158.80492878053</v>
      </c>
      <c r="L1478">
        <f t="shared" si="215"/>
        <v>855146.41595151986</v>
      </c>
      <c r="M1478">
        <f t="shared" si="216"/>
        <v>12.388977260678075</v>
      </c>
    </row>
    <row r="1479" spans="1:13" x14ac:dyDescent="0.25">
      <c r="A1479" s="1">
        <v>44962.964988425927</v>
      </c>
      <c r="B1479">
        <v>-247</v>
      </c>
      <c r="C1479">
        <f t="shared" si="209"/>
        <v>-24.7</v>
      </c>
      <c r="D1479">
        <v>7369250</v>
      </c>
      <c r="E1479">
        <f t="shared" si="210"/>
        <v>850750</v>
      </c>
      <c r="F1479">
        <f t="shared" si="212"/>
        <v>-25.967126232571626</v>
      </c>
      <c r="G1479">
        <f t="shared" si="208"/>
        <v>855156.02775543812</v>
      </c>
      <c r="I1479">
        <f t="shared" si="213"/>
        <v>-0.61005579260123211</v>
      </c>
      <c r="J1479">
        <f t="shared" si="214"/>
        <v>154.32868969603254</v>
      </c>
      <c r="K1479">
        <f t="shared" si="211"/>
        <v>855168.79928702512</v>
      </c>
      <c r="L1479">
        <f t="shared" si="215"/>
        <v>855146.49056263815</v>
      </c>
      <c r="M1479">
        <f t="shared" si="216"/>
        <v>22.308724386966787</v>
      </c>
    </row>
    <row r="1480" spans="1:13" x14ac:dyDescent="0.25">
      <c r="A1480" s="1">
        <v>44962.965046296296</v>
      </c>
      <c r="B1480">
        <v>-247</v>
      </c>
      <c r="C1480">
        <f t="shared" si="209"/>
        <v>-24.7</v>
      </c>
      <c r="D1480">
        <v>7369218</v>
      </c>
      <c r="E1480">
        <f t="shared" si="210"/>
        <v>850782</v>
      </c>
      <c r="F1480">
        <f t="shared" si="212"/>
        <v>-25.930922625926723</v>
      </c>
      <c r="G1480">
        <f t="shared" si="208"/>
        <v>855181.40252524929</v>
      </c>
      <c r="I1480">
        <f t="shared" si="213"/>
        <v>-0.61003910129712968</v>
      </c>
      <c r="J1480">
        <f t="shared" si="214"/>
        <v>154.3319304119768</v>
      </c>
      <c r="K1480">
        <f t="shared" si="211"/>
        <v>855194.0946035462</v>
      </c>
      <c r="L1480">
        <f t="shared" si="215"/>
        <v>855146.64924277447</v>
      </c>
      <c r="M1480">
        <f t="shared" si="216"/>
        <v>47.445360771729611</v>
      </c>
    </row>
    <row r="1481" spans="1:13" x14ac:dyDescent="0.25">
      <c r="A1481" s="1">
        <v>44962.965104166666</v>
      </c>
      <c r="B1481">
        <v>-247</v>
      </c>
      <c r="C1481">
        <f t="shared" si="209"/>
        <v>-24.7</v>
      </c>
      <c r="D1481">
        <v>7369218</v>
      </c>
      <c r="E1481">
        <f t="shared" si="210"/>
        <v>850782</v>
      </c>
      <c r="F1481">
        <f t="shared" si="212"/>
        <v>-25.895753408043102</v>
      </c>
      <c r="G1481">
        <f t="shared" si="208"/>
        <v>855174.87762046757</v>
      </c>
      <c r="I1481">
        <f t="shared" si="213"/>
        <v>-0.61004336910144807</v>
      </c>
      <c r="J1481">
        <f t="shared" si="214"/>
        <v>154.33110191079862</v>
      </c>
      <c r="K1481">
        <f t="shared" si="211"/>
        <v>855187.62776106421</v>
      </c>
      <c r="L1481">
        <f t="shared" si="215"/>
        <v>855146.7858378354</v>
      </c>
      <c r="M1481">
        <f t="shared" si="216"/>
        <v>40.841923228814267</v>
      </c>
    </row>
    <row r="1482" spans="1:13" x14ac:dyDescent="0.25">
      <c r="A1482" s="1">
        <v>44962.965162037035</v>
      </c>
      <c r="B1482">
        <v>-246</v>
      </c>
      <c r="C1482">
        <f t="shared" si="209"/>
        <v>-24.6</v>
      </c>
      <c r="D1482">
        <v>7369223</v>
      </c>
      <c r="E1482">
        <f t="shared" si="210"/>
        <v>850777</v>
      </c>
      <c r="F1482">
        <f t="shared" si="212"/>
        <v>-25.858731882099015</v>
      </c>
      <c r="G1482">
        <f t="shared" si="208"/>
        <v>855162.99619222432</v>
      </c>
      <c r="I1482">
        <f t="shared" si="213"/>
        <v>-0.61005122211072782</v>
      </c>
      <c r="J1482">
        <f t="shared" si="214"/>
        <v>154.32957720767916</v>
      </c>
      <c r="K1482">
        <f t="shared" si="211"/>
        <v>855175.72673404706</v>
      </c>
      <c r="L1482">
        <f t="shared" si="215"/>
        <v>855146.8823074894</v>
      </c>
      <c r="M1482">
        <f t="shared" si="216"/>
        <v>28.844426557654515</v>
      </c>
    </row>
    <row r="1483" spans="1:13" x14ac:dyDescent="0.25">
      <c r="A1483" s="1">
        <v>44962.965219907404</v>
      </c>
      <c r="B1483">
        <v>-246</v>
      </c>
      <c r="C1483">
        <f t="shared" si="209"/>
        <v>-24.6</v>
      </c>
      <c r="D1483">
        <v>7369206</v>
      </c>
      <c r="E1483">
        <f t="shared" si="210"/>
        <v>850794</v>
      </c>
      <c r="F1483">
        <f t="shared" si="212"/>
        <v>-25.822768114039043</v>
      </c>
      <c r="G1483">
        <f t="shared" si="208"/>
        <v>855173.37634926313</v>
      </c>
      <c r="I1483">
        <f t="shared" si="213"/>
        <v>-0.61004443773185846</v>
      </c>
      <c r="J1483">
        <f t="shared" si="214"/>
        <v>154.33089444676622</v>
      </c>
      <c r="K1483">
        <f t="shared" si="211"/>
        <v>855186.00840643502</v>
      </c>
      <c r="L1483">
        <f t="shared" si="215"/>
        <v>855147.01272781927</v>
      </c>
      <c r="M1483">
        <f t="shared" si="216"/>
        <v>38.995678615756333</v>
      </c>
    </row>
    <row r="1484" spans="1:13" x14ac:dyDescent="0.25">
      <c r="A1484" s="1">
        <v>44962.965277777781</v>
      </c>
      <c r="B1484">
        <v>-246</v>
      </c>
      <c r="C1484">
        <f t="shared" si="209"/>
        <v>-24.6</v>
      </c>
      <c r="D1484">
        <v>7369185</v>
      </c>
      <c r="E1484">
        <f t="shared" si="210"/>
        <v>850815</v>
      </c>
      <c r="F1484">
        <f t="shared" si="212"/>
        <v>-25.787831882209357</v>
      </c>
      <c r="G1484">
        <f t="shared" si="208"/>
        <v>855187.96002937062</v>
      </c>
      <c r="I1484">
        <f t="shared" si="213"/>
        <v>-0.61003484313798217</v>
      </c>
      <c r="J1484">
        <f t="shared" si="214"/>
        <v>154.33275695971457</v>
      </c>
      <c r="K1484">
        <f t="shared" si="211"/>
        <v>855200.54619850416</v>
      </c>
      <c r="L1484">
        <f t="shared" si="215"/>
        <v>855147.19117272156</v>
      </c>
      <c r="M1484">
        <f t="shared" si="216"/>
        <v>53.355025782599114</v>
      </c>
    </row>
    <row r="1485" spans="1:13" x14ac:dyDescent="0.25">
      <c r="A1485" s="1">
        <v>44962.96533564815</v>
      </c>
      <c r="B1485">
        <v>-246</v>
      </c>
      <c r="C1485">
        <f t="shared" si="209"/>
        <v>-24.6</v>
      </c>
      <c r="D1485">
        <v>7369180</v>
      </c>
      <c r="E1485">
        <f t="shared" si="210"/>
        <v>850820</v>
      </c>
      <c r="F1485">
        <f t="shared" si="212"/>
        <v>-25.753893828431945</v>
      </c>
      <c r="G1485">
        <f t="shared" si="208"/>
        <v>855186.6838128987</v>
      </c>
      <c r="I1485">
        <f t="shared" si="213"/>
        <v>-0.61003567689869376</v>
      </c>
      <c r="J1485">
        <f t="shared" si="214"/>
        <v>154.33259512548702</v>
      </c>
      <c r="K1485">
        <f t="shared" si="211"/>
        <v>855199.28300602455</v>
      </c>
      <c r="L1485">
        <f t="shared" si="215"/>
        <v>855147.36481216596</v>
      </c>
      <c r="M1485">
        <f t="shared" si="216"/>
        <v>51.918193858582526</v>
      </c>
    </row>
    <row r="1486" spans="1:13" x14ac:dyDescent="0.25">
      <c r="A1486" s="1">
        <v>44962.96539351852</v>
      </c>
      <c r="B1486">
        <v>-246</v>
      </c>
      <c r="C1486">
        <f t="shared" si="209"/>
        <v>-24.6</v>
      </c>
      <c r="D1486">
        <v>7369181</v>
      </c>
      <c r="E1486">
        <f t="shared" si="210"/>
        <v>850819</v>
      </c>
      <c r="F1486">
        <f t="shared" si="212"/>
        <v>-25.720925433333889</v>
      </c>
      <c r="G1486">
        <f t="shared" si="208"/>
        <v>855179.57132527127</v>
      </c>
      <c r="I1486">
        <f t="shared" si="213"/>
        <v>-0.61004038070162847</v>
      </c>
      <c r="J1486">
        <f t="shared" si="214"/>
        <v>154.33168205201761</v>
      </c>
      <c r="K1486">
        <f t="shared" si="211"/>
        <v>855192.15603691863</v>
      </c>
      <c r="L1486">
        <f t="shared" si="215"/>
        <v>855147.51411624847</v>
      </c>
      <c r="M1486">
        <f t="shared" si="216"/>
        <v>44.641920670168474</v>
      </c>
    </row>
    <row r="1487" spans="1:13" x14ac:dyDescent="0.25">
      <c r="A1487" s="1">
        <v>44962.965451388889</v>
      </c>
      <c r="B1487">
        <v>-246</v>
      </c>
      <c r="C1487">
        <f t="shared" si="209"/>
        <v>-24.6</v>
      </c>
      <c r="D1487">
        <v>7369194</v>
      </c>
      <c r="E1487">
        <f t="shared" si="210"/>
        <v>850806</v>
      </c>
      <c r="F1487">
        <f t="shared" si="212"/>
        <v>-25.688898992381493</v>
      </c>
      <c r="G1487">
        <f t="shared" si="208"/>
        <v>855160.60006689688</v>
      </c>
      <c r="I1487">
        <f t="shared" si="213"/>
        <v>-0.61005289677030239</v>
      </c>
      <c r="J1487">
        <f t="shared" si="214"/>
        <v>154.32925202806155</v>
      </c>
      <c r="K1487">
        <f t="shared" si="211"/>
        <v>855173.18855375121</v>
      </c>
      <c r="L1487">
        <f t="shared" si="215"/>
        <v>855147.59969770676</v>
      </c>
      <c r="M1487">
        <f t="shared" si="216"/>
        <v>25.588856044458225</v>
      </c>
    </row>
    <row r="1488" spans="1:13" x14ac:dyDescent="0.25">
      <c r="A1488" s="1">
        <v>44962.965509259258</v>
      </c>
      <c r="B1488">
        <v>-245</v>
      </c>
      <c r="C1488">
        <f t="shared" si="209"/>
        <v>-24.5</v>
      </c>
      <c r="D1488">
        <v>7369194</v>
      </c>
      <c r="E1488">
        <f t="shared" si="210"/>
        <v>850806</v>
      </c>
      <c r="F1488">
        <f t="shared" si="212"/>
        <v>-25.654930449742022</v>
      </c>
      <c r="G1488">
        <f t="shared" si="208"/>
        <v>855154.30789514992</v>
      </c>
      <c r="I1488">
        <f t="shared" si="213"/>
        <v>-0.61005709305376399</v>
      </c>
      <c r="J1488">
        <f t="shared" si="214"/>
        <v>154.32843715317324</v>
      </c>
      <c r="K1488">
        <f t="shared" si="211"/>
        <v>855166.82807088899</v>
      </c>
      <c r="L1488">
        <f t="shared" si="215"/>
        <v>855147.66379228397</v>
      </c>
      <c r="M1488">
        <f t="shared" si="216"/>
        <v>19.164278605021536</v>
      </c>
    </row>
    <row r="1489" spans="1:13" x14ac:dyDescent="0.25">
      <c r="A1489" s="1">
        <v>44962.965567129628</v>
      </c>
      <c r="B1489">
        <v>-245</v>
      </c>
      <c r="C1489">
        <f t="shared" si="209"/>
        <v>-24.5</v>
      </c>
      <c r="D1489">
        <v>7369194</v>
      </c>
      <c r="E1489">
        <f t="shared" si="210"/>
        <v>850806</v>
      </c>
      <c r="F1489">
        <f t="shared" si="212"/>
        <v>-25.621932436892248</v>
      </c>
      <c r="G1489">
        <f t="shared" si="208"/>
        <v>855148.1968539682</v>
      </c>
      <c r="I1489">
        <f t="shared" si="213"/>
        <v>-0.61006114541244594</v>
      </c>
      <c r="J1489">
        <f t="shared" si="214"/>
        <v>154.32765015228838</v>
      </c>
      <c r="K1489">
        <f t="shared" si="211"/>
        <v>855160.68515777146</v>
      </c>
      <c r="L1489">
        <f t="shared" si="215"/>
        <v>855147.70719683554</v>
      </c>
      <c r="M1489">
        <f t="shared" si="216"/>
        <v>12.977960935910232</v>
      </c>
    </row>
    <row r="1490" spans="1:13" x14ac:dyDescent="0.25">
      <c r="A1490" s="1">
        <v>44962.965624999997</v>
      </c>
      <c r="B1490">
        <v>-244</v>
      </c>
      <c r="C1490">
        <f t="shared" si="209"/>
        <v>-24.4</v>
      </c>
      <c r="D1490">
        <v>7369178</v>
      </c>
      <c r="E1490">
        <f t="shared" si="210"/>
        <v>850822</v>
      </c>
      <c r="F1490">
        <f t="shared" si="212"/>
        <v>-25.58702008155247</v>
      </c>
      <c r="G1490">
        <f t="shared" si="208"/>
        <v>855157.77873317141</v>
      </c>
      <c r="I1490">
        <f t="shared" si="213"/>
        <v>-0.61005487573586004</v>
      </c>
      <c r="J1490">
        <f t="shared" si="214"/>
        <v>154.32886774320366</v>
      </c>
      <c r="K1490">
        <f t="shared" si="211"/>
        <v>855170.18902917649</v>
      </c>
      <c r="L1490">
        <f t="shared" si="215"/>
        <v>855147.78213627671</v>
      </c>
      <c r="M1490">
        <f t="shared" si="216"/>
        <v>22.406892899773084</v>
      </c>
    </row>
    <row r="1491" spans="1:13" x14ac:dyDescent="0.25">
      <c r="A1491" s="1">
        <v>44962.965682870374</v>
      </c>
      <c r="B1491">
        <v>-244</v>
      </c>
      <c r="C1491">
        <f t="shared" si="209"/>
        <v>-24.4</v>
      </c>
      <c r="D1491">
        <v>7369159</v>
      </c>
      <c r="E1491">
        <f t="shared" si="210"/>
        <v>850841</v>
      </c>
      <c r="F1491">
        <f t="shared" si="212"/>
        <v>-25.553105222079541</v>
      </c>
      <c r="G1491">
        <f t="shared" si="208"/>
        <v>855170.5552386581</v>
      </c>
      <c r="I1491">
        <f t="shared" si="213"/>
        <v>-0.61004647312568749</v>
      </c>
      <c r="J1491">
        <f t="shared" si="214"/>
        <v>154.33049928106317</v>
      </c>
      <c r="K1491">
        <f t="shared" si="211"/>
        <v>855182.92395173141</v>
      </c>
      <c r="L1491">
        <f t="shared" si="215"/>
        <v>855147.89927566156</v>
      </c>
      <c r="M1491">
        <f t="shared" si="216"/>
        <v>35.024676069850102</v>
      </c>
    </row>
    <row r="1492" spans="1:13" x14ac:dyDescent="0.25">
      <c r="A1492" s="1">
        <v>44962.965740740743</v>
      </c>
      <c r="B1492">
        <v>-243</v>
      </c>
      <c r="C1492">
        <f t="shared" si="209"/>
        <v>-24.3</v>
      </c>
      <c r="D1492">
        <v>7369176</v>
      </c>
      <c r="E1492">
        <f t="shared" si="210"/>
        <v>850824</v>
      </c>
      <c r="F1492">
        <f t="shared" si="212"/>
        <v>-25.517302215734411</v>
      </c>
      <c r="G1492">
        <f t="shared" si="208"/>
        <v>855146.88038718933</v>
      </c>
      <c r="I1492">
        <f t="shared" si="213"/>
        <v>-0.61006204645254625</v>
      </c>
      <c r="J1492">
        <f t="shared" si="214"/>
        <v>154.32747515302503</v>
      </c>
      <c r="K1492">
        <f t="shared" si="211"/>
        <v>855159.31920597772</v>
      </c>
      <c r="L1492">
        <f t="shared" si="215"/>
        <v>855147.937342096</v>
      </c>
      <c r="M1492">
        <f t="shared" si="216"/>
        <v>11.381863881717436</v>
      </c>
    </row>
    <row r="1493" spans="1:13" x14ac:dyDescent="0.25">
      <c r="A1493" s="1">
        <v>44962.965798611112</v>
      </c>
      <c r="B1493">
        <v>-243</v>
      </c>
      <c r="C1493">
        <f t="shared" si="209"/>
        <v>-24.3</v>
      </c>
      <c r="D1493">
        <v>7369173</v>
      </c>
      <c r="E1493">
        <f t="shared" si="210"/>
        <v>850827</v>
      </c>
      <c r="F1493">
        <f t="shared" si="212"/>
        <v>-25.482522152427713</v>
      </c>
      <c r="G1493">
        <f t="shared" si="208"/>
        <v>855143.45375809132</v>
      </c>
      <c r="I1493">
        <f t="shared" si="213"/>
        <v>-0.61006436610606352</v>
      </c>
      <c r="J1493">
        <f t="shared" si="214"/>
        <v>154.3270246151348</v>
      </c>
      <c r="K1493">
        <f t="shared" si="211"/>
        <v>855155.80254523538</v>
      </c>
      <c r="L1493">
        <f t="shared" si="215"/>
        <v>855147.96355943976</v>
      </c>
      <c r="M1493">
        <f t="shared" si="216"/>
        <v>7.8389857956208289</v>
      </c>
    </row>
    <row r="1494" spans="1:13" x14ac:dyDescent="0.25">
      <c r="A1494" s="1">
        <v>44962.965856481482</v>
      </c>
      <c r="B1494">
        <v>-242</v>
      </c>
      <c r="C1494">
        <f t="shared" si="209"/>
        <v>-24.2</v>
      </c>
      <c r="D1494">
        <v>7369166</v>
      </c>
      <c r="E1494">
        <f t="shared" si="210"/>
        <v>850834</v>
      </c>
      <c r="F1494">
        <f t="shared" si="212"/>
        <v>-25.44587866235835</v>
      </c>
      <c r="G1494">
        <f t="shared" si="208"/>
        <v>855143.69537194679</v>
      </c>
      <c r="I1494">
        <f t="shared" si="213"/>
        <v>-0.61006423652998121</v>
      </c>
      <c r="J1494">
        <f t="shared" si="214"/>
        <v>154.32704978286168</v>
      </c>
      <c r="K1494">
        <f t="shared" si="211"/>
        <v>855155.99899121455</v>
      </c>
      <c r="L1494">
        <f t="shared" si="215"/>
        <v>855147.99034421239</v>
      </c>
      <c r="M1494">
        <f t="shared" si="216"/>
        <v>8.0086470021633431</v>
      </c>
    </row>
    <row r="1495" spans="1:13" x14ac:dyDescent="0.25">
      <c r="A1495" s="1">
        <v>44962.965914351851</v>
      </c>
      <c r="B1495">
        <v>-241</v>
      </c>
      <c r="C1495">
        <f t="shared" si="209"/>
        <v>-24.1</v>
      </c>
      <c r="D1495">
        <v>7369166</v>
      </c>
      <c r="E1495">
        <f t="shared" si="210"/>
        <v>850834</v>
      </c>
      <c r="F1495">
        <f t="shared" si="212"/>
        <v>-25.40742498629097</v>
      </c>
      <c r="G1495">
        <f t="shared" si="208"/>
        <v>855136.58385085606</v>
      </c>
      <c r="I1495">
        <f t="shared" si="213"/>
        <v>-0.61006893717370037</v>
      </c>
      <c r="J1495">
        <f t="shared" si="214"/>
        <v>154.3261367228165</v>
      </c>
      <c r="K1495">
        <f t="shared" si="211"/>
        <v>855148.87212689104</v>
      </c>
      <c r="L1495">
        <f t="shared" si="215"/>
        <v>855147.99328348797</v>
      </c>
      <c r="M1495">
        <f t="shared" si="216"/>
        <v>0.87884340307209641</v>
      </c>
    </row>
    <row r="1496" spans="1:13" x14ac:dyDescent="0.25">
      <c r="A1496" s="1">
        <v>44962.96597222222</v>
      </c>
      <c r="B1496">
        <v>-241</v>
      </c>
      <c r="C1496">
        <f t="shared" si="209"/>
        <v>-24.1</v>
      </c>
      <c r="D1496">
        <v>7369153</v>
      </c>
      <c r="E1496">
        <f t="shared" si="210"/>
        <v>850847</v>
      </c>
      <c r="F1496">
        <f t="shared" si="212"/>
        <v>-25.370069986682655</v>
      </c>
      <c r="G1496">
        <f t="shared" si="208"/>
        <v>855142.71434551</v>
      </c>
      <c r="I1496">
        <f t="shared" si="213"/>
        <v>-0.61006494167624836</v>
      </c>
      <c r="J1496">
        <f t="shared" si="214"/>
        <v>154.32691282049939</v>
      </c>
      <c r="K1496">
        <f t="shared" si="211"/>
        <v>855154.92993537465</v>
      </c>
      <c r="L1496">
        <f t="shared" si="215"/>
        <v>855148.01640566089</v>
      </c>
      <c r="M1496">
        <f t="shared" si="216"/>
        <v>6.9135297137545422</v>
      </c>
    </row>
    <row r="1497" spans="1:13" x14ac:dyDescent="0.25">
      <c r="A1497" s="1">
        <v>44962.96603009259</v>
      </c>
      <c r="B1497">
        <v>-241</v>
      </c>
      <c r="C1497">
        <f t="shared" si="209"/>
        <v>-24.1</v>
      </c>
      <c r="D1497">
        <v>7369138</v>
      </c>
      <c r="E1497">
        <f t="shared" si="210"/>
        <v>850862</v>
      </c>
      <c r="F1497">
        <f t="shared" si="212"/>
        <v>-25.333782272777437</v>
      </c>
      <c r="G1497">
        <f t="shared" si="208"/>
        <v>855151.04941627046</v>
      </c>
      <c r="I1497">
        <f t="shared" si="213"/>
        <v>-0.61005947036521257</v>
      </c>
      <c r="J1497">
        <f t="shared" si="214"/>
        <v>154.32797546893144</v>
      </c>
      <c r="K1497">
        <f t="shared" si="211"/>
        <v>855163.22440761537</v>
      </c>
      <c r="L1497">
        <f t="shared" si="215"/>
        <v>855148.06709900079</v>
      </c>
      <c r="M1497">
        <f t="shared" si="216"/>
        <v>15.157308614579961</v>
      </c>
    </row>
    <row r="1498" spans="1:13" x14ac:dyDescent="0.25">
      <c r="A1498" s="1">
        <v>44962.966087962966</v>
      </c>
      <c r="B1498">
        <v>-240</v>
      </c>
      <c r="C1498">
        <f t="shared" si="209"/>
        <v>-24</v>
      </c>
      <c r="D1498">
        <v>7369154</v>
      </c>
      <c r="E1498">
        <f t="shared" si="210"/>
        <v>850846</v>
      </c>
      <c r="F1498">
        <f t="shared" si="212"/>
        <v>-25.295674207840939</v>
      </c>
      <c r="G1498">
        <f t="shared" si="208"/>
        <v>855127.96139830758</v>
      </c>
      <c r="I1498">
        <f t="shared" si="213"/>
        <v>-0.61007466317139947</v>
      </c>
      <c r="J1498">
        <f t="shared" si="214"/>
        <v>154.32502436295573</v>
      </c>
      <c r="K1498">
        <f t="shared" si="211"/>
        <v>855140.18963350169</v>
      </c>
      <c r="L1498">
        <f t="shared" si="215"/>
        <v>855148.04084078246</v>
      </c>
      <c r="M1498">
        <f t="shared" si="216"/>
        <v>-7.8512072807643563</v>
      </c>
    </row>
    <row r="1499" spans="1:13" x14ac:dyDescent="0.25">
      <c r="A1499" s="1">
        <v>44962.966145833336</v>
      </c>
      <c r="B1499">
        <v>-240</v>
      </c>
      <c r="C1499">
        <f t="shared" si="209"/>
        <v>-24</v>
      </c>
      <c r="D1499">
        <v>7369134</v>
      </c>
      <c r="E1499">
        <f t="shared" si="210"/>
        <v>850866</v>
      </c>
      <c r="F1499">
        <f t="shared" si="212"/>
        <v>-25.258654944759769</v>
      </c>
      <c r="G1499">
        <f t="shared" si="208"/>
        <v>855141.1787431495</v>
      </c>
      <c r="I1499">
        <f t="shared" si="213"/>
        <v>-0.61006603656800695</v>
      </c>
      <c r="J1499">
        <f t="shared" si="214"/>
        <v>154.32670015246688</v>
      </c>
      <c r="K1499">
        <f t="shared" si="211"/>
        <v>855153.26996107004</v>
      </c>
      <c r="L1499">
        <f t="shared" si="215"/>
        <v>855148.0582711834</v>
      </c>
      <c r="M1499">
        <f t="shared" si="216"/>
        <v>5.211689886637032</v>
      </c>
    </row>
    <row r="1500" spans="1:13" x14ac:dyDescent="0.25">
      <c r="A1500" s="1">
        <v>44962.966203703705</v>
      </c>
      <c r="B1500">
        <v>-239</v>
      </c>
      <c r="C1500">
        <f t="shared" si="209"/>
        <v>-23.9</v>
      </c>
      <c r="D1500">
        <v>7369120</v>
      </c>
      <c r="E1500">
        <f t="shared" si="210"/>
        <v>850880</v>
      </c>
      <c r="F1500">
        <f t="shared" si="212"/>
        <v>-25.219836232052348</v>
      </c>
      <c r="G1500">
        <f t="shared" si="208"/>
        <v>855148.04824977228</v>
      </c>
      <c r="I1500">
        <f t="shared" si="213"/>
        <v>-0.61006151782696649</v>
      </c>
      <c r="J1500">
        <f t="shared" si="214"/>
        <v>154.32757782268811</v>
      </c>
      <c r="K1500">
        <f t="shared" si="211"/>
        <v>855160.12059112487</v>
      </c>
      <c r="L1500">
        <f t="shared" si="215"/>
        <v>855148.09847891657</v>
      </c>
      <c r="M1500">
        <f t="shared" si="216"/>
        <v>12.022112208302133</v>
      </c>
    </row>
    <row r="1501" spans="1:13" x14ac:dyDescent="0.25">
      <c r="A1501" s="1">
        <v>44962.966261574074</v>
      </c>
      <c r="B1501">
        <v>-239</v>
      </c>
      <c r="C1501">
        <f t="shared" si="209"/>
        <v>-23.9</v>
      </c>
      <c r="D1501">
        <v>7369119</v>
      </c>
      <c r="E1501">
        <f t="shared" si="210"/>
        <v>850881</v>
      </c>
      <c r="F1501">
        <f t="shared" si="212"/>
        <v>-25.182126625422281</v>
      </c>
      <c r="G1501">
        <f t="shared" si="208"/>
        <v>855142.08743168169</v>
      </c>
      <c r="I1501">
        <f t="shared" si="213"/>
        <v>-0.61006544904594617</v>
      </c>
      <c r="J1501">
        <f t="shared" si="214"/>
        <v>154.32681427141029</v>
      </c>
      <c r="K1501">
        <f t="shared" si="211"/>
        <v>855154.16071325087</v>
      </c>
      <c r="L1501">
        <f t="shared" si="215"/>
        <v>855148.11868636438</v>
      </c>
      <c r="M1501">
        <f t="shared" si="216"/>
        <v>6.0420268864836544</v>
      </c>
    </row>
    <row r="1502" spans="1:13" x14ac:dyDescent="0.25">
      <c r="A1502" s="1">
        <v>44962.966319444444</v>
      </c>
      <c r="B1502">
        <v>-238</v>
      </c>
      <c r="C1502">
        <f t="shared" si="209"/>
        <v>-23.8</v>
      </c>
      <c r="D1502">
        <v>7369119</v>
      </c>
      <c r="E1502">
        <f t="shared" si="210"/>
        <v>850881</v>
      </c>
      <c r="F1502">
        <f t="shared" si="212"/>
        <v>-25.142637293267359</v>
      </c>
      <c r="G1502">
        <f t="shared" si="208"/>
        <v>855134.79698954953</v>
      </c>
      <c r="I1502">
        <f t="shared" si="213"/>
        <v>-0.61007027915988032</v>
      </c>
      <c r="J1502">
        <f t="shared" si="214"/>
        <v>154.32587603528506</v>
      </c>
      <c r="K1502">
        <f t="shared" si="211"/>
        <v>855146.83733774757</v>
      </c>
      <c r="L1502">
        <f t="shared" si="215"/>
        <v>855148.11441520229</v>
      </c>
      <c r="M1502">
        <f t="shared" si="216"/>
        <v>-1.2770774547243491</v>
      </c>
    </row>
    <row r="1503" spans="1:13" x14ac:dyDescent="0.25">
      <c r="A1503" s="1">
        <v>44962.966377314813</v>
      </c>
      <c r="B1503">
        <v>-238</v>
      </c>
      <c r="C1503">
        <f t="shared" si="209"/>
        <v>-23.8</v>
      </c>
      <c r="D1503">
        <v>7369086</v>
      </c>
      <c r="E1503">
        <f t="shared" si="210"/>
        <v>850914</v>
      </c>
      <c r="F1503">
        <f t="shared" si="212"/>
        <v>-25.104276227745434</v>
      </c>
      <c r="G1503">
        <f t="shared" si="208"/>
        <v>855160.80997512699</v>
      </c>
      <c r="I1503">
        <f t="shared" si="213"/>
        <v>-0.61005320540076446</v>
      </c>
      <c r="J1503">
        <f t="shared" si="214"/>
        <v>154.32919209789588</v>
      </c>
      <c r="K1503">
        <f t="shared" si="211"/>
        <v>855172.72077054053</v>
      </c>
      <c r="L1503">
        <f t="shared" si="215"/>
        <v>855148.19643638679</v>
      </c>
      <c r="M1503">
        <f t="shared" si="216"/>
        <v>24.524334153742529</v>
      </c>
    </row>
    <row r="1504" spans="1:13" x14ac:dyDescent="0.25">
      <c r="A1504" s="1">
        <v>44962.966435185182</v>
      </c>
      <c r="B1504">
        <v>-238</v>
      </c>
      <c r="C1504">
        <f t="shared" si="209"/>
        <v>-23.8</v>
      </c>
      <c r="D1504">
        <v>7369064</v>
      </c>
      <c r="E1504">
        <f t="shared" si="210"/>
        <v>850936</v>
      </c>
      <c r="F1504">
        <f t="shared" si="212"/>
        <v>-25.067011192666993</v>
      </c>
      <c r="G1504">
        <f t="shared" si="208"/>
        <v>855175.99567972135</v>
      </c>
      <c r="I1504">
        <f t="shared" si="213"/>
        <v>-0.61004318839067417</v>
      </c>
      <c r="J1504">
        <f t="shared" si="214"/>
        <v>154.3311369935052</v>
      </c>
      <c r="K1504">
        <f t="shared" si="211"/>
        <v>855187.90159813687</v>
      </c>
      <c r="L1504">
        <f t="shared" si="215"/>
        <v>855148.32878692599</v>
      </c>
      <c r="M1504">
        <f t="shared" si="216"/>
        <v>39.572811210877262</v>
      </c>
    </row>
    <row r="1505" spans="1:13" x14ac:dyDescent="0.25">
      <c r="A1505" s="1">
        <v>44962.966493055559</v>
      </c>
      <c r="B1505">
        <v>-238</v>
      </c>
      <c r="C1505">
        <f t="shared" si="209"/>
        <v>-23.8</v>
      </c>
      <c r="D1505">
        <v>7369078</v>
      </c>
      <c r="E1505">
        <f t="shared" si="210"/>
        <v>850922</v>
      </c>
      <c r="F1505">
        <f t="shared" si="212"/>
        <v>-25.030810872876508</v>
      </c>
      <c r="G1505">
        <f t="shared" si="208"/>
        <v>855155.27781049081</v>
      </c>
      <c r="I1505">
        <f t="shared" si="213"/>
        <v>-0.61005681412636859</v>
      </c>
      <c r="J1505">
        <f t="shared" si="214"/>
        <v>154.32849132043299</v>
      </c>
      <c r="K1505">
        <f t="shared" si="211"/>
        <v>855167.25087190105</v>
      </c>
      <c r="L1505">
        <f t="shared" si="215"/>
        <v>855148.39186054259</v>
      </c>
      <c r="M1505">
        <f t="shared" si="216"/>
        <v>18.859011358465068</v>
      </c>
    </row>
    <row r="1506" spans="1:13" x14ac:dyDescent="0.25">
      <c r="A1506" s="1">
        <v>44962.966550925928</v>
      </c>
      <c r="B1506">
        <v>-238</v>
      </c>
      <c r="C1506">
        <f t="shared" si="209"/>
        <v>-23.8</v>
      </c>
      <c r="D1506">
        <v>7369081</v>
      </c>
      <c r="E1506">
        <f t="shared" si="210"/>
        <v>850919</v>
      </c>
      <c r="F1506">
        <f t="shared" si="212"/>
        <v>-24.995644847937179</v>
      </c>
      <c r="G1506">
        <f t="shared" si="208"/>
        <v>855145.78336729703</v>
      </c>
      <c r="I1506">
        <f t="shared" si="213"/>
        <v>-0.61006311925197687</v>
      </c>
      <c r="J1506">
        <f t="shared" si="214"/>
        <v>154.32726679007266</v>
      </c>
      <c r="K1506">
        <f t="shared" si="211"/>
        <v>855157.69283485401</v>
      </c>
      <c r="L1506">
        <f t="shared" si="215"/>
        <v>855148.4228637903</v>
      </c>
      <c r="M1506">
        <f t="shared" si="216"/>
        <v>9.2699710637098178</v>
      </c>
    </row>
    <row r="1507" spans="1:13" x14ac:dyDescent="0.25">
      <c r="A1507" s="1">
        <v>44962.966608796298</v>
      </c>
      <c r="B1507">
        <v>-237</v>
      </c>
      <c r="C1507">
        <f t="shared" si="209"/>
        <v>-23.7</v>
      </c>
      <c r="D1507">
        <v>7369056</v>
      </c>
      <c r="E1507">
        <f t="shared" si="210"/>
        <v>850944</v>
      </c>
      <c r="F1507">
        <f t="shared" si="212"/>
        <v>-24.958626423710403</v>
      </c>
      <c r="G1507">
        <f t="shared" si="208"/>
        <v>855164.0276889957</v>
      </c>
      <c r="I1507">
        <f t="shared" si="213"/>
        <v>-0.61005115722993375</v>
      </c>
      <c r="J1507">
        <f t="shared" si="214"/>
        <v>154.32958980575577</v>
      </c>
      <c r="K1507">
        <f t="shared" si="211"/>
        <v>855175.8250679773</v>
      </c>
      <c r="L1507">
        <f t="shared" si="215"/>
        <v>855148.51420447091</v>
      </c>
      <c r="M1507">
        <f t="shared" si="216"/>
        <v>27.310863506398164</v>
      </c>
    </row>
    <row r="1508" spans="1:13" x14ac:dyDescent="0.25">
      <c r="A1508" s="1">
        <v>44962.966666666667</v>
      </c>
      <c r="B1508">
        <v>-237</v>
      </c>
      <c r="C1508">
        <f t="shared" si="209"/>
        <v>-23.7</v>
      </c>
      <c r="D1508">
        <v>7369033</v>
      </c>
      <c r="E1508">
        <f t="shared" si="210"/>
        <v>850967</v>
      </c>
      <c r="F1508">
        <f t="shared" si="212"/>
        <v>-24.92266566874725</v>
      </c>
      <c r="G1508">
        <f t="shared" si="208"/>
        <v>855180.46285029477</v>
      </c>
      <c r="I1508">
        <f t="shared" si="213"/>
        <v>-0.61004033090103371</v>
      </c>
      <c r="J1508">
        <f t="shared" si="214"/>
        <v>154.33169171952196</v>
      </c>
      <c r="K1508">
        <f t="shared" si="211"/>
        <v>855192.23149635002</v>
      </c>
      <c r="L1508">
        <f t="shared" si="215"/>
        <v>855148.65992877714</v>
      </c>
      <c r="M1508">
        <f t="shared" si="216"/>
        <v>43.571567572886124</v>
      </c>
    </row>
    <row r="1509" spans="1:13" x14ac:dyDescent="0.25">
      <c r="A1509" s="1">
        <v>44962.966724537036</v>
      </c>
      <c r="B1509">
        <v>-237</v>
      </c>
      <c r="C1509">
        <f t="shared" si="209"/>
        <v>-23.7</v>
      </c>
      <c r="D1509">
        <v>7369033</v>
      </c>
      <c r="E1509">
        <f t="shared" si="210"/>
        <v>850967</v>
      </c>
      <c r="F1509">
        <f t="shared" si="212"/>
        <v>-24.887732363925899</v>
      </c>
      <c r="G1509">
        <f t="shared" si="208"/>
        <v>855174.02425136708</v>
      </c>
      <c r="I1509">
        <f t="shared" si="213"/>
        <v>-0.61004455919423906</v>
      </c>
      <c r="J1509">
        <f t="shared" si="214"/>
        <v>154.33087086572291</v>
      </c>
      <c r="K1509">
        <f t="shared" si="211"/>
        <v>855185.82434526936</v>
      </c>
      <c r="L1509">
        <f t="shared" si="215"/>
        <v>855148.78381016548</v>
      </c>
      <c r="M1509">
        <f t="shared" si="216"/>
        <v>37.040535103878938</v>
      </c>
    </row>
    <row r="1510" spans="1:13" x14ac:dyDescent="0.25">
      <c r="A1510" s="1">
        <v>44962.966782407406</v>
      </c>
      <c r="B1510">
        <v>-236</v>
      </c>
      <c r="C1510">
        <f t="shared" si="209"/>
        <v>-23.6</v>
      </c>
      <c r="D1510">
        <v>7369041</v>
      </c>
      <c r="E1510">
        <f t="shared" si="210"/>
        <v>850959</v>
      </c>
      <c r="F1510">
        <f t="shared" si="212"/>
        <v>-24.850940010670872</v>
      </c>
      <c r="G1510">
        <f t="shared" si="208"/>
        <v>855159.22220835323</v>
      </c>
      <c r="I1510">
        <f t="shared" si="213"/>
        <v>-0.61005433281090393</v>
      </c>
      <c r="J1510">
        <f t="shared" si="214"/>
        <v>154.32897317267228</v>
      </c>
      <c r="K1510">
        <f t="shared" si="211"/>
        <v>855171.01195590803</v>
      </c>
      <c r="L1510">
        <f t="shared" si="215"/>
        <v>855148.85790398461</v>
      </c>
      <c r="M1510">
        <f t="shared" si="216"/>
        <v>22.154051923425868</v>
      </c>
    </row>
    <row r="1511" spans="1:13" x14ac:dyDescent="0.25">
      <c r="A1511" s="1">
        <v>44962.966840277775</v>
      </c>
      <c r="B1511">
        <v>-236</v>
      </c>
      <c r="C1511">
        <f t="shared" si="209"/>
        <v>-23.6</v>
      </c>
      <c r="D1511">
        <v>7369040</v>
      </c>
      <c r="E1511">
        <f t="shared" si="210"/>
        <v>850960</v>
      </c>
      <c r="F1511">
        <f t="shared" si="212"/>
        <v>-24.815198867508848</v>
      </c>
      <c r="G1511">
        <f t="shared" si="208"/>
        <v>855153.64070166252</v>
      </c>
      <c r="I1511">
        <f t="shared" si="213"/>
        <v>-0.61005805361866761</v>
      </c>
      <c r="J1511">
        <f t="shared" si="214"/>
        <v>154.32825061032511</v>
      </c>
      <c r="K1511">
        <f t="shared" si="211"/>
        <v>855165.37201597122</v>
      </c>
      <c r="L1511">
        <f t="shared" si="215"/>
        <v>855148.9129510246</v>
      </c>
      <c r="M1511">
        <f t="shared" si="216"/>
        <v>16.459064946626313</v>
      </c>
    </row>
    <row r="1512" spans="1:13" x14ac:dyDescent="0.25">
      <c r="A1512" s="1">
        <v>44962.966898148145</v>
      </c>
      <c r="B1512">
        <v>-236</v>
      </c>
      <c r="C1512">
        <f t="shared" si="209"/>
        <v>-23.6</v>
      </c>
      <c r="D1512">
        <v>7369022</v>
      </c>
      <c r="E1512">
        <f t="shared" si="210"/>
        <v>850978</v>
      </c>
      <c r="F1512">
        <f t="shared" si="212"/>
        <v>-24.780478899865738</v>
      </c>
      <c r="G1512">
        <f t="shared" si="208"/>
        <v>855165.29633034661</v>
      </c>
      <c r="I1512">
        <f t="shared" si="213"/>
        <v>-0.61005041656969661</v>
      </c>
      <c r="J1512">
        <f t="shared" si="214"/>
        <v>154.32973362039374</v>
      </c>
      <c r="K1512">
        <f t="shared" si="211"/>
        <v>855176.94760906091</v>
      </c>
      <c r="L1512">
        <f t="shared" si="215"/>
        <v>855149.0063998847</v>
      </c>
      <c r="M1512">
        <f t="shared" si="216"/>
        <v>27.94120917620603</v>
      </c>
    </row>
    <row r="1513" spans="1:13" x14ac:dyDescent="0.25">
      <c r="A1513" s="1">
        <v>44962.966956018521</v>
      </c>
      <c r="B1513">
        <v>-235</v>
      </c>
      <c r="C1513">
        <f t="shared" si="209"/>
        <v>-23.5</v>
      </c>
      <c r="D1513">
        <v>7369016</v>
      </c>
      <c r="E1513">
        <f t="shared" si="210"/>
        <v>850984</v>
      </c>
      <c r="F1513">
        <f t="shared" si="212"/>
        <v>-24.743893788441003</v>
      </c>
      <c r="G1513">
        <f t="shared" si="208"/>
        <v>855164.57640759496</v>
      </c>
      <c r="I1513">
        <f t="shared" si="213"/>
        <v>-0.61005089125807099</v>
      </c>
      <c r="J1513">
        <f t="shared" si="214"/>
        <v>154.32964145002407</v>
      </c>
      <c r="K1513">
        <f t="shared" si="211"/>
        <v>855176.22817585082</v>
      </c>
      <c r="L1513">
        <f t="shared" si="215"/>
        <v>855149.09713913791</v>
      </c>
      <c r="M1513">
        <f t="shared" si="216"/>
        <v>27.131036712904461</v>
      </c>
    </row>
    <row r="1514" spans="1:13" x14ac:dyDescent="0.25">
      <c r="A1514" s="1">
        <v>44962.967013888891</v>
      </c>
      <c r="B1514">
        <v>-235</v>
      </c>
      <c r="C1514">
        <f t="shared" si="209"/>
        <v>-23.5</v>
      </c>
      <c r="D1514">
        <v>7369001</v>
      </c>
      <c r="E1514">
        <f t="shared" si="210"/>
        <v>850999</v>
      </c>
      <c r="F1514">
        <f t="shared" si="212"/>
        <v>-24.708353965914117</v>
      </c>
      <c r="G1514">
        <f t="shared" si="208"/>
        <v>855173.07558304584</v>
      </c>
      <c r="I1514">
        <f t="shared" si="213"/>
        <v>-0.61004532149677704</v>
      </c>
      <c r="J1514">
        <f t="shared" si="214"/>
        <v>154.33072286868907</v>
      </c>
      <c r="K1514">
        <f t="shared" si="211"/>
        <v>855184.66915861319</v>
      </c>
      <c r="L1514">
        <f t="shared" si="215"/>
        <v>855149.21571253613</v>
      </c>
      <c r="M1514">
        <f t="shared" si="216"/>
        <v>35.453446077066474</v>
      </c>
    </row>
    <row r="1515" spans="1:13" x14ac:dyDescent="0.25">
      <c r="A1515" s="1">
        <v>44962.96707175926</v>
      </c>
      <c r="B1515">
        <v>-235</v>
      </c>
      <c r="C1515">
        <f t="shared" si="209"/>
        <v>-23.5</v>
      </c>
      <c r="D1515">
        <v>7369009</v>
      </c>
      <c r="E1515">
        <f t="shared" si="210"/>
        <v>850991</v>
      </c>
      <c r="F1515">
        <f t="shared" si="212"/>
        <v>-24.673829566887999</v>
      </c>
      <c r="G1515">
        <f t="shared" si="208"/>
        <v>855158.69902291975</v>
      </c>
      <c r="I1515">
        <f t="shared" si="213"/>
        <v>-0.61005478652944134</v>
      </c>
      <c r="J1515">
        <f t="shared" si="214"/>
        <v>154.32888506610334</v>
      </c>
      <c r="K1515">
        <f t="shared" si="211"/>
        <v>855170.32424257963</v>
      </c>
      <c r="L1515">
        <f t="shared" si="215"/>
        <v>855149.28607430297</v>
      </c>
      <c r="M1515">
        <f t="shared" si="216"/>
        <v>21.038168276660144</v>
      </c>
    </row>
    <row r="1516" spans="1:13" x14ac:dyDescent="0.25">
      <c r="A1516" s="1">
        <v>44962.967129629629</v>
      </c>
      <c r="B1516">
        <v>-234</v>
      </c>
      <c r="C1516">
        <f t="shared" si="209"/>
        <v>-23.4</v>
      </c>
      <c r="D1516">
        <v>7369009</v>
      </c>
      <c r="E1516">
        <f t="shared" si="210"/>
        <v>850991</v>
      </c>
      <c r="F1516">
        <f t="shared" si="212"/>
        <v>-24.637434436405485</v>
      </c>
      <c r="G1516">
        <f t="shared" si="208"/>
        <v>855152.0020389416</v>
      </c>
      <c r="I1516">
        <f t="shared" si="213"/>
        <v>-0.61005924042001369</v>
      </c>
      <c r="J1516">
        <f t="shared" si="214"/>
        <v>154.32802012639445</v>
      </c>
      <c r="K1516">
        <f t="shared" si="211"/>
        <v>855163.57298017794</v>
      </c>
      <c r="L1516">
        <f t="shared" si="215"/>
        <v>855149.33369732252</v>
      </c>
      <c r="M1516">
        <f t="shared" si="216"/>
        <v>14.239282855414785</v>
      </c>
    </row>
    <row r="1517" spans="1:13" x14ac:dyDescent="0.25">
      <c r="A1517" s="1">
        <v>44962.967187499999</v>
      </c>
      <c r="B1517">
        <v>-234</v>
      </c>
      <c r="C1517">
        <f t="shared" si="209"/>
        <v>-23.4</v>
      </c>
      <c r="D1517">
        <v>7369019</v>
      </c>
      <c r="E1517">
        <f t="shared" si="210"/>
        <v>850981</v>
      </c>
      <c r="F1517">
        <f t="shared" si="212"/>
        <v>-24.602079166793899</v>
      </c>
      <c r="G1517">
        <f t="shared" si="208"/>
        <v>855135.47017379361</v>
      </c>
      <c r="I1517">
        <f t="shared" si="213"/>
        <v>-0.61007014812171689</v>
      </c>
      <c r="J1517">
        <f t="shared" si="214"/>
        <v>154.3259014904591</v>
      </c>
      <c r="K1517">
        <f t="shared" si="211"/>
        <v>855147.03602738772</v>
      </c>
      <c r="L1517">
        <f t="shared" si="215"/>
        <v>855149.32603842276</v>
      </c>
      <c r="M1517">
        <f t="shared" si="216"/>
        <v>-2.2900110350456089</v>
      </c>
    </row>
    <row r="1518" spans="1:13" x14ac:dyDescent="0.25">
      <c r="A1518" s="1">
        <v>44962.967245370368</v>
      </c>
      <c r="B1518">
        <v>-234</v>
      </c>
      <c r="C1518">
        <f t="shared" si="209"/>
        <v>-23.4</v>
      </c>
      <c r="D1518">
        <v>7368977</v>
      </c>
      <c r="E1518">
        <f t="shared" si="210"/>
        <v>851023</v>
      </c>
      <c r="F1518">
        <f t="shared" si="212"/>
        <v>-24.567734047742643</v>
      </c>
      <c r="G1518">
        <f t="shared" si="208"/>
        <v>855171.26994016906</v>
      </c>
      <c r="I1518">
        <f t="shared" si="213"/>
        <v>-0.6100466473569458</v>
      </c>
      <c r="J1518">
        <f t="shared" si="214"/>
        <v>154.33046545371889</v>
      </c>
      <c r="K1518">
        <f t="shared" si="211"/>
        <v>855182.65991335385</v>
      </c>
      <c r="L1518">
        <f t="shared" si="215"/>
        <v>855149.43715133925</v>
      </c>
      <c r="M1518">
        <f t="shared" si="216"/>
        <v>33.222762014600448</v>
      </c>
    </row>
    <row r="1519" spans="1:13" x14ac:dyDescent="0.25">
      <c r="A1519" s="1">
        <v>44962.967303240737</v>
      </c>
      <c r="B1519">
        <v>-234</v>
      </c>
      <c r="C1519">
        <f t="shared" si="209"/>
        <v>-23.4</v>
      </c>
      <c r="D1519">
        <v>7368952</v>
      </c>
      <c r="E1519">
        <f t="shared" si="210"/>
        <v>851048</v>
      </c>
      <c r="F1519">
        <f t="shared" si="212"/>
        <v>-24.53437021780714</v>
      </c>
      <c r="G1519">
        <f t="shared" si="208"/>
        <v>855190.20418219746</v>
      </c>
      <c r="I1519">
        <f t="shared" si="213"/>
        <v>-0.61003414136714429</v>
      </c>
      <c r="J1519">
        <f t="shared" si="214"/>
        <v>154.33289317210119</v>
      </c>
      <c r="K1519">
        <f t="shared" si="211"/>
        <v>855201.60940043034</v>
      </c>
      <c r="L1519">
        <f t="shared" si="215"/>
        <v>855149.61105883622</v>
      </c>
      <c r="M1519">
        <f t="shared" si="216"/>
        <v>51.998341594124213</v>
      </c>
    </row>
    <row r="1520" spans="1:13" x14ac:dyDescent="0.25">
      <c r="A1520" s="1">
        <v>44962.967361111114</v>
      </c>
      <c r="B1520">
        <v>-234</v>
      </c>
      <c r="C1520">
        <f t="shared" si="209"/>
        <v>-23.4</v>
      </c>
      <c r="D1520">
        <v>7368966</v>
      </c>
      <c r="E1520">
        <f t="shared" si="210"/>
        <v>851034</v>
      </c>
      <c r="F1520">
        <f t="shared" si="212"/>
        <v>-24.501959640155508</v>
      </c>
      <c r="G1520">
        <f t="shared" si="208"/>
        <v>855170.20691833086</v>
      </c>
      <c r="I1520">
        <f t="shared" si="213"/>
        <v>-0.61004728743969661</v>
      </c>
      <c r="J1520">
        <f t="shared" si="214"/>
        <v>154.33034117921997</v>
      </c>
      <c r="K1520">
        <f t="shared" si="211"/>
        <v>855181.68989227212</v>
      </c>
      <c r="L1520">
        <f t="shared" si="215"/>
        <v>855149.71798828105</v>
      </c>
      <c r="M1520">
        <f t="shared" si="216"/>
        <v>31.971903991070576</v>
      </c>
    </row>
    <row r="1521" spans="1:13" x14ac:dyDescent="0.25">
      <c r="A1521" s="1">
        <v>44962.967418981483</v>
      </c>
      <c r="B1521">
        <v>-234</v>
      </c>
      <c r="C1521">
        <f t="shared" si="209"/>
        <v>-23.4</v>
      </c>
      <c r="D1521">
        <v>7368956</v>
      </c>
      <c r="E1521">
        <f t="shared" si="210"/>
        <v>851044</v>
      </c>
      <c r="F1521">
        <f t="shared" si="212"/>
        <v>-24.470475079008207</v>
      </c>
      <c r="G1521">
        <f t="shared" si="208"/>
        <v>855174.44756699458</v>
      </c>
      <c r="I1521">
        <f t="shared" si="213"/>
        <v>-0.61004455175697225</v>
      </c>
      <c r="J1521">
        <f t="shared" si="214"/>
        <v>154.33087230961621</v>
      </c>
      <c r="K1521">
        <f t="shared" si="211"/>
        <v>855185.83561553748</v>
      </c>
      <c r="L1521">
        <f t="shared" si="215"/>
        <v>855149.83838037192</v>
      </c>
      <c r="M1521">
        <f t="shared" si="216"/>
        <v>35.997235165559687</v>
      </c>
    </row>
    <row r="1522" spans="1:13" x14ac:dyDescent="0.25">
      <c r="A1522" s="1">
        <v>44962.967476851853</v>
      </c>
      <c r="B1522">
        <v>-233</v>
      </c>
      <c r="C1522">
        <f t="shared" si="209"/>
        <v>-23.3</v>
      </c>
      <c r="D1522">
        <v>7368937</v>
      </c>
      <c r="E1522">
        <f t="shared" si="210"/>
        <v>851063</v>
      </c>
      <c r="F1522">
        <f t="shared" si="212"/>
        <v>-24.437032933893686</v>
      </c>
      <c r="G1522">
        <f t="shared" si="208"/>
        <v>855187.35451860575</v>
      </c>
      <c r="I1522">
        <f t="shared" si="213"/>
        <v>-0.61003606959125578</v>
      </c>
      <c r="J1522">
        <f t="shared" si="214"/>
        <v>154.33251890218628</v>
      </c>
      <c r="K1522">
        <f t="shared" si="211"/>
        <v>855198.68804720941</v>
      </c>
      <c r="L1522">
        <f t="shared" si="215"/>
        <v>855150.00121259468</v>
      </c>
      <c r="M1522">
        <f t="shared" si="216"/>
        <v>48.686834614723921</v>
      </c>
    </row>
    <row r="1523" spans="1:13" x14ac:dyDescent="0.25">
      <c r="A1523" s="1">
        <v>44962.967534722222</v>
      </c>
      <c r="B1523">
        <v>-233</v>
      </c>
      <c r="C1523">
        <f t="shared" si="209"/>
        <v>-23.3</v>
      </c>
      <c r="D1523">
        <v>7368937</v>
      </c>
      <c r="E1523">
        <f t="shared" si="210"/>
        <v>851063</v>
      </c>
      <c r="F1523">
        <f t="shared" si="212"/>
        <v>-24.404546278639582</v>
      </c>
      <c r="G1523">
        <f t="shared" si="208"/>
        <v>855181.38584438467</v>
      </c>
      <c r="I1523">
        <f t="shared" si="213"/>
        <v>-0.61003999429611289</v>
      </c>
      <c r="J1523">
        <f t="shared" si="214"/>
        <v>154.33175706241781</v>
      </c>
      <c r="K1523">
        <f t="shared" si="211"/>
        <v>855192.74152847286</v>
      </c>
      <c r="L1523">
        <f t="shared" si="215"/>
        <v>855150.1436803143</v>
      </c>
      <c r="M1523">
        <f t="shared" si="216"/>
        <v>42.597848158562556</v>
      </c>
    </row>
    <row r="1524" spans="1:13" x14ac:dyDescent="0.25">
      <c r="A1524" s="1">
        <v>44962.967592592591</v>
      </c>
      <c r="B1524">
        <v>-233</v>
      </c>
      <c r="C1524">
        <f t="shared" si="209"/>
        <v>-23.3</v>
      </c>
      <c r="D1524">
        <v>7368932</v>
      </c>
      <c r="E1524">
        <f t="shared" si="210"/>
        <v>851068</v>
      </c>
      <c r="F1524">
        <f t="shared" si="212"/>
        <v>-24.372987813535595</v>
      </c>
      <c r="G1524">
        <f t="shared" si="208"/>
        <v>855180.60271658085</v>
      </c>
      <c r="I1524">
        <f t="shared" si="213"/>
        <v>-0.61004053928965696</v>
      </c>
      <c r="J1524">
        <f t="shared" si="214"/>
        <v>154.33165126615779</v>
      </c>
      <c r="K1524">
        <f t="shared" si="211"/>
        <v>855191.91573876177</v>
      </c>
      <c r="L1524">
        <f t="shared" si="215"/>
        <v>855150.28292050911</v>
      </c>
      <c r="M1524">
        <f t="shared" si="216"/>
        <v>41.632818252663128</v>
      </c>
    </row>
    <row r="1525" spans="1:13" x14ac:dyDescent="0.25">
      <c r="A1525" s="1">
        <v>44962.967650462961</v>
      </c>
      <c r="B1525">
        <v>-232</v>
      </c>
      <c r="C1525">
        <f t="shared" si="209"/>
        <v>-23.2</v>
      </c>
      <c r="D1525">
        <v>7368951</v>
      </c>
      <c r="E1525">
        <f t="shared" si="210"/>
        <v>851049</v>
      </c>
      <c r="F1525">
        <f t="shared" si="212"/>
        <v>-24.339473876006007</v>
      </c>
      <c r="G1525">
        <f t="shared" si="208"/>
        <v>855155.3956560659</v>
      </c>
      <c r="I1525">
        <f t="shared" si="213"/>
        <v>-0.61005714765653074</v>
      </c>
      <c r="J1525">
        <f t="shared" si="214"/>
        <v>154.32842654936132</v>
      </c>
      <c r="K1525">
        <f t="shared" si="211"/>
        <v>855166.74530313571</v>
      </c>
      <c r="L1525">
        <f t="shared" si="215"/>
        <v>855150.33779511787</v>
      </c>
      <c r="M1525">
        <f t="shared" si="216"/>
        <v>16.407508017844521</v>
      </c>
    </row>
    <row r="1526" spans="1:13" x14ac:dyDescent="0.25">
      <c r="A1526" s="1">
        <v>44962.96770833333</v>
      </c>
      <c r="B1526">
        <v>-232</v>
      </c>
      <c r="C1526">
        <f t="shared" si="209"/>
        <v>-23.2</v>
      </c>
      <c r="D1526">
        <v>7368952</v>
      </c>
      <c r="E1526">
        <f t="shared" si="210"/>
        <v>851048</v>
      </c>
      <c r="F1526">
        <f t="shared" si="212"/>
        <v>-24.306917479548694</v>
      </c>
      <c r="G1526">
        <f t="shared" si="208"/>
        <v>855148.41535799333</v>
      </c>
      <c r="I1526">
        <f t="shared" si="213"/>
        <v>-0.61006180443674063</v>
      </c>
      <c r="J1526">
        <f t="shared" si="214"/>
        <v>154.32752215749119</v>
      </c>
      <c r="K1526">
        <f t="shared" si="211"/>
        <v>855159.6860980069</v>
      </c>
      <c r="L1526">
        <f t="shared" si="215"/>
        <v>855150.36895612755</v>
      </c>
      <c r="M1526">
        <f t="shared" si="216"/>
        <v>9.317141879349947</v>
      </c>
    </row>
    <row r="1527" spans="1:13" x14ac:dyDescent="0.25">
      <c r="A1527" s="1">
        <v>44962.967766203707</v>
      </c>
      <c r="B1527">
        <v>-232</v>
      </c>
      <c r="C1527">
        <f t="shared" si="209"/>
        <v>-23.2</v>
      </c>
      <c r="D1527">
        <v>7368920</v>
      </c>
      <c r="E1527">
        <f t="shared" si="210"/>
        <v>851080</v>
      </c>
      <c r="F1527">
        <f t="shared" si="212"/>
        <v>-24.275291265847304</v>
      </c>
      <c r="G1527">
        <f t="shared" si="208"/>
        <v>855174.69769328635</v>
      </c>
      <c r="I1527">
        <f t="shared" si="213"/>
        <v>-0.61004454310356582</v>
      </c>
      <c r="J1527">
        <f t="shared" si="214"/>
        <v>154.33087398961459</v>
      </c>
      <c r="K1527">
        <f t="shared" si="211"/>
        <v>855185.84872871719</v>
      </c>
      <c r="L1527">
        <f t="shared" si="215"/>
        <v>855150.48722203623</v>
      </c>
      <c r="M1527">
        <f t="shared" si="216"/>
        <v>35.361506680957973</v>
      </c>
    </row>
    <row r="1528" spans="1:13" x14ac:dyDescent="0.25">
      <c r="A1528" s="1">
        <v>44962.967824074076</v>
      </c>
      <c r="B1528">
        <v>-231</v>
      </c>
      <c r="C1528">
        <f t="shared" si="209"/>
        <v>-23.1</v>
      </c>
      <c r="D1528">
        <v>7368907</v>
      </c>
      <c r="E1528">
        <f t="shared" si="210"/>
        <v>851093</v>
      </c>
      <c r="F1528">
        <f t="shared" si="212"/>
        <v>-24.241711515394524</v>
      </c>
      <c r="G1528">
        <f t="shared" si="208"/>
        <v>855181.57045466581</v>
      </c>
      <c r="I1528">
        <f t="shared" si="213"/>
        <v>-0.61003999289366495</v>
      </c>
      <c r="J1528">
        <f t="shared" si="214"/>
        <v>154.33175733466493</v>
      </c>
      <c r="K1528">
        <f t="shared" si="211"/>
        <v>855192.74365349021</v>
      </c>
      <c r="L1528">
        <f t="shared" si="215"/>
        <v>855150.62807680771</v>
      </c>
      <c r="M1528">
        <f t="shared" si="216"/>
        <v>42.115576682495885</v>
      </c>
    </row>
    <row r="1529" spans="1:13" x14ac:dyDescent="0.25">
      <c r="A1529" s="1">
        <v>44962.967881944445</v>
      </c>
      <c r="B1529">
        <v>-230</v>
      </c>
      <c r="C1529">
        <f t="shared" si="209"/>
        <v>-23</v>
      </c>
      <c r="D1529">
        <v>7368924</v>
      </c>
      <c r="E1529">
        <f t="shared" si="210"/>
        <v>851076</v>
      </c>
      <c r="F1529">
        <f t="shared" si="212"/>
        <v>-24.206234043526109</v>
      </c>
      <c r="G1529">
        <f t="shared" si="208"/>
        <v>855158.01418493269</v>
      </c>
      <c r="I1529">
        <f t="shared" si="213"/>
        <v>-0.61005550280527865</v>
      </c>
      <c r="J1529">
        <f t="shared" si="214"/>
        <v>154.32874597225762</v>
      </c>
      <c r="K1529">
        <f t="shared" si="211"/>
        <v>855169.23854950606</v>
      </c>
      <c r="L1529">
        <f t="shared" si="215"/>
        <v>855150.69011171674</v>
      </c>
      <c r="M1529">
        <f t="shared" si="216"/>
        <v>18.548437789315358</v>
      </c>
    </row>
    <row r="1530" spans="1:13" x14ac:dyDescent="0.25">
      <c r="A1530" s="1">
        <v>44962.967939814815</v>
      </c>
      <c r="B1530">
        <v>-231</v>
      </c>
      <c r="C1530">
        <f t="shared" si="209"/>
        <v>-23.1</v>
      </c>
      <c r="D1530">
        <v>7368924</v>
      </c>
      <c r="E1530">
        <f t="shared" si="210"/>
        <v>851076</v>
      </c>
      <c r="F1530">
        <f t="shared" si="212"/>
        <v>-24.174627356568219</v>
      </c>
      <c r="G1530">
        <f t="shared" si="208"/>
        <v>855152.21606597677</v>
      </c>
      <c r="I1530">
        <f t="shared" si="213"/>
        <v>-0.61005937824547496</v>
      </c>
      <c r="J1530">
        <f t="shared" si="214"/>
        <v>154.32799335945631</v>
      </c>
      <c r="K1530">
        <f t="shared" si="211"/>
        <v>855163.36405160057</v>
      </c>
      <c r="L1530">
        <f t="shared" si="215"/>
        <v>855150.73235818301</v>
      </c>
      <c r="M1530">
        <f t="shared" si="216"/>
        <v>12.631693417555653</v>
      </c>
    </row>
    <row r="1531" spans="1:13" x14ac:dyDescent="0.25">
      <c r="A1531" s="1">
        <v>44962.967997685184</v>
      </c>
      <c r="B1531">
        <v>-230</v>
      </c>
      <c r="C1531">
        <f t="shared" si="209"/>
        <v>-23</v>
      </c>
      <c r="D1531">
        <v>7368911</v>
      </c>
      <c r="E1531">
        <f t="shared" si="210"/>
        <v>851089</v>
      </c>
      <c r="F1531">
        <f t="shared" si="212"/>
        <v>-24.141066574951985</v>
      </c>
      <c r="G1531">
        <f t="shared" si="208"/>
        <v>855159.09633300081</v>
      </c>
      <c r="I1531">
        <f t="shared" si="213"/>
        <v>-0.61005488199935376</v>
      </c>
      <c r="J1531">
        <f t="shared" si="214"/>
        <v>154.32886652690112</v>
      </c>
      <c r="K1531">
        <f t="shared" si="211"/>
        <v>855170.17953536159</v>
      </c>
      <c r="L1531">
        <f t="shared" si="215"/>
        <v>855150.797182107</v>
      </c>
      <c r="M1531">
        <f t="shared" si="216"/>
        <v>19.382353254593909</v>
      </c>
    </row>
    <row r="1532" spans="1:13" x14ac:dyDescent="0.25">
      <c r="A1532" s="1">
        <v>44962.968055555553</v>
      </c>
      <c r="B1532">
        <v>-230</v>
      </c>
      <c r="C1532">
        <f t="shared" si="209"/>
        <v>-23</v>
      </c>
      <c r="D1532">
        <v>7368893</v>
      </c>
      <c r="E1532">
        <f t="shared" si="210"/>
        <v>851107</v>
      </c>
      <c r="F1532">
        <f t="shared" si="212"/>
        <v>-24.108464672810499</v>
      </c>
      <c r="G1532">
        <f t="shared" si="208"/>
        <v>855171.16734526132</v>
      </c>
      <c r="I1532">
        <f t="shared" si="213"/>
        <v>-0.61004694625460754</v>
      </c>
      <c r="J1532">
        <f t="shared" si="214"/>
        <v>154.33040742182956</v>
      </c>
      <c r="K1532">
        <f t="shared" si="211"/>
        <v>855182.20694708521</v>
      </c>
      <c r="L1532">
        <f t="shared" si="215"/>
        <v>855150.90188132355</v>
      </c>
      <c r="M1532">
        <f t="shared" si="216"/>
        <v>31.305065761669539</v>
      </c>
    </row>
    <row r="1533" spans="1:13" x14ac:dyDescent="0.25">
      <c r="A1533" s="1">
        <v>44962.968113425923</v>
      </c>
      <c r="B1533">
        <v>-229</v>
      </c>
      <c r="C1533">
        <f t="shared" si="209"/>
        <v>-22.9</v>
      </c>
      <c r="D1533">
        <v>7368884</v>
      </c>
      <c r="E1533">
        <f t="shared" si="210"/>
        <v>851116</v>
      </c>
      <c r="F1533">
        <f t="shared" si="212"/>
        <v>-24.073937110730199</v>
      </c>
      <c r="G1533">
        <f t="shared" si="208"/>
        <v>855173.86202428374</v>
      </c>
      <c r="I1533">
        <f t="shared" si="213"/>
        <v>-0.61004517184333229</v>
      </c>
      <c r="J1533">
        <f t="shared" si="214"/>
        <v>154.3307519233241</v>
      </c>
      <c r="K1533">
        <f t="shared" si="211"/>
        <v>855184.89594374411</v>
      </c>
      <c r="L1533">
        <f t="shared" si="215"/>
        <v>855151.01519486494</v>
      </c>
      <c r="M1533">
        <f t="shared" si="216"/>
        <v>33.880748879164457</v>
      </c>
    </row>
    <row r="1534" spans="1:13" x14ac:dyDescent="0.25">
      <c r="A1534" s="1">
        <v>44962.968171296299</v>
      </c>
      <c r="B1534">
        <v>-228</v>
      </c>
      <c r="C1534">
        <f t="shared" si="209"/>
        <v>-22.8</v>
      </c>
      <c r="D1534">
        <v>7368862</v>
      </c>
      <c r="E1534">
        <f t="shared" si="210"/>
        <v>851138</v>
      </c>
      <c r="F1534">
        <f t="shared" si="212"/>
        <v>-24.037538907566478</v>
      </c>
      <c r="G1534">
        <f t="shared" si="208"/>
        <v>855189.2506611055</v>
      </c>
      <c r="I1534">
        <f t="shared" si="213"/>
        <v>-0.6100350600593617</v>
      </c>
      <c r="J1534">
        <f t="shared" si="214"/>
        <v>154.3327148552421</v>
      </c>
      <c r="K1534">
        <f t="shared" si="211"/>
        <v>855200.21755323699</v>
      </c>
      <c r="L1534">
        <f t="shared" si="215"/>
        <v>855151.17920272623</v>
      </c>
      <c r="M1534">
        <f t="shared" si="216"/>
        <v>49.03835051076021</v>
      </c>
    </row>
    <row r="1535" spans="1:13" x14ac:dyDescent="0.25">
      <c r="A1535" s="1">
        <v>44962.968229166669</v>
      </c>
      <c r="B1535">
        <v>-229</v>
      </c>
      <c r="C1535">
        <f t="shared" si="209"/>
        <v>-22.9</v>
      </c>
      <c r="D1535">
        <v>7368879</v>
      </c>
      <c r="E1535">
        <f t="shared" si="210"/>
        <v>851121</v>
      </c>
      <c r="F1535">
        <f t="shared" si="212"/>
        <v>-24.005037795921723</v>
      </c>
      <c r="G1535">
        <f t="shared" si="208"/>
        <v>855166.24878832069</v>
      </c>
      <c r="I1535">
        <f t="shared" si="213"/>
        <v>-0.6100501904055976</v>
      </c>
      <c r="J1535">
        <f t="shared" si="214"/>
        <v>154.32977753438377</v>
      </c>
      <c r="K1535">
        <f t="shared" si="211"/>
        <v>855177.29037846648</v>
      </c>
      <c r="L1535">
        <f t="shared" si="215"/>
        <v>855151.26623997872</v>
      </c>
      <c r="M1535">
        <f t="shared" si="216"/>
        <v>26.024138487759046</v>
      </c>
    </row>
    <row r="1536" spans="1:13" x14ac:dyDescent="0.25">
      <c r="A1536" s="1">
        <v>44962.968287037038</v>
      </c>
      <c r="B1536">
        <v>-228</v>
      </c>
      <c r="C1536">
        <f t="shared" si="209"/>
        <v>-22.8</v>
      </c>
      <c r="D1536">
        <v>7368902</v>
      </c>
      <c r="E1536">
        <f t="shared" si="210"/>
        <v>851098</v>
      </c>
      <c r="F1536">
        <f t="shared" si="212"/>
        <v>-23.970608144609674</v>
      </c>
      <c r="G1536">
        <f t="shared" si="208"/>
        <v>855136.8787548024</v>
      </c>
      <c r="I1536">
        <f t="shared" si="213"/>
        <v>-0.61006957344003376</v>
      </c>
      <c r="J1536">
        <f t="shared" si="214"/>
        <v>154.32601312590145</v>
      </c>
      <c r="K1536">
        <f t="shared" si="211"/>
        <v>855147.90739467111</v>
      </c>
      <c r="L1536">
        <f t="shared" si="215"/>
        <v>855151.2550438277</v>
      </c>
      <c r="M1536">
        <f t="shared" si="216"/>
        <v>-3.3476491565816104</v>
      </c>
    </row>
    <row r="1537" spans="1:13" x14ac:dyDescent="0.25">
      <c r="A1537" s="1">
        <v>44962.968344907407</v>
      </c>
      <c r="B1537">
        <v>-228</v>
      </c>
      <c r="C1537">
        <f t="shared" si="209"/>
        <v>-22.8</v>
      </c>
      <c r="D1537">
        <v>7368902</v>
      </c>
      <c r="E1537">
        <f t="shared" si="210"/>
        <v>851098</v>
      </c>
      <c r="F1537">
        <f t="shared" si="212"/>
        <v>-23.937162197620825</v>
      </c>
      <c r="G1537">
        <f t="shared" si="208"/>
        <v>855130.7528528861</v>
      </c>
      <c r="I1537">
        <f t="shared" si="213"/>
        <v>-0.6100736742862457</v>
      </c>
      <c r="J1537">
        <f t="shared" si="214"/>
        <v>154.32521647902263</v>
      </c>
      <c r="K1537">
        <f t="shared" si="211"/>
        <v>855141.68919002055</v>
      </c>
      <c r="L1537">
        <f t="shared" si="215"/>
        <v>855151.22315764835</v>
      </c>
      <c r="M1537">
        <f t="shared" si="216"/>
        <v>-9.5339676277944818</v>
      </c>
    </row>
    <row r="1538" spans="1:13" x14ac:dyDescent="0.25">
      <c r="A1538" s="1">
        <v>44962.968402777777</v>
      </c>
      <c r="B1538">
        <v>-228</v>
      </c>
      <c r="C1538">
        <f t="shared" si="209"/>
        <v>-22.8</v>
      </c>
      <c r="D1538">
        <v>7368883</v>
      </c>
      <c r="E1538">
        <f t="shared" si="210"/>
        <v>851117</v>
      </c>
      <c r="F1538">
        <f t="shared" si="212"/>
        <v>-23.904671849117374</v>
      </c>
      <c r="G1538">
        <f t="shared" ref="G1538:G1601" si="217">E1538-($P$2*E1538^3+$Q$2*E1538^2+$R$2*E1538+$S$2)*F1538^2-($P$3*E1538+$Q$3)*F1538</f>
        <v>855143.85475385981</v>
      </c>
      <c r="I1538">
        <f t="shared" si="213"/>
        <v>-0.61006508668224402</v>
      </c>
      <c r="J1538">
        <f t="shared" si="214"/>
        <v>154.32688465533846</v>
      </c>
      <c r="K1538">
        <f t="shared" si="211"/>
        <v>855154.71009300882</v>
      </c>
      <c r="L1538">
        <f t="shared" si="215"/>
        <v>855151.23478076619</v>
      </c>
      <c r="M1538">
        <f t="shared" si="216"/>
        <v>3.4753122426336631</v>
      </c>
    </row>
    <row r="1539" spans="1:13" x14ac:dyDescent="0.25">
      <c r="A1539" s="1">
        <v>44962.968460648146</v>
      </c>
      <c r="B1539">
        <v>-228</v>
      </c>
      <c r="C1539">
        <f t="shared" ref="C1539:C1602" si="218">B1539/10</f>
        <v>-22.8</v>
      </c>
      <c r="D1539">
        <v>7368864</v>
      </c>
      <c r="E1539">
        <f t="shared" ref="E1539:E1602" si="219">(8220000-D1539)</f>
        <v>851136</v>
      </c>
      <c r="F1539">
        <f t="shared" si="212"/>
        <v>-23.873109796285448</v>
      </c>
      <c r="G1539">
        <f t="shared" si="217"/>
        <v>855157.1277607287</v>
      </c>
      <c r="I1539">
        <f t="shared" si="213"/>
        <v>-0.61005635010584169</v>
      </c>
      <c r="J1539">
        <f t="shared" si="214"/>
        <v>154.32858143171592</v>
      </c>
      <c r="K1539">
        <f t="shared" ref="K1539:K1602" si="220">E1539-I1538*F1539^2-J1538*F1539</f>
        <v>855167.95423296792</v>
      </c>
      <c r="L1539">
        <f t="shared" si="215"/>
        <v>855151.29051227355</v>
      </c>
      <c r="M1539">
        <f t="shared" si="216"/>
        <v>16.663720694370568</v>
      </c>
    </row>
    <row r="1540" spans="1:13" x14ac:dyDescent="0.25">
      <c r="A1540" s="1">
        <v>44962.968518518515</v>
      </c>
      <c r="B1540">
        <v>-227</v>
      </c>
      <c r="C1540">
        <f t="shared" si="218"/>
        <v>-22.7</v>
      </c>
      <c r="D1540">
        <v>7368858</v>
      </c>
      <c r="E1540">
        <f t="shared" si="219"/>
        <v>851142</v>
      </c>
      <c r="F1540">
        <f t="shared" ref="F1540:F1603" si="221">F1539+(C1540-F1539)/35</f>
        <v>-23.839592373534433</v>
      </c>
      <c r="G1540">
        <f t="shared" si="217"/>
        <v>855157.00886001904</v>
      </c>
      <c r="I1540">
        <f t="shared" ref="I1540:I1603" si="222">$P$2*K1540^3+$Q$2*K1540^2+$R$2*K1540+$S$2</f>
        <v>-0.61005642450559783</v>
      </c>
      <c r="J1540">
        <f t="shared" ref="J1540:J1603" si="223">$P$3*K1540+$Q$3</f>
        <v>154.32856698358927</v>
      </c>
      <c r="K1540">
        <f t="shared" si="220"/>
        <v>855167.84145852458</v>
      </c>
      <c r="L1540">
        <f t="shared" ref="L1540:L1603" si="224">L1539+(K1540-L1539)/300</f>
        <v>855151.34568209434</v>
      </c>
      <c r="M1540">
        <f t="shared" ref="M1540:M1603" si="225">K1540-L1540</f>
        <v>16.495776430238038</v>
      </c>
    </row>
    <row r="1541" spans="1:13" x14ac:dyDescent="0.25">
      <c r="A1541" s="1">
        <v>44962.968576388892</v>
      </c>
      <c r="B1541">
        <v>-227</v>
      </c>
      <c r="C1541">
        <f t="shared" si="218"/>
        <v>-22.7</v>
      </c>
      <c r="D1541">
        <v>7368853</v>
      </c>
      <c r="E1541">
        <f t="shared" si="219"/>
        <v>851147</v>
      </c>
      <c r="F1541">
        <f t="shared" si="221"/>
        <v>-23.807032591433451</v>
      </c>
      <c r="G1541">
        <f t="shared" si="217"/>
        <v>855156.06382877636</v>
      </c>
      <c r="I1541">
        <f t="shared" si="222"/>
        <v>-0.61005706550319327</v>
      </c>
      <c r="J1541">
        <f t="shared" si="223"/>
        <v>154.32844250346619</v>
      </c>
      <c r="K1541">
        <f t="shared" si="220"/>
        <v>855166.86983244936</v>
      </c>
      <c r="L1541">
        <f t="shared" si="224"/>
        <v>855151.39742926217</v>
      </c>
      <c r="M1541">
        <f t="shared" si="225"/>
        <v>15.47240318718832</v>
      </c>
    </row>
    <row r="1542" spans="1:13" x14ac:dyDescent="0.25">
      <c r="A1542" s="1">
        <v>44962.968634259261</v>
      </c>
      <c r="B1542">
        <v>-227</v>
      </c>
      <c r="C1542">
        <f t="shared" si="218"/>
        <v>-22.7</v>
      </c>
      <c r="D1542">
        <v>7368850</v>
      </c>
      <c r="E1542">
        <f t="shared" si="219"/>
        <v>851150</v>
      </c>
      <c r="F1542">
        <f t="shared" si="221"/>
        <v>-23.775403088821065</v>
      </c>
      <c r="G1542">
        <f t="shared" si="217"/>
        <v>855153.28486223728</v>
      </c>
      <c r="I1542">
        <f t="shared" si="222"/>
        <v>-0.61005891402377299</v>
      </c>
      <c r="J1542">
        <f t="shared" si="223"/>
        <v>154.32808351512728</v>
      </c>
      <c r="K1542">
        <f t="shared" si="220"/>
        <v>855164.0677591369</v>
      </c>
      <c r="L1542">
        <f t="shared" si="224"/>
        <v>855151.43966369506</v>
      </c>
      <c r="M1542">
        <f t="shared" si="225"/>
        <v>12.628095441847108</v>
      </c>
    </row>
    <row r="1543" spans="1:13" x14ac:dyDescent="0.25">
      <c r="A1543" s="1">
        <v>44962.968692129631</v>
      </c>
      <c r="B1543">
        <v>-226</v>
      </c>
      <c r="C1543">
        <f t="shared" si="218"/>
        <v>-22.6</v>
      </c>
      <c r="D1543">
        <v>7368821</v>
      </c>
      <c r="E1543">
        <f t="shared" si="219"/>
        <v>851179</v>
      </c>
      <c r="F1543">
        <f t="shared" si="221"/>
        <v>-23.741820143426178</v>
      </c>
      <c r="G1543">
        <f t="shared" si="217"/>
        <v>855176.21980742295</v>
      </c>
      <c r="I1543">
        <f t="shared" si="222"/>
        <v>-0.61004384674610879</v>
      </c>
      <c r="J1543">
        <f t="shared" si="223"/>
        <v>154.33100918143867</v>
      </c>
      <c r="K1543">
        <f t="shared" si="220"/>
        <v>855186.90396467154</v>
      </c>
      <c r="L1543">
        <f t="shared" si="224"/>
        <v>855151.55787803163</v>
      </c>
      <c r="M1543">
        <f t="shared" si="225"/>
        <v>35.346086639910936</v>
      </c>
    </row>
    <row r="1544" spans="1:13" x14ac:dyDescent="0.25">
      <c r="A1544" s="1">
        <v>44962.96875</v>
      </c>
      <c r="B1544">
        <v>-226</v>
      </c>
      <c r="C1544">
        <f t="shared" si="218"/>
        <v>-22.6</v>
      </c>
      <c r="D1544">
        <v>7368821</v>
      </c>
      <c r="E1544">
        <f t="shared" si="219"/>
        <v>851179</v>
      </c>
      <c r="F1544">
        <f t="shared" si="221"/>
        <v>-23.70919671075686</v>
      </c>
      <c r="G1544">
        <f t="shared" si="217"/>
        <v>855170.25342410384</v>
      </c>
      <c r="I1544">
        <f t="shared" si="222"/>
        <v>-0.6100477520606441</v>
      </c>
      <c r="J1544">
        <f t="shared" si="223"/>
        <v>154.33025097015073</v>
      </c>
      <c r="K1544">
        <f t="shared" si="220"/>
        <v>855180.98576793703</v>
      </c>
      <c r="L1544">
        <f t="shared" si="224"/>
        <v>855151.65597099799</v>
      </c>
      <c r="M1544">
        <f t="shared" si="225"/>
        <v>29.329796939040534</v>
      </c>
    </row>
    <row r="1545" spans="1:13" x14ac:dyDescent="0.25">
      <c r="A1545" s="1">
        <v>44962.968807870369</v>
      </c>
      <c r="B1545">
        <v>-226</v>
      </c>
      <c r="C1545">
        <f t="shared" si="218"/>
        <v>-22.6</v>
      </c>
      <c r="D1545">
        <v>7368778</v>
      </c>
      <c r="E1545">
        <f t="shared" si="219"/>
        <v>851222</v>
      </c>
      <c r="F1545">
        <f t="shared" si="221"/>
        <v>-23.677505376163808</v>
      </c>
      <c r="G1545">
        <f t="shared" si="217"/>
        <v>855207.57424429711</v>
      </c>
      <c r="I1545">
        <f t="shared" si="222"/>
        <v>-0.61002321368911205</v>
      </c>
      <c r="J1545">
        <f t="shared" si="223"/>
        <v>154.3350139301254</v>
      </c>
      <c r="K1545">
        <f t="shared" si="220"/>
        <v>855218.16291712539</v>
      </c>
      <c r="L1545">
        <f t="shared" si="224"/>
        <v>855151.8776608184</v>
      </c>
      <c r="M1545">
        <f t="shared" si="225"/>
        <v>66.28525630699005</v>
      </c>
    </row>
    <row r="1546" spans="1:13" x14ac:dyDescent="0.25">
      <c r="A1546" s="1">
        <v>44962.968865740739</v>
      </c>
      <c r="B1546">
        <v>-226</v>
      </c>
      <c r="C1546">
        <f t="shared" si="218"/>
        <v>-22.6</v>
      </c>
      <c r="D1546">
        <v>7368786</v>
      </c>
      <c r="E1546">
        <f t="shared" si="219"/>
        <v>851214</v>
      </c>
      <c r="F1546">
        <f t="shared" si="221"/>
        <v>-23.646719508273414</v>
      </c>
      <c r="G1546">
        <f t="shared" si="217"/>
        <v>855193.92472635</v>
      </c>
      <c r="I1546">
        <f t="shared" si="222"/>
        <v>-0.6100321529293965</v>
      </c>
      <c r="J1546">
        <f t="shared" si="223"/>
        <v>154.33327911215434</v>
      </c>
      <c r="K1546">
        <f t="shared" si="220"/>
        <v>855204.62184458482</v>
      </c>
      <c r="L1546">
        <f t="shared" si="224"/>
        <v>855152.05347476434</v>
      </c>
      <c r="M1546">
        <f t="shared" si="225"/>
        <v>52.568369820481166</v>
      </c>
    </row>
    <row r="1547" spans="1:13" x14ac:dyDescent="0.25">
      <c r="A1547" s="1">
        <v>44962.968923611108</v>
      </c>
      <c r="B1547">
        <v>-226</v>
      </c>
      <c r="C1547">
        <f t="shared" si="218"/>
        <v>-22.6</v>
      </c>
      <c r="D1547">
        <v>7368822</v>
      </c>
      <c r="E1547">
        <f t="shared" si="219"/>
        <v>851178</v>
      </c>
      <c r="F1547">
        <f t="shared" si="221"/>
        <v>-23.616813236608458</v>
      </c>
      <c r="G1547">
        <f t="shared" si="217"/>
        <v>855152.36213469447</v>
      </c>
      <c r="I1547">
        <f t="shared" si="222"/>
        <v>-0.61005954714211519</v>
      </c>
      <c r="J1547">
        <f t="shared" si="223"/>
        <v>154.32796055810118</v>
      </c>
      <c r="K1547">
        <f t="shared" si="220"/>
        <v>855163.10802155209</v>
      </c>
      <c r="L1547">
        <f t="shared" si="224"/>
        <v>855152.09032325365</v>
      </c>
      <c r="M1547">
        <f t="shared" si="225"/>
        <v>11.017698298441246</v>
      </c>
    </row>
    <row r="1548" spans="1:13" x14ac:dyDescent="0.25">
      <c r="A1548" s="1">
        <v>44962.968981481485</v>
      </c>
      <c r="B1548">
        <v>-225</v>
      </c>
      <c r="C1548">
        <f t="shared" si="218"/>
        <v>-22.5</v>
      </c>
      <c r="D1548">
        <v>7368811</v>
      </c>
      <c r="E1548">
        <f t="shared" si="219"/>
        <v>851189</v>
      </c>
      <c r="F1548">
        <f t="shared" si="221"/>
        <v>-23.584904286991073</v>
      </c>
      <c r="G1548">
        <f t="shared" si="217"/>
        <v>855157.5607405355</v>
      </c>
      <c r="I1548">
        <f t="shared" si="222"/>
        <v>-0.61005621804783317</v>
      </c>
      <c r="J1548">
        <f t="shared" si="223"/>
        <v>154.32860707677742</v>
      </c>
      <c r="K1548">
        <f t="shared" si="220"/>
        <v>855168.15440476907</v>
      </c>
      <c r="L1548">
        <f t="shared" si="224"/>
        <v>855152.143870192</v>
      </c>
      <c r="M1548">
        <f t="shared" si="225"/>
        <v>16.010534577071667</v>
      </c>
    </row>
    <row r="1549" spans="1:13" x14ac:dyDescent="0.25">
      <c r="A1549" s="1">
        <v>44962.969039351854</v>
      </c>
      <c r="B1549">
        <v>-226</v>
      </c>
      <c r="C1549">
        <f t="shared" si="218"/>
        <v>-22.6</v>
      </c>
      <c r="D1549">
        <v>7368769</v>
      </c>
      <c r="E1549">
        <f t="shared" si="219"/>
        <v>851231</v>
      </c>
      <c r="F1549">
        <f t="shared" si="221"/>
        <v>-23.556764164505612</v>
      </c>
      <c r="G1549">
        <f t="shared" si="217"/>
        <v>855194.53189655812</v>
      </c>
      <c r="I1549">
        <f t="shared" si="222"/>
        <v>-0.61003189295438165</v>
      </c>
      <c r="J1549">
        <f t="shared" si="223"/>
        <v>154.3333295699459</v>
      </c>
      <c r="K1549">
        <f t="shared" si="220"/>
        <v>855205.01569144777</v>
      </c>
      <c r="L1549">
        <f t="shared" si="224"/>
        <v>855152.32010959613</v>
      </c>
      <c r="M1549">
        <f t="shared" si="225"/>
        <v>52.69558185164351</v>
      </c>
    </row>
    <row r="1550" spans="1:13" x14ac:dyDescent="0.25">
      <c r="A1550" s="1">
        <v>44962.969097222223</v>
      </c>
      <c r="B1550">
        <v>-225</v>
      </c>
      <c r="C1550">
        <f t="shared" si="218"/>
        <v>-22.5</v>
      </c>
      <c r="D1550">
        <v>7368777</v>
      </c>
      <c r="E1550">
        <f t="shared" si="219"/>
        <v>851223</v>
      </c>
      <c r="F1550">
        <f t="shared" si="221"/>
        <v>-23.526570902662595</v>
      </c>
      <c r="G1550">
        <f t="shared" si="217"/>
        <v>855180.99523869832</v>
      </c>
      <c r="I1550">
        <f t="shared" si="222"/>
        <v>-0.61004075664561064</v>
      </c>
      <c r="J1550">
        <f t="shared" si="223"/>
        <v>154.33160907180729</v>
      </c>
      <c r="K1550">
        <f t="shared" si="220"/>
        <v>855191.58639195398</v>
      </c>
      <c r="L1550">
        <f t="shared" si="224"/>
        <v>855152.45099720394</v>
      </c>
      <c r="M1550">
        <f t="shared" si="225"/>
        <v>39.135394750046544</v>
      </c>
    </row>
    <row r="1551" spans="1:13" x14ac:dyDescent="0.25">
      <c r="A1551" s="1">
        <v>44962.969155092593</v>
      </c>
      <c r="B1551">
        <v>-225</v>
      </c>
      <c r="C1551">
        <f t="shared" si="218"/>
        <v>-22.5</v>
      </c>
      <c r="D1551">
        <v>7368777</v>
      </c>
      <c r="E1551">
        <f t="shared" si="219"/>
        <v>851223</v>
      </c>
      <c r="F1551">
        <f t="shared" si="221"/>
        <v>-23.497240305443665</v>
      </c>
      <c r="G1551">
        <f t="shared" si="217"/>
        <v>855175.63861872465</v>
      </c>
      <c r="I1551">
        <f t="shared" si="222"/>
        <v>-0.61004432265420927</v>
      </c>
      <c r="J1551">
        <f t="shared" si="223"/>
        <v>154.33091678819957</v>
      </c>
      <c r="K1551">
        <f t="shared" si="220"/>
        <v>855186.18279186031</v>
      </c>
      <c r="L1551">
        <f t="shared" si="224"/>
        <v>855152.56343651947</v>
      </c>
      <c r="M1551">
        <f t="shared" si="225"/>
        <v>33.619355340837501</v>
      </c>
    </row>
    <row r="1552" spans="1:13" x14ac:dyDescent="0.25">
      <c r="A1552" s="1">
        <v>44962.969212962962</v>
      </c>
      <c r="B1552">
        <v>-225</v>
      </c>
      <c r="C1552">
        <f t="shared" si="218"/>
        <v>-22.5</v>
      </c>
      <c r="D1552">
        <v>7368796</v>
      </c>
      <c r="E1552">
        <f t="shared" si="219"/>
        <v>851204</v>
      </c>
      <c r="F1552">
        <f t="shared" si="221"/>
        <v>-23.468747725288132</v>
      </c>
      <c r="G1552">
        <f t="shared" si="217"/>
        <v>855151.38541875838</v>
      </c>
      <c r="I1552">
        <f t="shared" si="222"/>
        <v>-0.61006030784754584</v>
      </c>
      <c r="J1552">
        <f t="shared" si="223"/>
        <v>154.32781282019556</v>
      </c>
      <c r="K1552">
        <f t="shared" si="220"/>
        <v>855161.95485751401</v>
      </c>
      <c r="L1552">
        <f t="shared" si="224"/>
        <v>855152.59474125609</v>
      </c>
      <c r="M1552">
        <f t="shared" si="225"/>
        <v>9.360116257914342</v>
      </c>
    </row>
    <row r="1553" spans="1:13" x14ac:dyDescent="0.25">
      <c r="A1553" s="1">
        <v>44962.969270833331</v>
      </c>
      <c r="B1553">
        <v>-224</v>
      </c>
      <c r="C1553">
        <f t="shared" si="218"/>
        <v>-22.4</v>
      </c>
      <c r="D1553">
        <v>7368804</v>
      </c>
      <c r="E1553">
        <f t="shared" si="219"/>
        <v>851196</v>
      </c>
      <c r="F1553">
        <f t="shared" si="221"/>
        <v>-23.438212075994187</v>
      </c>
      <c r="G1553">
        <f t="shared" si="217"/>
        <v>855137.78966783255</v>
      </c>
      <c r="I1553">
        <f t="shared" si="222"/>
        <v>-0.61006931153626487</v>
      </c>
      <c r="J1553">
        <f t="shared" si="223"/>
        <v>154.32606400182505</v>
      </c>
      <c r="K1553">
        <f t="shared" si="220"/>
        <v>855148.30450525193</v>
      </c>
      <c r="L1553">
        <f t="shared" si="224"/>
        <v>855152.58044046944</v>
      </c>
      <c r="M1553">
        <f t="shared" si="225"/>
        <v>-4.2759352175053209</v>
      </c>
    </row>
    <row r="1554" spans="1:13" x14ac:dyDescent="0.25">
      <c r="A1554" s="1">
        <v>44962.969328703701</v>
      </c>
      <c r="B1554">
        <v>-225</v>
      </c>
      <c r="C1554">
        <f t="shared" si="218"/>
        <v>-22.5</v>
      </c>
      <c r="D1554">
        <v>7368787</v>
      </c>
      <c r="E1554">
        <f t="shared" si="219"/>
        <v>851213</v>
      </c>
      <c r="F1554">
        <f t="shared" si="221"/>
        <v>-23.411406016680068</v>
      </c>
      <c r="G1554">
        <f t="shared" si="217"/>
        <v>855149.94224375125</v>
      </c>
      <c r="I1554">
        <f t="shared" si="222"/>
        <v>-0.61006135631963854</v>
      </c>
      <c r="J1554">
        <f t="shared" si="223"/>
        <v>154.32760919039322</v>
      </c>
      <c r="K1554">
        <f t="shared" si="220"/>
        <v>855160.36543085868</v>
      </c>
      <c r="L1554">
        <f t="shared" si="224"/>
        <v>855152.60639043734</v>
      </c>
      <c r="M1554">
        <f t="shared" si="225"/>
        <v>7.7590404213406146</v>
      </c>
    </row>
    <row r="1555" spans="1:13" x14ac:dyDescent="0.25">
      <c r="A1555" s="1">
        <v>44962.969386574077</v>
      </c>
      <c r="B1555">
        <v>-224</v>
      </c>
      <c r="C1555">
        <f t="shared" si="218"/>
        <v>-22.4</v>
      </c>
      <c r="D1555">
        <v>7368751</v>
      </c>
      <c r="E1555">
        <f t="shared" si="219"/>
        <v>851249</v>
      </c>
      <c r="F1555">
        <f t="shared" si="221"/>
        <v>-23.382508701917782</v>
      </c>
      <c r="G1555">
        <f t="shared" si="217"/>
        <v>855180.7644820736</v>
      </c>
      <c r="I1555">
        <f t="shared" si="222"/>
        <v>-0.61004106929085589</v>
      </c>
      <c r="J1555">
        <f t="shared" si="223"/>
        <v>154.33154837899787</v>
      </c>
      <c r="K1555">
        <f t="shared" si="220"/>
        <v>855191.11265594896</v>
      </c>
      <c r="L1555">
        <f t="shared" si="224"/>
        <v>855152.73474465567</v>
      </c>
      <c r="M1555">
        <f t="shared" si="225"/>
        <v>38.377911293297075</v>
      </c>
    </row>
    <row r="1556" spans="1:13" x14ac:dyDescent="0.25">
      <c r="A1556" s="1">
        <v>44962.969444444447</v>
      </c>
      <c r="B1556">
        <v>-224</v>
      </c>
      <c r="C1556">
        <f t="shared" si="218"/>
        <v>-22.4</v>
      </c>
      <c r="D1556">
        <v>7368731</v>
      </c>
      <c r="E1556">
        <f t="shared" si="219"/>
        <v>851269</v>
      </c>
      <c r="F1556">
        <f t="shared" si="221"/>
        <v>-23.354437024720131</v>
      </c>
      <c r="G1556">
        <f t="shared" si="217"/>
        <v>855195.69570730603</v>
      </c>
      <c r="I1556">
        <f t="shared" si="222"/>
        <v>-0.61003120297218982</v>
      </c>
      <c r="J1556">
        <f t="shared" si="223"/>
        <v>154.33346348511267</v>
      </c>
      <c r="K1556">
        <f t="shared" si="220"/>
        <v>855206.06096248934</v>
      </c>
      <c r="L1556">
        <f t="shared" si="224"/>
        <v>855152.9124987151</v>
      </c>
      <c r="M1556">
        <f t="shared" si="225"/>
        <v>53.148463774239644</v>
      </c>
    </row>
    <row r="1557" spans="1:13" x14ac:dyDescent="0.25">
      <c r="A1557" s="1">
        <v>44962.969502314816</v>
      </c>
      <c r="B1557">
        <v>-224</v>
      </c>
      <c r="C1557">
        <f t="shared" si="218"/>
        <v>-22.4</v>
      </c>
      <c r="D1557">
        <v>7368731</v>
      </c>
      <c r="E1557">
        <f t="shared" si="219"/>
        <v>851269</v>
      </c>
      <c r="F1557">
        <f t="shared" si="221"/>
        <v>-23.327167395442412</v>
      </c>
      <c r="G1557">
        <f t="shared" si="217"/>
        <v>855190.7210721653</v>
      </c>
      <c r="I1557">
        <f t="shared" si="222"/>
        <v>-0.61003446761554991</v>
      </c>
      <c r="J1557">
        <f t="shared" si="223"/>
        <v>154.33282984817876</v>
      </c>
      <c r="K1557">
        <f t="shared" si="220"/>
        <v>855201.11512734718</v>
      </c>
      <c r="L1557">
        <f t="shared" si="224"/>
        <v>855153.07317414391</v>
      </c>
      <c r="M1557">
        <f t="shared" si="225"/>
        <v>48.041953203268349</v>
      </c>
    </row>
    <row r="1558" spans="1:13" x14ac:dyDescent="0.25">
      <c r="A1558" s="1">
        <v>44962.969560185185</v>
      </c>
      <c r="B1558">
        <v>-224</v>
      </c>
      <c r="C1558">
        <f t="shared" si="218"/>
        <v>-22.4</v>
      </c>
      <c r="D1558">
        <v>7368726</v>
      </c>
      <c r="E1558">
        <f t="shared" si="219"/>
        <v>851274</v>
      </c>
      <c r="F1558">
        <f t="shared" si="221"/>
        <v>-23.300676898429771</v>
      </c>
      <c r="G1558">
        <f t="shared" si="217"/>
        <v>855190.9026821123</v>
      </c>
      <c r="I1558">
        <f t="shared" si="222"/>
        <v>-0.61003437182122322</v>
      </c>
      <c r="J1558">
        <f t="shared" si="223"/>
        <v>154.33284844164456</v>
      </c>
      <c r="K1558">
        <f t="shared" si="220"/>
        <v>855201.26025811804</v>
      </c>
      <c r="L1558">
        <f t="shared" si="224"/>
        <v>855153.23379775719</v>
      </c>
      <c r="M1558">
        <f t="shared" si="225"/>
        <v>48.02646036085207</v>
      </c>
    </row>
    <row r="1559" spans="1:13" x14ac:dyDescent="0.25">
      <c r="A1559" s="1">
        <v>44962.969618055555</v>
      </c>
      <c r="B1559">
        <v>-223</v>
      </c>
      <c r="C1559">
        <f t="shared" si="218"/>
        <v>-22.3</v>
      </c>
      <c r="D1559">
        <v>7368748</v>
      </c>
      <c r="E1559">
        <f t="shared" si="219"/>
        <v>851252</v>
      </c>
      <c r="F1559">
        <f t="shared" si="221"/>
        <v>-23.272086129903204</v>
      </c>
      <c r="G1559">
        <f t="shared" si="217"/>
        <v>855163.63073552516</v>
      </c>
      <c r="I1559">
        <f t="shared" si="222"/>
        <v>-0.61005233774026058</v>
      </c>
      <c r="J1559">
        <f t="shared" si="223"/>
        <v>154.32936057997949</v>
      </c>
      <c r="K1559">
        <f t="shared" si="220"/>
        <v>855174.03585267265</v>
      </c>
      <c r="L1559">
        <f t="shared" si="224"/>
        <v>855153.30313794024</v>
      </c>
      <c r="M1559">
        <f t="shared" si="225"/>
        <v>20.732714732410386</v>
      </c>
    </row>
    <row r="1560" spans="1:13" x14ac:dyDescent="0.25">
      <c r="A1560" s="1">
        <v>44962.969675925924</v>
      </c>
      <c r="B1560">
        <v>-223</v>
      </c>
      <c r="C1560">
        <f t="shared" si="218"/>
        <v>-22.3</v>
      </c>
      <c r="D1560">
        <v>7368745</v>
      </c>
      <c r="E1560">
        <f t="shared" si="219"/>
        <v>851255</v>
      </c>
      <c r="F1560">
        <f t="shared" si="221"/>
        <v>-23.244312240477399</v>
      </c>
      <c r="G1560">
        <f t="shared" si="217"/>
        <v>855161.57489641872</v>
      </c>
      <c r="I1560">
        <f t="shared" si="222"/>
        <v>-0.61005375355799607</v>
      </c>
      <c r="J1560">
        <f t="shared" si="223"/>
        <v>154.32908565513799</v>
      </c>
      <c r="K1560">
        <f t="shared" si="220"/>
        <v>855171.88993460836</v>
      </c>
      <c r="L1560">
        <f t="shared" si="224"/>
        <v>855153.36509392911</v>
      </c>
      <c r="M1560">
        <f t="shared" si="225"/>
        <v>18.52484067925252</v>
      </c>
    </row>
    <row r="1561" spans="1:13" x14ac:dyDescent="0.25">
      <c r="A1561" s="1">
        <v>44962.969733796293</v>
      </c>
      <c r="B1561">
        <v>-223</v>
      </c>
      <c r="C1561">
        <f t="shared" si="218"/>
        <v>-22.3</v>
      </c>
      <c r="D1561">
        <v>7368742</v>
      </c>
      <c r="E1561">
        <f t="shared" si="219"/>
        <v>851258</v>
      </c>
      <c r="F1561">
        <f t="shared" si="221"/>
        <v>-23.217331890749474</v>
      </c>
      <c r="G1561">
        <f t="shared" si="217"/>
        <v>855159.66462517774</v>
      </c>
      <c r="I1561">
        <f t="shared" si="222"/>
        <v>-0.61005502965831215</v>
      </c>
      <c r="J1561">
        <f t="shared" si="223"/>
        <v>154.32883785308314</v>
      </c>
      <c r="K1561">
        <f t="shared" si="220"/>
        <v>855169.95572268742</v>
      </c>
      <c r="L1561">
        <f t="shared" si="224"/>
        <v>855153.42039602494</v>
      </c>
      <c r="M1561">
        <f t="shared" si="225"/>
        <v>16.535326662473381</v>
      </c>
    </row>
    <row r="1562" spans="1:13" x14ac:dyDescent="0.25">
      <c r="A1562" s="1">
        <v>44962.96979166667</v>
      </c>
      <c r="B1562">
        <v>-223</v>
      </c>
      <c r="C1562">
        <f t="shared" si="218"/>
        <v>-22.3</v>
      </c>
      <c r="D1562">
        <v>7368720</v>
      </c>
      <c r="E1562">
        <f t="shared" si="219"/>
        <v>851280</v>
      </c>
      <c r="F1562">
        <f t="shared" si="221"/>
        <v>-23.19112240815663</v>
      </c>
      <c r="G1562">
        <f t="shared" si="217"/>
        <v>855176.94581861934</v>
      </c>
      <c r="I1562">
        <f t="shared" si="222"/>
        <v>-0.6100436753149111</v>
      </c>
      <c r="J1562">
        <f t="shared" si="223"/>
        <v>154.33104246300243</v>
      </c>
      <c r="K1562">
        <f t="shared" si="220"/>
        <v>855187.16374297475</v>
      </c>
      <c r="L1562">
        <f t="shared" si="224"/>
        <v>855153.5328738481</v>
      </c>
      <c r="M1562">
        <f t="shared" si="225"/>
        <v>33.630869126645848</v>
      </c>
    </row>
    <row r="1563" spans="1:13" x14ac:dyDescent="0.25">
      <c r="A1563" s="1">
        <v>44962.969849537039</v>
      </c>
      <c r="B1563">
        <v>-222</v>
      </c>
      <c r="C1563">
        <f t="shared" si="218"/>
        <v>-22.2</v>
      </c>
      <c r="D1563">
        <v>7368694</v>
      </c>
      <c r="E1563">
        <f t="shared" si="219"/>
        <v>851306</v>
      </c>
      <c r="F1563">
        <f t="shared" si="221"/>
        <v>-23.162804625066443</v>
      </c>
      <c r="G1563">
        <f t="shared" si="217"/>
        <v>855197.8541188041</v>
      </c>
      <c r="I1563">
        <f t="shared" si="222"/>
        <v>-0.61002989811158448</v>
      </c>
      <c r="J1563">
        <f t="shared" si="223"/>
        <v>154.3337167331251</v>
      </c>
      <c r="K1563">
        <f t="shared" si="220"/>
        <v>855208.03768267797</v>
      </c>
      <c r="L1563">
        <f t="shared" si="224"/>
        <v>855153.7145565442</v>
      </c>
      <c r="M1563">
        <f t="shared" si="225"/>
        <v>54.323126133764163</v>
      </c>
    </row>
    <row r="1564" spans="1:13" x14ac:dyDescent="0.25">
      <c r="A1564" s="1">
        <v>44962.969907407409</v>
      </c>
      <c r="B1564">
        <v>-222</v>
      </c>
      <c r="C1564">
        <f t="shared" si="218"/>
        <v>-22.2</v>
      </c>
      <c r="D1564">
        <v>7368694</v>
      </c>
      <c r="E1564">
        <f t="shared" si="219"/>
        <v>851306</v>
      </c>
      <c r="F1564">
        <f t="shared" si="221"/>
        <v>-23.135295921493114</v>
      </c>
      <c r="G1564">
        <f t="shared" si="217"/>
        <v>855192.8422318846</v>
      </c>
      <c r="I1564">
        <f t="shared" si="222"/>
        <v>-0.61003317741935648</v>
      </c>
      <c r="J1564">
        <f t="shared" si="223"/>
        <v>154.33308026895273</v>
      </c>
      <c r="K1564">
        <f t="shared" si="220"/>
        <v>855203.06977960619</v>
      </c>
      <c r="L1564">
        <f t="shared" si="224"/>
        <v>855153.87907395442</v>
      </c>
      <c r="M1564">
        <f t="shared" si="225"/>
        <v>49.190705651766621</v>
      </c>
    </row>
    <row r="1565" spans="1:13" x14ac:dyDescent="0.25">
      <c r="A1565" s="1">
        <v>44962.969965277778</v>
      </c>
      <c r="B1565">
        <v>-222</v>
      </c>
      <c r="C1565">
        <f t="shared" si="218"/>
        <v>-22.2</v>
      </c>
      <c r="D1565">
        <v>7368705</v>
      </c>
      <c r="E1565">
        <f t="shared" si="219"/>
        <v>851295</v>
      </c>
      <c r="F1565">
        <f t="shared" si="221"/>
        <v>-23.108573180879024</v>
      </c>
      <c r="G1565">
        <f t="shared" si="217"/>
        <v>855176.94551228068</v>
      </c>
      <c r="I1565">
        <f t="shared" si="222"/>
        <v>-0.61004366541103161</v>
      </c>
      <c r="J1565">
        <f t="shared" si="223"/>
        <v>154.3310443857325</v>
      </c>
      <c r="K1565">
        <f t="shared" si="220"/>
        <v>855187.17875078984</v>
      </c>
      <c r="L1565">
        <f t="shared" si="224"/>
        <v>855153.99007287726</v>
      </c>
      <c r="M1565">
        <f t="shared" si="225"/>
        <v>33.188677912577987</v>
      </c>
    </row>
    <row r="1566" spans="1:13" x14ac:dyDescent="0.25">
      <c r="A1566" s="1">
        <v>44962.970023148147</v>
      </c>
      <c r="B1566">
        <v>-222</v>
      </c>
      <c r="C1566">
        <f t="shared" si="218"/>
        <v>-22.2</v>
      </c>
      <c r="D1566">
        <v>7368716</v>
      </c>
      <c r="E1566">
        <f t="shared" si="219"/>
        <v>851284</v>
      </c>
      <c r="F1566">
        <f t="shared" si="221"/>
        <v>-23.082613947139624</v>
      </c>
      <c r="G1566">
        <f t="shared" si="217"/>
        <v>855161.18876657425</v>
      </c>
      <c r="I1566">
        <f t="shared" si="222"/>
        <v>-0.61005407713107729</v>
      </c>
      <c r="J1566">
        <f t="shared" si="223"/>
        <v>154.32902282214999</v>
      </c>
      <c r="K1566">
        <f t="shared" si="220"/>
        <v>855171.39949350024</v>
      </c>
      <c r="L1566">
        <f t="shared" si="224"/>
        <v>855154.04810427933</v>
      </c>
      <c r="M1566">
        <f t="shared" si="225"/>
        <v>17.351389220915735</v>
      </c>
    </row>
    <row r="1567" spans="1:13" x14ac:dyDescent="0.25">
      <c r="A1567" s="1">
        <v>44962.970081018517</v>
      </c>
      <c r="B1567">
        <v>-222</v>
      </c>
      <c r="C1567">
        <f t="shared" si="218"/>
        <v>-22.2</v>
      </c>
      <c r="D1567">
        <v>7368701</v>
      </c>
      <c r="E1567">
        <f t="shared" si="219"/>
        <v>851299</v>
      </c>
      <c r="F1567">
        <f t="shared" si="221"/>
        <v>-23.057396405792776</v>
      </c>
      <c r="G1567">
        <f t="shared" si="217"/>
        <v>855171.63616680494</v>
      </c>
      <c r="I1567">
        <f t="shared" si="222"/>
        <v>-0.610047243317274</v>
      </c>
      <c r="J1567">
        <f t="shared" si="223"/>
        <v>154.33034974581466</v>
      </c>
      <c r="K1567">
        <f t="shared" si="220"/>
        <v>855181.75675858418</v>
      </c>
      <c r="L1567">
        <f t="shared" si="224"/>
        <v>855154.14046646038</v>
      </c>
      <c r="M1567">
        <f t="shared" si="225"/>
        <v>27.616292123799212</v>
      </c>
    </row>
    <row r="1568" spans="1:13" x14ac:dyDescent="0.25">
      <c r="A1568" s="1">
        <v>44962.970138888886</v>
      </c>
      <c r="B1568">
        <v>-222</v>
      </c>
      <c r="C1568">
        <f t="shared" si="218"/>
        <v>-22.2</v>
      </c>
      <c r="D1568">
        <v>7368699</v>
      </c>
      <c r="E1568">
        <f t="shared" si="219"/>
        <v>851301</v>
      </c>
      <c r="F1568">
        <f t="shared" si="221"/>
        <v>-23.032899365627269</v>
      </c>
      <c r="G1568">
        <f t="shared" si="217"/>
        <v>855169.18136100541</v>
      </c>
      <c r="I1568">
        <f t="shared" si="222"/>
        <v>-0.61004885497321959</v>
      </c>
      <c r="J1568">
        <f t="shared" si="223"/>
        <v>154.33003682889935</v>
      </c>
      <c r="K1568">
        <f t="shared" si="220"/>
        <v>855179.31429446419</v>
      </c>
      <c r="L1568">
        <f t="shared" si="224"/>
        <v>855154.2243792204</v>
      </c>
      <c r="M1568">
        <f t="shared" si="225"/>
        <v>25.089915243792348</v>
      </c>
    </row>
    <row r="1569" spans="1:13" x14ac:dyDescent="0.25">
      <c r="A1569" s="1">
        <v>44962.970196759263</v>
      </c>
      <c r="B1569">
        <v>-221</v>
      </c>
      <c r="C1569">
        <f t="shared" si="218"/>
        <v>-22.1</v>
      </c>
      <c r="D1569">
        <v>7368718</v>
      </c>
      <c r="E1569">
        <f t="shared" si="219"/>
        <v>851282</v>
      </c>
      <c r="F1569">
        <f t="shared" si="221"/>
        <v>-23.006245098037919</v>
      </c>
      <c r="G1569">
        <f t="shared" si="217"/>
        <v>855145.27963196964</v>
      </c>
      <c r="I1569">
        <f t="shared" si="222"/>
        <v>-0.61006460143272034</v>
      </c>
      <c r="J1569">
        <f t="shared" si="223"/>
        <v>154.32697890714741</v>
      </c>
      <c r="K1569">
        <f t="shared" si="220"/>
        <v>855155.44577283401</v>
      </c>
      <c r="L1569">
        <f t="shared" si="224"/>
        <v>855154.22845053242</v>
      </c>
      <c r="M1569">
        <f t="shared" si="225"/>
        <v>1.2173223015852273</v>
      </c>
    </row>
    <row r="1570" spans="1:13" x14ac:dyDescent="0.25">
      <c r="A1570" s="1">
        <v>44962.970254629632</v>
      </c>
      <c r="B1570">
        <v>-221</v>
      </c>
      <c r="C1570">
        <f t="shared" si="218"/>
        <v>-22.1</v>
      </c>
      <c r="D1570">
        <v>7368722</v>
      </c>
      <c r="E1570">
        <f t="shared" si="219"/>
        <v>851278</v>
      </c>
      <c r="F1570">
        <f t="shared" si="221"/>
        <v>-22.980352380951121</v>
      </c>
      <c r="G1570">
        <f t="shared" si="217"/>
        <v>855136.55670369777</v>
      </c>
      <c r="I1570">
        <f t="shared" si="222"/>
        <v>-0.61007039519504047</v>
      </c>
      <c r="J1570">
        <f t="shared" si="223"/>
        <v>154.3258534944961</v>
      </c>
      <c r="K1570">
        <f t="shared" si="220"/>
        <v>855146.6613962577</v>
      </c>
      <c r="L1570">
        <f t="shared" si="224"/>
        <v>855154.20322701812</v>
      </c>
      <c r="M1570">
        <f t="shared" si="225"/>
        <v>-7.5418307604268193</v>
      </c>
    </row>
    <row r="1571" spans="1:13" x14ac:dyDescent="0.25">
      <c r="A1571" s="1">
        <v>44962.970312500001</v>
      </c>
      <c r="B1571">
        <v>-222</v>
      </c>
      <c r="C1571">
        <f t="shared" si="218"/>
        <v>-22.2</v>
      </c>
      <c r="D1571">
        <v>7368722</v>
      </c>
      <c r="E1571">
        <f t="shared" si="219"/>
        <v>851278</v>
      </c>
      <c r="F1571">
        <f t="shared" si="221"/>
        <v>-22.958056598638233</v>
      </c>
      <c r="G1571">
        <f t="shared" si="217"/>
        <v>855132.49954775919</v>
      </c>
      <c r="I1571">
        <f t="shared" si="222"/>
        <v>-0.61007309149590527</v>
      </c>
      <c r="J1571">
        <f t="shared" si="223"/>
        <v>154.32532969880447</v>
      </c>
      <c r="K1571">
        <f t="shared" si="220"/>
        <v>855142.57292382128</v>
      </c>
      <c r="L1571">
        <f t="shared" si="224"/>
        <v>855154.16445934086</v>
      </c>
      <c r="M1571">
        <f t="shared" si="225"/>
        <v>-11.5915355195757</v>
      </c>
    </row>
    <row r="1572" spans="1:13" x14ac:dyDescent="0.25">
      <c r="A1572" s="1">
        <v>44962.970370370371</v>
      </c>
      <c r="B1572">
        <v>-221</v>
      </c>
      <c r="C1572">
        <f t="shared" si="218"/>
        <v>-22.1</v>
      </c>
      <c r="D1572">
        <v>7368719</v>
      </c>
      <c r="E1572">
        <f t="shared" si="219"/>
        <v>851281</v>
      </c>
      <c r="F1572">
        <f t="shared" si="221"/>
        <v>-22.93354069582</v>
      </c>
      <c r="G1572">
        <f t="shared" si="217"/>
        <v>855131.04693479033</v>
      </c>
      <c r="I1572">
        <f t="shared" si="222"/>
        <v>-0.61007406776566542</v>
      </c>
      <c r="J1572">
        <f t="shared" si="223"/>
        <v>154.32514003617186</v>
      </c>
      <c r="K1572">
        <f t="shared" si="220"/>
        <v>855141.09251751401</v>
      </c>
      <c r="L1572">
        <f t="shared" si="224"/>
        <v>855154.12088620139</v>
      </c>
      <c r="M1572">
        <f t="shared" si="225"/>
        <v>-13.028368687373586</v>
      </c>
    </row>
    <row r="1573" spans="1:13" x14ac:dyDescent="0.25">
      <c r="A1573" s="1">
        <v>44962.97042824074</v>
      </c>
      <c r="B1573">
        <v>-221</v>
      </c>
      <c r="C1573">
        <f t="shared" si="218"/>
        <v>-22.1</v>
      </c>
      <c r="D1573">
        <v>7368682</v>
      </c>
      <c r="E1573">
        <f t="shared" si="219"/>
        <v>851318</v>
      </c>
      <c r="F1573">
        <f t="shared" si="221"/>
        <v>-22.909725247367998</v>
      </c>
      <c r="G1573">
        <f t="shared" si="217"/>
        <v>855163.81116122298</v>
      </c>
      <c r="I1573">
        <f t="shared" si="222"/>
        <v>-0.61005252812633903</v>
      </c>
      <c r="J1573">
        <f t="shared" si="223"/>
        <v>154.3293236111499</v>
      </c>
      <c r="K1573">
        <f t="shared" si="220"/>
        <v>855173.74729352025</v>
      </c>
      <c r="L1573">
        <f t="shared" si="224"/>
        <v>855154.18630755914</v>
      </c>
      <c r="M1573">
        <f t="shared" si="225"/>
        <v>19.560985961114056</v>
      </c>
    </row>
    <row r="1574" spans="1:13" x14ac:dyDescent="0.25">
      <c r="A1574" s="1">
        <v>44962.970486111109</v>
      </c>
      <c r="B1574">
        <v>-221</v>
      </c>
      <c r="C1574">
        <f t="shared" si="218"/>
        <v>-22.1</v>
      </c>
      <c r="D1574">
        <v>7368664</v>
      </c>
      <c r="E1574">
        <f t="shared" si="219"/>
        <v>851336</v>
      </c>
      <c r="F1574">
        <f t="shared" si="221"/>
        <v>-22.88659024030034</v>
      </c>
      <c r="G1574">
        <f t="shared" si="217"/>
        <v>855177.65013199602</v>
      </c>
      <c r="I1574">
        <f t="shared" si="222"/>
        <v>-0.61004337747428383</v>
      </c>
      <c r="J1574">
        <f t="shared" si="223"/>
        <v>154.33110028531513</v>
      </c>
      <c r="K1574">
        <f t="shared" si="220"/>
        <v>855187.61507339892</v>
      </c>
      <c r="L1574">
        <f t="shared" si="224"/>
        <v>855154.29773677862</v>
      </c>
      <c r="M1574">
        <f t="shared" si="225"/>
        <v>33.317336620297283</v>
      </c>
    </row>
    <row r="1575" spans="1:13" x14ac:dyDescent="0.25">
      <c r="A1575" s="1">
        <v>44962.970543981479</v>
      </c>
      <c r="B1575">
        <v>-221</v>
      </c>
      <c r="C1575">
        <f t="shared" si="218"/>
        <v>-22.1</v>
      </c>
      <c r="D1575">
        <v>7368641</v>
      </c>
      <c r="E1575">
        <f t="shared" si="219"/>
        <v>851359</v>
      </c>
      <c r="F1575">
        <f t="shared" si="221"/>
        <v>-22.864116233434615</v>
      </c>
      <c r="G1575">
        <f t="shared" si="217"/>
        <v>855196.6228963919</v>
      </c>
      <c r="I1575">
        <f t="shared" si="222"/>
        <v>-0.61003087668548195</v>
      </c>
      <c r="J1575">
        <f t="shared" si="223"/>
        <v>154.3335268117159</v>
      </c>
      <c r="K1575">
        <f t="shared" si="220"/>
        <v>855206.55525649746</v>
      </c>
      <c r="L1575">
        <f t="shared" si="224"/>
        <v>855154.47192851105</v>
      </c>
      <c r="M1575">
        <f t="shared" si="225"/>
        <v>52.083327986416407</v>
      </c>
    </row>
    <row r="1576" spans="1:13" x14ac:dyDescent="0.25">
      <c r="A1576" s="1">
        <v>44962.970601851855</v>
      </c>
      <c r="B1576">
        <v>-221</v>
      </c>
      <c r="C1576">
        <f t="shared" si="218"/>
        <v>-22.1</v>
      </c>
      <c r="D1576">
        <v>7368646</v>
      </c>
      <c r="E1576">
        <f t="shared" si="219"/>
        <v>851354</v>
      </c>
      <c r="F1576">
        <f t="shared" si="221"/>
        <v>-22.842284341050767</v>
      </c>
      <c r="G1576">
        <f t="shared" si="217"/>
        <v>855187.64007054141</v>
      </c>
      <c r="I1576">
        <f t="shared" si="222"/>
        <v>-0.61003677051260474</v>
      </c>
      <c r="J1576">
        <f t="shared" si="223"/>
        <v>154.33238284865277</v>
      </c>
      <c r="K1576">
        <f t="shared" si="220"/>
        <v>855197.62608520675</v>
      </c>
      <c r="L1576">
        <f t="shared" si="224"/>
        <v>855154.61577570008</v>
      </c>
      <c r="M1576">
        <f t="shared" si="225"/>
        <v>43.010309506673366</v>
      </c>
    </row>
    <row r="1577" spans="1:13" x14ac:dyDescent="0.25">
      <c r="A1577" s="1">
        <v>44962.970659722225</v>
      </c>
      <c r="B1577">
        <v>-220</v>
      </c>
      <c r="C1577">
        <f t="shared" si="218"/>
        <v>-22</v>
      </c>
      <c r="D1577">
        <v>7368653</v>
      </c>
      <c r="E1577">
        <f t="shared" si="219"/>
        <v>851347</v>
      </c>
      <c r="F1577">
        <f t="shared" si="221"/>
        <v>-22.818219074163604</v>
      </c>
      <c r="G1577">
        <f t="shared" si="217"/>
        <v>855176.24663869804</v>
      </c>
      <c r="I1577">
        <f t="shared" si="222"/>
        <v>-0.61004429899013812</v>
      </c>
      <c r="J1577">
        <f t="shared" si="223"/>
        <v>154.33092138238817</v>
      </c>
      <c r="K1577">
        <f t="shared" si="220"/>
        <v>855186.21865166933</v>
      </c>
      <c r="L1577">
        <f t="shared" si="224"/>
        <v>855154.72111862001</v>
      </c>
      <c r="M1577">
        <f t="shared" si="225"/>
        <v>31.497533049318008</v>
      </c>
    </row>
    <row r="1578" spans="1:13" x14ac:dyDescent="0.25">
      <c r="A1578" s="1">
        <v>44962.970717592594</v>
      </c>
      <c r="B1578">
        <v>-220</v>
      </c>
      <c r="C1578">
        <f t="shared" si="218"/>
        <v>-22</v>
      </c>
      <c r="D1578">
        <v>7368653</v>
      </c>
      <c r="E1578">
        <f t="shared" si="219"/>
        <v>851347</v>
      </c>
      <c r="F1578">
        <f t="shared" si="221"/>
        <v>-22.794841386330358</v>
      </c>
      <c r="G1578">
        <f t="shared" si="217"/>
        <v>855171.99710680696</v>
      </c>
      <c r="I1578">
        <f t="shared" si="222"/>
        <v>-0.61004712846341291</v>
      </c>
      <c r="J1578">
        <f t="shared" si="223"/>
        <v>154.33037204524041</v>
      </c>
      <c r="K1578">
        <f t="shared" si="220"/>
        <v>855181.93081612047</v>
      </c>
      <c r="L1578">
        <f t="shared" si="224"/>
        <v>855154.81181761168</v>
      </c>
      <c r="M1578">
        <f t="shared" si="225"/>
        <v>27.118998508783989</v>
      </c>
    </row>
    <row r="1579" spans="1:13" x14ac:dyDescent="0.25">
      <c r="A1579" s="1">
        <v>44962.970775462964</v>
      </c>
      <c r="B1579">
        <v>-220</v>
      </c>
      <c r="C1579">
        <f t="shared" si="218"/>
        <v>-22</v>
      </c>
      <c r="D1579">
        <v>7368661</v>
      </c>
      <c r="E1579">
        <f t="shared" si="219"/>
        <v>851339</v>
      </c>
      <c r="F1579">
        <f t="shared" si="221"/>
        <v>-22.772131632435205</v>
      </c>
      <c r="G1579">
        <f t="shared" si="217"/>
        <v>855159.84887039301</v>
      </c>
      <c r="I1579">
        <f t="shared" si="222"/>
        <v>-0.61005514316614284</v>
      </c>
      <c r="J1579">
        <f t="shared" si="223"/>
        <v>154.32881581098889</v>
      </c>
      <c r="K1579">
        <f t="shared" si="220"/>
        <v>855169.783673745</v>
      </c>
      <c r="L1579">
        <f t="shared" si="224"/>
        <v>855154.86172379879</v>
      </c>
      <c r="M1579">
        <f t="shared" si="225"/>
        <v>14.921949946205132</v>
      </c>
    </row>
    <row r="1580" spans="1:13" x14ac:dyDescent="0.25">
      <c r="A1580" s="1">
        <v>44962.970833333333</v>
      </c>
      <c r="B1580">
        <v>-220</v>
      </c>
      <c r="C1580">
        <f t="shared" si="218"/>
        <v>-22</v>
      </c>
      <c r="D1580">
        <v>7368685</v>
      </c>
      <c r="E1580">
        <f t="shared" si="219"/>
        <v>851315</v>
      </c>
      <c r="F1580">
        <f t="shared" si="221"/>
        <v>-22.750070728651341</v>
      </c>
      <c r="G1580">
        <f t="shared" si="217"/>
        <v>855131.77771373547</v>
      </c>
      <c r="I1580">
        <f t="shared" si="222"/>
        <v>-0.61007364400819364</v>
      </c>
      <c r="J1580">
        <f t="shared" si="223"/>
        <v>154.32522236123441</v>
      </c>
      <c r="K1580">
        <f t="shared" si="220"/>
        <v>855141.73510345817</v>
      </c>
      <c r="L1580">
        <f t="shared" si="224"/>
        <v>855154.81796839763</v>
      </c>
      <c r="M1580">
        <f t="shared" si="225"/>
        <v>-13.082864939467981</v>
      </c>
    </row>
    <row r="1581" spans="1:13" x14ac:dyDescent="0.25">
      <c r="A1581" s="1">
        <v>44962.970891203702</v>
      </c>
      <c r="B1581">
        <v>-220</v>
      </c>
      <c r="C1581">
        <f t="shared" si="218"/>
        <v>-22</v>
      </c>
      <c r="D1581">
        <v>7368671</v>
      </c>
      <c r="E1581">
        <f t="shared" si="219"/>
        <v>851329</v>
      </c>
      <c r="F1581">
        <f t="shared" si="221"/>
        <v>-22.728640136404159</v>
      </c>
      <c r="G1581">
        <f t="shared" si="217"/>
        <v>855141.92022362188</v>
      </c>
      <c r="I1581">
        <f t="shared" si="222"/>
        <v>-0.61006703179887223</v>
      </c>
      <c r="J1581">
        <f t="shared" si="223"/>
        <v>154.32650683757436</v>
      </c>
      <c r="K1581">
        <f t="shared" si="220"/>
        <v>855151.76104715152</v>
      </c>
      <c r="L1581">
        <f t="shared" si="224"/>
        <v>855154.80777866009</v>
      </c>
      <c r="M1581">
        <f t="shared" si="225"/>
        <v>-3.0467315085697919</v>
      </c>
    </row>
    <row r="1582" spans="1:13" x14ac:dyDescent="0.25">
      <c r="A1582" s="1">
        <v>44962.970949074072</v>
      </c>
      <c r="B1582">
        <v>-220</v>
      </c>
      <c r="C1582">
        <f t="shared" si="218"/>
        <v>-22</v>
      </c>
      <c r="D1582">
        <v>7368641</v>
      </c>
      <c r="E1582">
        <f t="shared" si="219"/>
        <v>851359</v>
      </c>
      <c r="F1582">
        <f t="shared" si="221"/>
        <v>-22.707821846792612</v>
      </c>
      <c r="G1582">
        <f t="shared" si="217"/>
        <v>855168.21588156803</v>
      </c>
      <c r="I1582">
        <f t="shared" si="222"/>
        <v>-0.61004972420017178</v>
      </c>
      <c r="J1582">
        <f t="shared" si="223"/>
        <v>154.32986805616611</v>
      </c>
      <c r="K1582">
        <f t="shared" si="220"/>
        <v>855177.99694367463</v>
      </c>
      <c r="L1582">
        <f t="shared" si="224"/>
        <v>855154.88507587684</v>
      </c>
      <c r="M1582">
        <f t="shared" si="225"/>
        <v>23.111867797793821</v>
      </c>
    </row>
    <row r="1583" spans="1:13" x14ac:dyDescent="0.25">
      <c r="A1583" s="1">
        <v>44962.971006944441</v>
      </c>
      <c r="B1583">
        <v>-220</v>
      </c>
      <c r="C1583">
        <f t="shared" si="218"/>
        <v>-22</v>
      </c>
      <c r="D1583">
        <v>7368616</v>
      </c>
      <c r="E1583">
        <f t="shared" si="219"/>
        <v>851384</v>
      </c>
      <c r="F1583">
        <f t="shared" si="221"/>
        <v>-22.687598365455681</v>
      </c>
      <c r="G1583">
        <f t="shared" si="217"/>
        <v>855189.60704713408</v>
      </c>
      <c r="I1583">
        <f t="shared" si="222"/>
        <v>-0.61003561076726276</v>
      </c>
      <c r="J1583">
        <f t="shared" si="223"/>
        <v>154.33260796181227</v>
      </c>
      <c r="K1583">
        <f t="shared" si="220"/>
        <v>855199.38319959771</v>
      </c>
      <c r="L1583">
        <f t="shared" si="224"/>
        <v>855155.03340295586</v>
      </c>
      <c r="M1583">
        <f t="shared" si="225"/>
        <v>44.349796641850844</v>
      </c>
    </row>
    <row r="1584" spans="1:13" x14ac:dyDescent="0.25">
      <c r="A1584" s="1">
        <v>44962.971064814818</v>
      </c>
      <c r="B1584">
        <v>-220</v>
      </c>
      <c r="C1584">
        <f t="shared" si="218"/>
        <v>-22</v>
      </c>
      <c r="D1584">
        <v>7368600</v>
      </c>
      <c r="E1584">
        <f t="shared" si="219"/>
        <v>851400</v>
      </c>
      <c r="F1584">
        <f t="shared" si="221"/>
        <v>-22.667952697871232</v>
      </c>
      <c r="G1584">
        <f t="shared" si="217"/>
        <v>855202.08028875536</v>
      </c>
      <c r="I1584">
        <f t="shared" si="222"/>
        <v>-0.61002737314309996</v>
      </c>
      <c r="J1584">
        <f t="shared" si="223"/>
        <v>154.33420675872469</v>
      </c>
      <c r="K1584">
        <f t="shared" si="220"/>
        <v>855211.86256361729</v>
      </c>
      <c r="L1584">
        <f t="shared" si="224"/>
        <v>855155.2228334914</v>
      </c>
      <c r="M1584">
        <f t="shared" si="225"/>
        <v>56.639730125898495</v>
      </c>
    </row>
    <row r="1585" spans="1:13" x14ac:dyDescent="0.25">
      <c r="A1585" s="1">
        <v>44962.971122685187</v>
      </c>
      <c r="B1585">
        <v>-219</v>
      </c>
      <c r="C1585">
        <f t="shared" si="218"/>
        <v>-21.9</v>
      </c>
      <c r="D1585">
        <v>7368600</v>
      </c>
      <c r="E1585">
        <f t="shared" si="219"/>
        <v>851400</v>
      </c>
      <c r="F1585">
        <f t="shared" si="221"/>
        <v>-22.64601119221777</v>
      </c>
      <c r="G1585">
        <f t="shared" si="217"/>
        <v>855198.09572554287</v>
      </c>
      <c r="I1585">
        <f t="shared" si="222"/>
        <v>-0.61002998786127527</v>
      </c>
      <c r="J1585">
        <f t="shared" si="223"/>
        <v>154.33369931470236</v>
      </c>
      <c r="K1585">
        <f t="shared" si="220"/>
        <v>855207.90172367275</v>
      </c>
      <c r="L1585">
        <f t="shared" si="224"/>
        <v>855155.39842979203</v>
      </c>
      <c r="M1585">
        <f t="shared" si="225"/>
        <v>52.503293880727142</v>
      </c>
    </row>
    <row r="1586" spans="1:13" x14ac:dyDescent="0.25">
      <c r="A1586" s="1">
        <v>44962.971180555556</v>
      </c>
      <c r="B1586">
        <v>-219</v>
      </c>
      <c r="C1586">
        <f t="shared" si="218"/>
        <v>-21.9</v>
      </c>
      <c r="D1586">
        <v>7368625</v>
      </c>
      <c r="E1586">
        <f t="shared" si="219"/>
        <v>851375</v>
      </c>
      <c r="F1586">
        <f t="shared" si="221"/>
        <v>-22.624696586725833</v>
      </c>
      <c r="G1586">
        <f t="shared" si="217"/>
        <v>855169.16106806195</v>
      </c>
      <c r="I1586">
        <f t="shared" si="222"/>
        <v>-0.61004905352928585</v>
      </c>
      <c r="J1586">
        <f t="shared" si="223"/>
        <v>154.32999827672211</v>
      </c>
      <c r="K1586">
        <f t="shared" si="220"/>
        <v>855179.01337653666</v>
      </c>
      <c r="L1586">
        <f t="shared" si="224"/>
        <v>855155.47714628116</v>
      </c>
      <c r="M1586">
        <f t="shared" si="225"/>
        <v>23.536230255500413</v>
      </c>
    </row>
    <row r="1587" spans="1:13" x14ac:dyDescent="0.25">
      <c r="A1587" s="1">
        <v>44962.971238425926</v>
      </c>
      <c r="B1587">
        <v>-219</v>
      </c>
      <c r="C1587">
        <f t="shared" si="218"/>
        <v>-21.9</v>
      </c>
      <c r="D1587">
        <v>7368633</v>
      </c>
      <c r="E1587">
        <f t="shared" si="219"/>
        <v>851367</v>
      </c>
      <c r="F1587">
        <f t="shared" si="221"/>
        <v>-22.603990969962236</v>
      </c>
      <c r="G1587">
        <f t="shared" si="217"/>
        <v>855157.38144939917</v>
      </c>
      <c r="I1587">
        <f t="shared" si="222"/>
        <v>-0.61005686576376383</v>
      </c>
      <c r="J1587">
        <f t="shared" si="223"/>
        <v>154.32848129255859</v>
      </c>
      <c r="K1587">
        <f t="shared" si="220"/>
        <v>855167.17259961134</v>
      </c>
      <c r="L1587">
        <f t="shared" si="224"/>
        <v>855155.51613112562</v>
      </c>
      <c r="M1587">
        <f t="shared" si="225"/>
        <v>11.656468485714868</v>
      </c>
    </row>
    <row r="1588" spans="1:13" x14ac:dyDescent="0.25">
      <c r="A1588" s="1">
        <v>44962.971296296295</v>
      </c>
      <c r="B1588">
        <v>-219</v>
      </c>
      <c r="C1588">
        <f t="shared" si="218"/>
        <v>-21.9</v>
      </c>
      <c r="D1588">
        <v>7368600</v>
      </c>
      <c r="E1588">
        <f t="shared" si="219"/>
        <v>851400</v>
      </c>
      <c r="F1588">
        <f t="shared" si="221"/>
        <v>-22.583876942249031</v>
      </c>
      <c r="G1588">
        <f t="shared" si="217"/>
        <v>855186.81538554095</v>
      </c>
      <c r="I1588">
        <f t="shared" si="222"/>
        <v>-0.6100375245375379</v>
      </c>
      <c r="J1588">
        <f t="shared" si="223"/>
        <v>154.33223648490889</v>
      </c>
      <c r="K1588">
        <f t="shared" si="220"/>
        <v>855196.48364714906</v>
      </c>
      <c r="L1588">
        <f t="shared" si="224"/>
        <v>855155.65268951235</v>
      </c>
      <c r="M1588">
        <f t="shared" si="225"/>
        <v>40.830957636702806</v>
      </c>
    </row>
    <row r="1589" spans="1:13" x14ac:dyDescent="0.25">
      <c r="A1589" s="1">
        <v>44962.971354166664</v>
      </c>
      <c r="B1589">
        <v>-219</v>
      </c>
      <c r="C1589">
        <f t="shared" si="218"/>
        <v>-21.9</v>
      </c>
      <c r="D1589">
        <v>7368600</v>
      </c>
      <c r="E1589">
        <f t="shared" si="219"/>
        <v>851400</v>
      </c>
      <c r="F1589">
        <f t="shared" si="221"/>
        <v>-22.564337601041917</v>
      </c>
      <c r="G1589">
        <f t="shared" si="217"/>
        <v>855183.26903740561</v>
      </c>
      <c r="I1589">
        <f t="shared" si="222"/>
        <v>-0.61003982048852101</v>
      </c>
      <c r="J1589">
        <f t="shared" si="223"/>
        <v>154.33179080234262</v>
      </c>
      <c r="K1589">
        <f t="shared" si="220"/>
        <v>855193.00488450052</v>
      </c>
      <c r="L1589">
        <f t="shared" si="224"/>
        <v>855155.77719682897</v>
      </c>
      <c r="M1589">
        <f t="shared" si="225"/>
        <v>37.227687671547756</v>
      </c>
    </row>
    <row r="1590" spans="1:13" x14ac:dyDescent="0.25">
      <c r="A1590" s="1">
        <v>44962.971412037034</v>
      </c>
      <c r="B1590">
        <v>-218</v>
      </c>
      <c r="C1590">
        <f t="shared" si="218"/>
        <v>-21.8</v>
      </c>
      <c r="D1590">
        <v>7368593</v>
      </c>
      <c r="E1590">
        <f t="shared" si="219"/>
        <v>851407</v>
      </c>
      <c r="F1590">
        <f t="shared" si="221"/>
        <v>-22.542499383869291</v>
      </c>
      <c r="G1590">
        <f t="shared" si="217"/>
        <v>855186.32400459726</v>
      </c>
      <c r="I1590">
        <f t="shared" si="222"/>
        <v>-0.61003782741609569</v>
      </c>
      <c r="J1590">
        <f t="shared" si="223"/>
        <v>154.33217769245186</v>
      </c>
      <c r="K1590">
        <f t="shared" si="220"/>
        <v>855196.02474429086</v>
      </c>
      <c r="L1590">
        <f t="shared" si="224"/>
        <v>855155.91135532048</v>
      </c>
      <c r="M1590">
        <f t="shared" si="225"/>
        <v>40.113388970377855</v>
      </c>
    </row>
    <row r="1591" spans="1:13" x14ac:dyDescent="0.25">
      <c r="A1591" s="1">
        <v>44962.97146990741</v>
      </c>
      <c r="B1591">
        <v>-218</v>
      </c>
      <c r="C1591">
        <f t="shared" si="218"/>
        <v>-21.8</v>
      </c>
      <c r="D1591">
        <v>7368588</v>
      </c>
      <c r="E1591">
        <f t="shared" si="219"/>
        <v>851412</v>
      </c>
      <c r="F1591">
        <f t="shared" si="221"/>
        <v>-22.52128511575874</v>
      </c>
      <c r="G1591">
        <f t="shared" si="217"/>
        <v>855187.48759145406</v>
      </c>
      <c r="I1591">
        <f t="shared" si="222"/>
        <v>-0.61003706809440217</v>
      </c>
      <c r="J1591">
        <f t="shared" si="223"/>
        <v>154.33232508536733</v>
      </c>
      <c r="K1591">
        <f t="shared" si="220"/>
        <v>855197.17521551822</v>
      </c>
      <c r="L1591">
        <f t="shared" si="224"/>
        <v>855156.04890152114</v>
      </c>
      <c r="M1591">
        <f t="shared" si="225"/>
        <v>41.126313997083344</v>
      </c>
    </row>
    <row r="1592" spans="1:13" x14ac:dyDescent="0.25">
      <c r="A1592" s="1">
        <v>44962.97152777778</v>
      </c>
      <c r="B1592">
        <v>-218</v>
      </c>
      <c r="C1592">
        <f t="shared" si="218"/>
        <v>-21.8</v>
      </c>
      <c r="D1592">
        <v>7368588</v>
      </c>
      <c r="E1592">
        <f t="shared" si="219"/>
        <v>851412</v>
      </c>
      <c r="F1592">
        <f t="shared" si="221"/>
        <v>-22.500676969594206</v>
      </c>
      <c r="G1592">
        <f t="shared" si="217"/>
        <v>855183.74882632354</v>
      </c>
      <c r="I1592">
        <f t="shared" si="222"/>
        <v>-0.61003953883863093</v>
      </c>
      <c r="J1592">
        <f t="shared" si="223"/>
        <v>154.33184547657322</v>
      </c>
      <c r="K1592">
        <f t="shared" si="220"/>
        <v>855193.43164265912</v>
      </c>
      <c r="L1592">
        <f t="shared" si="224"/>
        <v>855156.17351065821</v>
      </c>
      <c r="M1592">
        <f t="shared" si="225"/>
        <v>37.258132000919431</v>
      </c>
    </row>
    <row r="1593" spans="1:13" x14ac:dyDescent="0.25">
      <c r="A1593" s="1">
        <v>44962.971585648149</v>
      </c>
      <c r="B1593">
        <v>-218</v>
      </c>
      <c r="C1593">
        <f t="shared" si="218"/>
        <v>-21.8</v>
      </c>
      <c r="D1593">
        <v>7368603</v>
      </c>
      <c r="E1593">
        <f t="shared" si="219"/>
        <v>851397</v>
      </c>
      <c r="F1593">
        <f t="shared" si="221"/>
        <v>-22.480657627605801</v>
      </c>
      <c r="G1593">
        <f t="shared" si="217"/>
        <v>855165.07889647596</v>
      </c>
      <c r="I1593">
        <f t="shared" si="222"/>
        <v>-0.61005184468885776</v>
      </c>
      <c r="J1593">
        <f t="shared" si="223"/>
        <v>154.32945631906944</v>
      </c>
      <c r="K1593">
        <f t="shared" si="220"/>
        <v>855174.78314142779</v>
      </c>
      <c r="L1593">
        <f t="shared" si="224"/>
        <v>855156.23554276081</v>
      </c>
      <c r="M1593">
        <f t="shared" si="225"/>
        <v>18.547598666977137</v>
      </c>
    </row>
    <row r="1594" spans="1:13" x14ac:dyDescent="0.25">
      <c r="A1594" s="1">
        <v>44962.971643518518</v>
      </c>
      <c r="B1594">
        <v>-218</v>
      </c>
      <c r="C1594">
        <f t="shared" si="218"/>
        <v>-21.8</v>
      </c>
      <c r="D1594">
        <v>7368608</v>
      </c>
      <c r="E1594">
        <f t="shared" si="219"/>
        <v>851392</v>
      </c>
      <c r="F1594">
        <f t="shared" si="221"/>
        <v>-22.461210266817062</v>
      </c>
      <c r="G1594">
        <f t="shared" si="217"/>
        <v>855156.53888746491</v>
      </c>
      <c r="I1594">
        <f t="shared" si="222"/>
        <v>-0.61005750662896296</v>
      </c>
      <c r="J1594">
        <f t="shared" si="223"/>
        <v>154.32835683688268</v>
      </c>
      <c r="K1594">
        <f t="shared" si="220"/>
        <v>855166.20116435771</v>
      </c>
      <c r="L1594">
        <f t="shared" si="224"/>
        <v>855156.26876149944</v>
      </c>
      <c r="M1594">
        <f t="shared" si="225"/>
        <v>9.9324028582777828</v>
      </c>
    </row>
    <row r="1595" spans="1:13" x14ac:dyDescent="0.25">
      <c r="A1595" s="1">
        <v>44962.971701388888</v>
      </c>
      <c r="B1595">
        <v>-217</v>
      </c>
      <c r="C1595">
        <f t="shared" si="218"/>
        <v>-21.7</v>
      </c>
      <c r="D1595">
        <v>7368606</v>
      </c>
      <c r="E1595">
        <f t="shared" si="219"/>
        <v>851394</v>
      </c>
      <c r="F1595">
        <f t="shared" si="221"/>
        <v>-22.43946140205086</v>
      </c>
      <c r="G1595">
        <f t="shared" si="217"/>
        <v>855154.59995358286</v>
      </c>
      <c r="I1595">
        <f t="shared" si="222"/>
        <v>-0.61005880889998598</v>
      </c>
      <c r="J1595">
        <f t="shared" si="223"/>
        <v>154.32810393089733</v>
      </c>
      <c r="K1595">
        <f t="shared" si="220"/>
        <v>855164.2271138517</v>
      </c>
      <c r="L1595">
        <f t="shared" si="224"/>
        <v>855156.29528934066</v>
      </c>
      <c r="M1595">
        <f t="shared" si="225"/>
        <v>7.9318245110334828</v>
      </c>
    </row>
    <row r="1596" spans="1:13" x14ac:dyDescent="0.25">
      <c r="A1596" s="1">
        <v>44962.971759259257</v>
      </c>
      <c r="B1596">
        <v>-218</v>
      </c>
      <c r="C1596">
        <f t="shared" si="218"/>
        <v>-21.8</v>
      </c>
      <c r="D1596">
        <v>7368580</v>
      </c>
      <c r="E1596">
        <f t="shared" si="219"/>
        <v>851420</v>
      </c>
      <c r="F1596">
        <f t="shared" si="221"/>
        <v>-22.421191076277978</v>
      </c>
      <c r="G1596">
        <f t="shared" si="217"/>
        <v>855177.353709455</v>
      </c>
      <c r="I1596">
        <f t="shared" si="222"/>
        <v>-0.61004384774292475</v>
      </c>
      <c r="J1596">
        <f t="shared" si="223"/>
        <v>154.33100898791724</v>
      </c>
      <c r="K1596">
        <f t="shared" si="220"/>
        <v>855186.90245414537</v>
      </c>
      <c r="L1596">
        <f t="shared" si="224"/>
        <v>855156.39731322334</v>
      </c>
      <c r="M1596">
        <f t="shared" si="225"/>
        <v>30.505140922032297</v>
      </c>
    </row>
    <row r="1597" spans="1:13" x14ac:dyDescent="0.25">
      <c r="A1597" s="1">
        <v>44962.971817129626</v>
      </c>
      <c r="B1597">
        <v>-217</v>
      </c>
      <c r="C1597">
        <f t="shared" si="218"/>
        <v>-21.7</v>
      </c>
      <c r="D1597">
        <v>7368582</v>
      </c>
      <c r="E1597">
        <f t="shared" si="219"/>
        <v>851418</v>
      </c>
      <c r="F1597">
        <f t="shared" si="221"/>
        <v>-22.400585616955752</v>
      </c>
      <c r="G1597">
        <f t="shared" si="217"/>
        <v>855171.61282650789</v>
      </c>
      <c r="I1597">
        <f t="shared" si="222"/>
        <v>-0.61004759975419842</v>
      </c>
      <c r="J1597">
        <f t="shared" si="223"/>
        <v>154.33028054150796</v>
      </c>
      <c r="K1597">
        <f t="shared" si="220"/>
        <v>855181.21658632834</v>
      </c>
      <c r="L1597">
        <f t="shared" si="224"/>
        <v>855156.48004413373</v>
      </c>
      <c r="M1597">
        <f t="shared" si="225"/>
        <v>24.73654219461605</v>
      </c>
    </row>
    <row r="1598" spans="1:13" x14ac:dyDescent="0.25">
      <c r="A1598" s="1">
        <v>44962.971875000003</v>
      </c>
      <c r="B1598">
        <v>-217</v>
      </c>
      <c r="C1598">
        <f t="shared" si="218"/>
        <v>-21.7</v>
      </c>
      <c r="D1598">
        <v>7368611</v>
      </c>
      <c r="E1598">
        <f t="shared" si="219"/>
        <v>851389</v>
      </c>
      <c r="F1598">
        <f t="shared" si="221"/>
        <v>-22.380568885042731</v>
      </c>
      <c r="G1598">
        <f t="shared" si="217"/>
        <v>855138.91018382052</v>
      </c>
      <c r="I1598">
        <f t="shared" si="222"/>
        <v>-0.61006913898525494</v>
      </c>
      <c r="J1598">
        <f t="shared" si="223"/>
        <v>154.3260975204268</v>
      </c>
      <c r="K1598">
        <f t="shared" si="220"/>
        <v>855148.56613374862</v>
      </c>
      <c r="L1598">
        <f t="shared" si="224"/>
        <v>855156.4536644324</v>
      </c>
      <c r="M1598">
        <f t="shared" si="225"/>
        <v>-7.8875306837726384</v>
      </c>
    </row>
    <row r="1599" spans="1:13" x14ac:dyDescent="0.25">
      <c r="A1599" s="1">
        <v>44962.971932870372</v>
      </c>
      <c r="B1599">
        <v>-217</v>
      </c>
      <c r="C1599">
        <f t="shared" si="218"/>
        <v>-21.7</v>
      </c>
      <c r="D1599">
        <v>7368611</v>
      </c>
      <c r="E1599">
        <f t="shared" si="219"/>
        <v>851389</v>
      </c>
      <c r="F1599">
        <f t="shared" si="221"/>
        <v>-22.361124059755795</v>
      </c>
      <c r="G1599">
        <f t="shared" si="217"/>
        <v>855135.38585299661</v>
      </c>
      <c r="I1599">
        <f t="shared" si="222"/>
        <v>-0.610071522738317</v>
      </c>
      <c r="J1599">
        <f t="shared" si="223"/>
        <v>154.32563445675851</v>
      </c>
      <c r="K1599">
        <f t="shared" si="220"/>
        <v>855144.95170340023</v>
      </c>
      <c r="L1599">
        <f t="shared" si="224"/>
        <v>855156.41532456235</v>
      </c>
      <c r="M1599">
        <f t="shared" si="225"/>
        <v>-11.46362116211094</v>
      </c>
    </row>
    <row r="1600" spans="1:13" x14ac:dyDescent="0.25">
      <c r="A1600" s="1">
        <v>44962.971990740742</v>
      </c>
      <c r="B1600">
        <v>-217</v>
      </c>
      <c r="C1600">
        <f t="shared" si="218"/>
        <v>-21.7</v>
      </c>
      <c r="D1600">
        <v>7368613</v>
      </c>
      <c r="E1600">
        <f t="shared" si="219"/>
        <v>851387</v>
      </c>
      <c r="F1600">
        <f t="shared" si="221"/>
        <v>-22.342234800905629</v>
      </c>
      <c r="G1600">
        <f t="shared" si="217"/>
        <v>855129.95755712409</v>
      </c>
      <c r="I1600">
        <f t="shared" si="222"/>
        <v>-0.61007510983849167</v>
      </c>
      <c r="J1600">
        <f t="shared" si="223"/>
        <v>154.32493758508963</v>
      </c>
      <c r="K1600">
        <f t="shared" si="220"/>
        <v>855139.51229132549</v>
      </c>
      <c r="L1600">
        <f t="shared" si="224"/>
        <v>855156.35898111819</v>
      </c>
      <c r="M1600">
        <f t="shared" si="225"/>
        <v>-16.846689792699181</v>
      </c>
    </row>
    <row r="1601" spans="1:13" x14ac:dyDescent="0.25">
      <c r="A1601" s="1">
        <v>44962.972048611111</v>
      </c>
      <c r="B1601">
        <v>-216</v>
      </c>
      <c r="C1601">
        <f t="shared" si="218"/>
        <v>-21.6</v>
      </c>
      <c r="D1601">
        <v>7368601</v>
      </c>
      <c r="E1601">
        <f t="shared" si="219"/>
        <v>851399</v>
      </c>
      <c r="F1601">
        <f t="shared" si="221"/>
        <v>-22.321028092308325</v>
      </c>
      <c r="G1601">
        <f t="shared" si="217"/>
        <v>855138.1455083139</v>
      </c>
      <c r="I1601">
        <f t="shared" si="222"/>
        <v>-0.61006974454967844</v>
      </c>
      <c r="J1601">
        <f t="shared" si="223"/>
        <v>154.32597988695767</v>
      </c>
      <c r="K1601">
        <f t="shared" si="220"/>
        <v>855147.64794903679</v>
      </c>
      <c r="L1601">
        <f t="shared" si="224"/>
        <v>855156.32994434459</v>
      </c>
      <c r="M1601">
        <f t="shared" si="225"/>
        <v>-8.6819953077938408</v>
      </c>
    </row>
    <row r="1602" spans="1:13" x14ac:dyDescent="0.25">
      <c r="A1602" s="1">
        <v>44962.97210648148</v>
      </c>
      <c r="B1602">
        <v>-216</v>
      </c>
      <c r="C1602">
        <f t="shared" si="218"/>
        <v>-21.6</v>
      </c>
      <c r="D1602">
        <v>7368608</v>
      </c>
      <c r="E1602">
        <f t="shared" si="219"/>
        <v>851392</v>
      </c>
      <c r="F1602">
        <f t="shared" si="221"/>
        <v>-22.300427289670942</v>
      </c>
      <c r="G1602">
        <f t="shared" ref="G1602:G1665" si="226">E1602-($P$2*E1602^3+$Q$2*E1602^2+$R$2*E1602+$S$2)*F1602^2-($P$3*E1602+$Q$3)*F1602</f>
        <v>855127.39532225812</v>
      </c>
      <c r="I1602">
        <f t="shared" si="222"/>
        <v>-0.61007681365187805</v>
      </c>
      <c r="J1602">
        <f t="shared" si="223"/>
        <v>154.32460656237825</v>
      </c>
      <c r="K1602">
        <f t="shared" si="220"/>
        <v>855136.92850292672</v>
      </c>
      <c r="L1602">
        <f t="shared" si="224"/>
        <v>855156.26527287322</v>
      </c>
      <c r="M1602">
        <f t="shared" si="225"/>
        <v>-19.33676994650159</v>
      </c>
    </row>
    <row r="1603" spans="1:13" x14ac:dyDescent="0.25">
      <c r="A1603" s="1">
        <v>44962.97216435185</v>
      </c>
      <c r="B1603">
        <v>-216</v>
      </c>
      <c r="C1603">
        <f t="shared" ref="C1603:C1666" si="227">B1603/10</f>
        <v>-21.6</v>
      </c>
      <c r="D1603">
        <v>7368574</v>
      </c>
      <c r="E1603">
        <f t="shared" ref="E1603:E1666" si="228">(8220000-D1603)</f>
        <v>851426</v>
      </c>
      <c r="F1603">
        <f t="shared" si="221"/>
        <v>-22.280415081394629</v>
      </c>
      <c r="G1603">
        <f t="shared" si="226"/>
        <v>855157.85666872596</v>
      </c>
      <c r="I1603">
        <f t="shared" si="222"/>
        <v>-0.61005680234526449</v>
      </c>
      <c r="J1603">
        <f t="shared" si="223"/>
        <v>154.32849360829704</v>
      </c>
      <c r="K1603">
        <f t="shared" ref="K1603:K1666" si="229">E1603-I1602*F1603^2-J1602*F1603</f>
        <v>855167.26872975891</v>
      </c>
      <c r="L1603">
        <f t="shared" si="224"/>
        <v>855156.30195106287</v>
      </c>
      <c r="M1603">
        <f t="shared" si="225"/>
        <v>10.966778696049005</v>
      </c>
    </row>
    <row r="1604" spans="1:13" x14ac:dyDescent="0.25">
      <c r="A1604" s="1">
        <v>44962.972222222219</v>
      </c>
      <c r="B1604">
        <v>-216</v>
      </c>
      <c r="C1604">
        <f t="shared" si="227"/>
        <v>-21.6</v>
      </c>
      <c r="D1604">
        <v>7368543</v>
      </c>
      <c r="E1604">
        <f t="shared" si="228"/>
        <v>851457</v>
      </c>
      <c r="F1604">
        <f t="shared" ref="F1604:F1667" si="230">F1603+(C1604-F1603)/35</f>
        <v>-22.260974650497641</v>
      </c>
      <c r="G1604">
        <f t="shared" si="226"/>
        <v>855185.41429369792</v>
      </c>
      <c r="I1604">
        <f t="shared" ref="I1604:I1667" si="231">$P$2*K1604^3+$Q$2*K1604^2+$R$2*K1604+$S$2</f>
        <v>-0.61003862456527702</v>
      </c>
      <c r="J1604">
        <f t="shared" ref="J1604:J1667" si="232">$P$3*K1604+$Q$3</f>
        <v>154.33202295402472</v>
      </c>
      <c r="K1604">
        <f t="shared" si="229"/>
        <v>855194.81693788024</v>
      </c>
      <c r="L1604">
        <f t="shared" ref="L1604:L1667" si="233">L1603+(K1604-L1603)/300</f>
        <v>855156.43033435231</v>
      </c>
      <c r="M1604">
        <f t="shared" ref="M1604:M1667" si="234">K1604-L1604</f>
        <v>38.386603527935222</v>
      </c>
    </row>
    <row r="1605" spans="1:13" x14ac:dyDescent="0.25">
      <c r="A1605" s="1">
        <v>44962.972280092596</v>
      </c>
      <c r="B1605">
        <v>-216</v>
      </c>
      <c r="C1605">
        <f t="shared" si="227"/>
        <v>-21.6</v>
      </c>
      <c r="D1605">
        <v>7368555</v>
      </c>
      <c r="E1605">
        <f t="shared" si="228"/>
        <v>851445</v>
      </c>
      <c r="F1605">
        <f t="shared" si="230"/>
        <v>-22.242089660483423</v>
      </c>
      <c r="G1605">
        <f t="shared" si="226"/>
        <v>855169.96356500185</v>
      </c>
      <c r="I1605">
        <f t="shared" si="231"/>
        <v>-0.61004875933478597</v>
      </c>
      <c r="J1605">
        <f t="shared" si="232"/>
        <v>154.33005539825081</v>
      </c>
      <c r="K1605">
        <f t="shared" si="229"/>
        <v>855179.45923701092</v>
      </c>
      <c r="L1605">
        <f t="shared" si="233"/>
        <v>855156.50709736114</v>
      </c>
      <c r="M1605">
        <f t="shared" si="234"/>
        <v>22.952139649773017</v>
      </c>
    </row>
    <row r="1606" spans="1:13" x14ac:dyDescent="0.25">
      <c r="A1606" s="1">
        <v>44962.972337962965</v>
      </c>
      <c r="B1606">
        <v>-216</v>
      </c>
      <c r="C1606">
        <f t="shared" si="227"/>
        <v>-21.6</v>
      </c>
      <c r="D1606">
        <v>7368555</v>
      </c>
      <c r="E1606">
        <f t="shared" si="228"/>
        <v>851445</v>
      </c>
      <c r="F1606">
        <f t="shared" si="230"/>
        <v>-22.223744241612469</v>
      </c>
      <c r="G1606">
        <f t="shared" si="226"/>
        <v>855166.64149552758</v>
      </c>
      <c r="I1606">
        <f t="shared" si="231"/>
        <v>-0.61005098137480196</v>
      </c>
      <c r="J1606">
        <f t="shared" si="232"/>
        <v>154.32962395192038</v>
      </c>
      <c r="K1606">
        <f t="shared" si="229"/>
        <v>855176.09159489803</v>
      </c>
      <c r="L1606">
        <f t="shared" si="233"/>
        <v>855156.57237901958</v>
      </c>
      <c r="M1606">
        <f t="shared" si="234"/>
        <v>19.519215878448449</v>
      </c>
    </row>
    <row r="1607" spans="1:13" x14ac:dyDescent="0.25">
      <c r="A1607" s="1">
        <v>44962.972395833334</v>
      </c>
      <c r="B1607">
        <v>-216</v>
      </c>
      <c r="C1607">
        <f t="shared" si="227"/>
        <v>-21.6</v>
      </c>
      <c r="D1607">
        <v>7368573</v>
      </c>
      <c r="E1607">
        <f t="shared" si="228"/>
        <v>851427</v>
      </c>
      <c r="F1607">
        <f t="shared" si="230"/>
        <v>-22.205922977566399</v>
      </c>
      <c r="G1607">
        <f t="shared" si="226"/>
        <v>855145.36905422749</v>
      </c>
      <c r="I1607">
        <f t="shared" si="231"/>
        <v>-0.61006499458494756</v>
      </c>
      <c r="J1607">
        <f t="shared" si="232"/>
        <v>154.32690254381771</v>
      </c>
      <c r="K1607">
        <f t="shared" si="229"/>
        <v>855154.84972102696</v>
      </c>
      <c r="L1607">
        <f t="shared" si="233"/>
        <v>855156.56663682626</v>
      </c>
      <c r="M1607">
        <f t="shared" si="234"/>
        <v>-1.7169157993048429</v>
      </c>
    </row>
    <row r="1608" spans="1:13" x14ac:dyDescent="0.25">
      <c r="A1608" s="1">
        <v>44962.972453703704</v>
      </c>
      <c r="B1608">
        <v>-216</v>
      </c>
      <c r="C1608">
        <f t="shared" si="227"/>
        <v>-21.6</v>
      </c>
      <c r="D1608">
        <v>7368578</v>
      </c>
      <c r="E1608">
        <f t="shared" si="228"/>
        <v>851422</v>
      </c>
      <c r="F1608">
        <f t="shared" si="230"/>
        <v>-22.188610892493074</v>
      </c>
      <c r="G1608">
        <f t="shared" si="226"/>
        <v>855137.22221142217</v>
      </c>
      <c r="I1608">
        <f t="shared" si="231"/>
        <v>-0.61007039901350513</v>
      </c>
      <c r="J1608">
        <f t="shared" si="232"/>
        <v>154.3258527527268</v>
      </c>
      <c r="K1608">
        <f t="shared" si="229"/>
        <v>855146.65560639836</v>
      </c>
      <c r="L1608">
        <f t="shared" si="233"/>
        <v>855156.53360005817</v>
      </c>
      <c r="M1608">
        <f t="shared" si="234"/>
        <v>-9.8779936598148197</v>
      </c>
    </row>
    <row r="1609" spans="1:13" x14ac:dyDescent="0.25">
      <c r="A1609" s="1">
        <v>44962.972511574073</v>
      </c>
      <c r="B1609">
        <v>-215</v>
      </c>
      <c r="C1609">
        <f t="shared" si="227"/>
        <v>-21.5</v>
      </c>
      <c r="D1609">
        <v>7368582</v>
      </c>
      <c r="E1609">
        <f t="shared" si="228"/>
        <v>851418</v>
      </c>
      <c r="F1609">
        <f t="shared" si="230"/>
        <v>-22.168936295564702</v>
      </c>
      <c r="G1609">
        <f t="shared" si="226"/>
        <v>855129.650661616</v>
      </c>
      <c r="I1609">
        <f t="shared" si="231"/>
        <v>-0.61007540396982118</v>
      </c>
      <c r="J1609">
        <f t="shared" si="232"/>
        <v>154.32488044117346</v>
      </c>
      <c r="K1609">
        <f t="shared" si="229"/>
        <v>855139.06625610613</v>
      </c>
      <c r="L1609">
        <f t="shared" si="233"/>
        <v>855156.47537557839</v>
      </c>
      <c r="M1609">
        <f t="shared" si="234"/>
        <v>-17.409119472256862</v>
      </c>
    </row>
    <row r="1610" spans="1:13" x14ac:dyDescent="0.25">
      <c r="A1610" s="1">
        <v>44962.972569444442</v>
      </c>
      <c r="B1610">
        <v>-215</v>
      </c>
      <c r="C1610">
        <f t="shared" si="227"/>
        <v>-21.5</v>
      </c>
      <c r="D1610">
        <v>7368558</v>
      </c>
      <c r="E1610">
        <f t="shared" si="228"/>
        <v>851442</v>
      </c>
      <c r="F1610">
        <f t="shared" si="230"/>
        <v>-22.149823829977141</v>
      </c>
      <c r="G1610">
        <f t="shared" si="226"/>
        <v>855150.25224119052</v>
      </c>
      <c r="I1610">
        <f t="shared" si="231"/>
        <v>-0.61006187384723976</v>
      </c>
      <c r="J1610">
        <f t="shared" si="232"/>
        <v>154.32750867656591</v>
      </c>
      <c r="K1610">
        <f t="shared" si="229"/>
        <v>855159.5808730264</v>
      </c>
      <c r="L1610">
        <f t="shared" si="233"/>
        <v>855156.48572723661</v>
      </c>
      <c r="M1610">
        <f t="shared" si="234"/>
        <v>3.0951457897899672</v>
      </c>
    </row>
    <row r="1611" spans="1:13" x14ac:dyDescent="0.25">
      <c r="A1611" s="1">
        <v>44962.972627314812</v>
      </c>
      <c r="B1611">
        <v>-215</v>
      </c>
      <c r="C1611">
        <f t="shared" si="227"/>
        <v>-21.5</v>
      </c>
      <c r="D1611">
        <v>7368539</v>
      </c>
      <c r="E1611">
        <f t="shared" si="228"/>
        <v>851461</v>
      </c>
      <c r="F1611">
        <f t="shared" si="230"/>
        <v>-22.131257434834936</v>
      </c>
      <c r="G1611">
        <f t="shared" si="226"/>
        <v>855165.94033950754</v>
      </c>
      <c r="I1611">
        <f t="shared" si="231"/>
        <v>-0.6100515263738514</v>
      </c>
      <c r="J1611">
        <f t="shared" si="232"/>
        <v>154.32951812784722</v>
      </c>
      <c r="K1611">
        <f t="shared" si="229"/>
        <v>855175.26558809215</v>
      </c>
      <c r="L1611">
        <f t="shared" si="233"/>
        <v>855156.54832677275</v>
      </c>
      <c r="M1611">
        <f t="shared" si="234"/>
        <v>18.717261319397949</v>
      </c>
    </row>
    <row r="1612" spans="1:13" x14ac:dyDescent="0.25">
      <c r="A1612" s="1">
        <v>44962.972685185188</v>
      </c>
      <c r="B1612">
        <v>-215</v>
      </c>
      <c r="C1612">
        <f t="shared" si="227"/>
        <v>-21.5</v>
      </c>
      <c r="D1612">
        <v>7368536</v>
      </c>
      <c r="E1612">
        <f t="shared" si="228"/>
        <v>851464</v>
      </c>
      <c r="F1612">
        <f t="shared" si="230"/>
        <v>-22.113221508125367</v>
      </c>
      <c r="G1612">
        <f t="shared" si="226"/>
        <v>855165.68431576889</v>
      </c>
      <c r="I1612">
        <f t="shared" si="231"/>
        <v>-0.61005167871209343</v>
      </c>
      <c r="J1612">
        <f t="shared" si="232"/>
        <v>154.32948854764419</v>
      </c>
      <c r="K1612">
        <f t="shared" si="229"/>
        <v>855175.03470065515</v>
      </c>
      <c r="L1612">
        <f t="shared" si="233"/>
        <v>855156.60994801903</v>
      </c>
      <c r="M1612">
        <f t="shared" si="234"/>
        <v>18.424752636114135</v>
      </c>
    </row>
    <row r="1613" spans="1:13" x14ac:dyDescent="0.25">
      <c r="A1613" s="1">
        <v>44962.972743055558</v>
      </c>
      <c r="B1613">
        <v>-215</v>
      </c>
      <c r="C1613">
        <f t="shared" si="227"/>
        <v>-21.5</v>
      </c>
      <c r="D1613">
        <v>7368536</v>
      </c>
      <c r="E1613">
        <f t="shared" si="228"/>
        <v>851464</v>
      </c>
      <c r="F1613">
        <f t="shared" si="230"/>
        <v>-22.0957008936075</v>
      </c>
      <c r="G1613">
        <f t="shared" si="226"/>
        <v>855162.51432878477</v>
      </c>
      <c r="I1613">
        <f t="shared" si="231"/>
        <v>-0.61005377485988166</v>
      </c>
      <c r="J1613">
        <f t="shared" si="232"/>
        <v>154.32908151864896</v>
      </c>
      <c r="K1613">
        <f t="shared" si="229"/>
        <v>855171.85764736054</v>
      </c>
      <c r="L1613">
        <f t="shared" si="233"/>
        <v>855156.66077368346</v>
      </c>
      <c r="M1613">
        <f t="shared" si="234"/>
        <v>15.196873677079566</v>
      </c>
    </row>
    <row r="1614" spans="1:13" x14ac:dyDescent="0.25">
      <c r="A1614" s="1">
        <v>44962.972800925927</v>
      </c>
      <c r="B1614">
        <v>-215</v>
      </c>
      <c r="C1614">
        <f t="shared" si="227"/>
        <v>-21.5</v>
      </c>
      <c r="D1614">
        <v>7368548</v>
      </c>
      <c r="E1614">
        <f t="shared" si="228"/>
        <v>851452</v>
      </c>
      <c r="F1614">
        <f t="shared" si="230"/>
        <v>-22.078680868075857</v>
      </c>
      <c r="G1614">
        <f t="shared" si="226"/>
        <v>855147.40497246804</v>
      </c>
      <c r="I1614">
        <f t="shared" si="231"/>
        <v>-0.61006373171166162</v>
      </c>
      <c r="J1614">
        <f t="shared" si="232"/>
        <v>154.32714783364901</v>
      </c>
      <c r="K1614">
        <f t="shared" si="229"/>
        <v>855156.76432385831</v>
      </c>
      <c r="L1614">
        <f t="shared" si="233"/>
        <v>855156.66111885069</v>
      </c>
      <c r="M1614">
        <f t="shared" si="234"/>
        <v>0.10320500761736184</v>
      </c>
    </row>
    <row r="1615" spans="1:13" x14ac:dyDescent="0.25">
      <c r="A1615" s="1">
        <v>44962.972858796296</v>
      </c>
      <c r="B1615">
        <v>-215</v>
      </c>
      <c r="C1615">
        <f t="shared" si="227"/>
        <v>-21.5</v>
      </c>
      <c r="D1615">
        <v>7368559</v>
      </c>
      <c r="E1615">
        <f t="shared" si="228"/>
        <v>851441</v>
      </c>
      <c r="F1615">
        <f t="shared" si="230"/>
        <v>-22.062147128987974</v>
      </c>
      <c r="G1615">
        <f t="shared" si="226"/>
        <v>855133.38649162615</v>
      </c>
      <c r="I1615">
        <f t="shared" si="231"/>
        <v>-0.61007298814178357</v>
      </c>
      <c r="J1615">
        <f t="shared" si="232"/>
        <v>154.32534977744666</v>
      </c>
      <c r="K1615">
        <f t="shared" si="229"/>
        <v>855142.72964709438</v>
      </c>
      <c r="L1615">
        <f t="shared" si="233"/>
        <v>855156.61468061153</v>
      </c>
      <c r="M1615">
        <f t="shared" si="234"/>
        <v>-13.88503351714462</v>
      </c>
    </row>
    <row r="1616" spans="1:13" x14ac:dyDescent="0.25">
      <c r="A1616" s="1">
        <v>44962.972916666666</v>
      </c>
      <c r="B1616">
        <v>-215</v>
      </c>
      <c r="C1616">
        <f t="shared" si="227"/>
        <v>-21.5</v>
      </c>
      <c r="D1616">
        <v>7368557</v>
      </c>
      <c r="E1616">
        <f t="shared" si="228"/>
        <v>851443</v>
      </c>
      <c r="F1616">
        <f t="shared" si="230"/>
        <v>-22.046085782445459</v>
      </c>
      <c r="G1616">
        <f t="shared" si="226"/>
        <v>855132.48659978923</v>
      </c>
      <c r="I1616">
        <f t="shared" si="231"/>
        <v>-0.6100736120187541</v>
      </c>
      <c r="J1616">
        <f t="shared" si="232"/>
        <v>154.3252285759184</v>
      </c>
      <c r="K1616">
        <f t="shared" si="229"/>
        <v>855141.78361199808</v>
      </c>
      <c r="L1616">
        <f t="shared" si="233"/>
        <v>855156.56524371612</v>
      </c>
      <c r="M1616">
        <f t="shared" si="234"/>
        <v>-14.781631718040444</v>
      </c>
    </row>
    <row r="1617" spans="1:13" x14ac:dyDescent="0.25">
      <c r="A1617" s="1">
        <v>44962.972974537035</v>
      </c>
      <c r="B1617">
        <v>-215</v>
      </c>
      <c r="C1617">
        <f t="shared" si="227"/>
        <v>-21.5</v>
      </c>
      <c r="D1617">
        <v>7368557</v>
      </c>
      <c r="E1617">
        <f t="shared" si="228"/>
        <v>851443</v>
      </c>
      <c r="F1617">
        <f t="shared" si="230"/>
        <v>-22.030483331518447</v>
      </c>
      <c r="G1617">
        <f t="shared" si="226"/>
        <v>855129.66496187146</v>
      </c>
      <c r="I1617">
        <f t="shared" si="231"/>
        <v>-0.61007547809916562</v>
      </c>
      <c r="J1617">
        <f t="shared" si="232"/>
        <v>154.32486603924275</v>
      </c>
      <c r="K1617">
        <f t="shared" si="229"/>
        <v>855138.95384224376</v>
      </c>
      <c r="L1617">
        <f t="shared" si="233"/>
        <v>855156.50653904455</v>
      </c>
      <c r="M1617">
        <f t="shared" si="234"/>
        <v>-17.552696800790727</v>
      </c>
    </row>
    <row r="1618" spans="1:13" x14ac:dyDescent="0.25">
      <c r="A1618" s="1">
        <v>44962.973032407404</v>
      </c>
      <c r="B1618">
        <v>-215</v>
      </c>
      <c r="C1618">
        <f t="shared" si="227"/>
        <v>-21.5</v>
      </c>
      <c r="D1618">
        <v>7368556</v>
      </c>
      <c r="E1618">
        <f t="shared" si="228"/>
        <v>851444</v>
      </c>
      <c r="F1618">
        <f t="shared" si="230"/>
        <v>-22.015326664903633</v>
      </c>
      <c r="G1618">
        <f t="shared" si="226"/>
        <v>855127.92674643348</v>
      </c>
      <c r="I1618">
        <f t="shared" si="231"/>
        <v>-0.61007663433855031</v>
      </c>
      <c r="J1618">
        <f t="shared" si="232"/>
        <v>154.32464140059852</v>
      </c>
      <c r="K1618">
        <f t="shared" si="229"/>
        <v>855137.20043166855</v>
      </c>
      <c r="L1618">
        <f t="shared" si="233"/>
        <v>855156.44218535325</v>
      </c>
      <c r="M1618">
        <f t="shared" si="234"/>
        <v>-19.241753684706055</v>
      </c>
    </row>
    <row r="1619" spans="1:13" x14ac:dyDescent="0.25">
      <c r="A1619" s="1">
        <v>44962.973090277781</v>
      </c>
      <c r="B1619">
        <v>-215</v>
      </c>
      <c r="C1619">
        <f t="shared" si="227"/>
        <v>-21.5</v>
      </c>
      <c r="D1619">
        <v>7368542</v>
      </c>
      <c r="E1619">
        <f t="shared" si="228"/>
        <v>851458</v>
      </c>
      <c r="F1619">
        <f t="shared" si="230"/>
        <v>-22.000603045906384</v>
      </c>
      <c r="G1619">
        <f t="shared" si="226"/>
        <v>855139.29982785066</v>
      </c>
      <c r="I1619">
        <f t="shared" si="231"/>
        <v>-0.61006916383565135</v>
      </c>
      <c r="J1619">
        <f t="shared" si="232"/>
        <v>154.32609269316376</v>
      </c>
      <c r="K1619">
        <f t="shared" si="229"/>
        <v>855148.5284546836</v>
      </c>
      <c r="L1619">
        <f t="shared" si="233"/>
        <v>855156.415806251</v>
      </c>
      <c r="M1619">
        <f t="shared" si="234"/>
        <v>-7.8873515673913062</v>
      </c>
    </row>
    <row r="1620" spans="1:13" x14ac:dyDescent="0.25">
      <c r="A1620" s="1">
        <v>44962.97314814815</v>
      </c>
      <c r="B1620">
        <v>-214</v>
      </c>
      <c r="C1620">
        <f t="shared" si="227"/>
        <v>-21.4</v>
      </c>
      <c r="D1620">
        <v>7368542</v>
      </c>
      <c r="E1620">
        <f t="shared" si="228"/>
        <v>851458</v>
      </c>
      <c r="F1620">
        <f t="shared" si="230"/>
        <v>-21.983442958880488</v>
      </c>
      <c r="G1620">
        <f t="shared" si="226"/>
        <v>855136.19744442066</v>
      </c>
      <c r="I1620">
        <f t="shared" si="231"/>
        <v>-0.61007119539592025</v>
      </c>
      <c r="J1620">
        <f t="shared" si="232"/>
        <v>154.32569804722107</v>
      </c>
      <c r="K1620">
        <f t="shared" si="229"/>
        <v>855145.44805695501</v>
      </c>
      <c r="L1620">
        <f t="shared" si="233"/>
        <v>855156.3792470867</v>
      </c>
      <c r="M1620">
        <f t="shared" si="234"/>
        <v>-10.931190131697804</v>
      </c>
    </row>
    <row r="1621" spans="1:13" x14ac:dyDescent="0.25">
      <c r="A1621" s="1">
        <v>44962.97320601852</v>
      </c>
      <c r="B1621">
        <v>-215</v>
      </c>
      <c r="C1621">
        <f t="shared" si="227"/>
        <v>-21.5</v>
      </c>
      <c r="D1621">
        <v>7368510</v>
      </c>
      <c r="E1621">
        <f t="shared" si="228"/>
        <v>851490</v>
      </c>
      <c r="F1621">
        <f t="shared" si="230"/>
        <v>-21.969630302912474</v>
      </c>
      <c r="G1621">
        <f t="shared" si="226"/>
        <v>855165.78095460974</v>
      </c>
      <c r="I1621">
        <f t="shared" si="231"/>
        <v>-0.61005174229293979</v>
      </c>
      <c r="J1621">
        <f t="shared" si="232"/>
        <v>154.32947620183381</v>
      </c>
      <c r="K1621">
        <f t="shared" si="229"/>
        <v>855174.93833578203</v>
      </c>
      <c r="L1621">
        <f t="shared" si="233"/>
        <v>855156.44111071574</v>
      </c>
      <c r="M1621">
        <f t="shared" si="234"/>
        <v>18.497225066297688</v>
      </c>
    </row>
    <row r="1622" spans="1:13" x14ac:dyDescent="0.25">
      <c r="A1622" s="1">
        <v>44962.973263888889</v>
      </c>
      <c r="B1622">
        <v>-214</v>
      </c>
      <c r="C1622">
        <f t="shared" si="227"/>
        <v>-21.4</v>
      </c>
      <c r="D1622">
        <v>7368489</v>
      </c>
      <c r="E1622">
        <f t="shared" si="228"/>
        <v>851511</v>
      </c>
      <c r="F1622">
        <f t="shared" si="230"/>
        <v>-21.953355151400689</v>
      </c>
      <c r="G1622">
        <f t="shared" si="226"/>
        <v>855183.8918718783</v>
      </c>
      <c r="I1622">
        <f t="shared" si="231"/>
        <v>-0.61003978139594917</v>
      </c>
      <c r="J1622">
        <f t="shared" si="232"/>
        <v>154.33179839106299</v>
      </c>
      <c r="K1622">
        <f t="shared" si="229"/>
        <v>855193.06411804259</v>
      </c>
      <c r="L1622">
        <f t="shared" si="233"/>
        <v>855156.56318740686</v>
      </c>
      <c r="M1622">
        <f t="shared" si="234"/>
        <v>36.500930635724217</v>
      </c>
    </row>
    <row r="1623" spans="1:13" x14ac:dyDescent="0.25">
      <c r="A1623" s="1">
        <v>44962.973321759258</v>
      </c>
      <c r="B1623">
        <v>-214</v>
      </c>
      <c r="C1623">
        <f t="shared" si="227"/>
        <v>-21.4</v>
      </c>
      <c r="D1623">
        <v>7368481</v>
      </c>
      <c r="E1623">
        <f t="shared" si="228"/>
        <v>851519</v>
      </c>
      <c r="F1623">
        <f t="shared" si="230"/>
        <v>-21.937545004217814</v>
      </c>
      <c r="G1623">
        <f t="shared" si="226"/>
        <v>855189.05444683309</v>
      </c>
      <c r="I1623">
        <f t="shared" si="231"/>
        <v>-0.61003636135141359</v>
      </c>
      <c r="J1623">
        <f t="shared" si="232"/>
        <v>154.33246226984994</v>
      </c>
      <c r="K1623">
        <f t="shared" si="229"/>
        <v>855198.24600511184</v>
      </c>
      <c r="L1623">
        <f t="shared" si="233"/>
        <v>855156.70213013259</v>
      </c>
      <c r="M1623">
        <f t="shared" si="234"/>
        <v>41.543874979251996</v>
      </c>
    </row>
    <row r="1624" spans="1:13" x14ac:dyDescent="0.25">
      <c r="A1624" s="1">
        <v>44962.973379629628</v>
      </c>
      <c r="B1624">
        <v>-214</v>
      </c>
      <c r="C1624">
        <f t="shared" si="227"/>
        <v>-21.4</v>
      </c>
      <c r="D1624">
        <v>7368479</v>
      </c>
      <c r="E1624">
        <f t="shared" si="228"/>
        <v>851521</v>
      </c>
      <c r="F1624">
        <f t="shared" si="230"/>
        <v>-21.922186575525878</v>
      </c>
      <c r="G1624">
        <f t="shared" si="226"/>
        <v>855188.28387924086</v>
      </c>
      <c r="I1624">
        <f t="shared" si="231"/>
        <v>-0.61003686845731975</v>
      </c>
      <c r="J1624">
        <f t="shared" si="232"/>
        <v>154.33236383675208</v>
      </c>
      <c r="K1624">
        <f t="shared" si="229"/>
        <v>855197.47768835444</v>
      </c>
      <c r="L1624">
        <f t="shared" si="233"/>
        <v>855156.83804865996</v>
      </c>
      <c r="M1624">
        <f t="shared" si="234"/>
        <v>40.6396396944765</v>
      </c>
    </row>
    <row r="1625" spans="1:13" x14ac:dyDescent="0.25">
      <c r="A1625" s="1">
        <v>44962.973437499997</v>
      </c>
      <c r="B1625">
        <v>-214</v>
      </c>
      <c r="C1625">
        <f t="shared" si="227"/>
        <v>-21.4</v>
      </c>
      <c r="D1625">
        <v>7368479</v>
      </c>
      <c r="E1625">
        <f t="shared" si="228"/>
        <v>851521</v>
      </c>
      <c r="F1625">
        <f t="shared" si="230"/>
        <v>-21.907266959082282</v>
      </c>
      <c r="G1625">
        <f t="shared" si="226"/>
        <v>855185.58786976885</v>
      </c>
      <c r="I1625">
        <f t="shared" si="231"/>
        <v>-0.61003865271907542</v>
      </c>
      <c r="J1625">
        <f t="shared" si="232"/>
        <v>154.33201748890482</v>
      </c>
      <c r="K1625">
        <f t="shared" si="229"/>
        <v>855194.77428004169</v>
      </c>
      <c r="L1625">
        <f t="shared" si="233"/>
        <v>855156.96450276452</v>
      </c>
      <c r="M1625">
        <f t="shared" si="234"/>
        <v>37.809777277172543</v>
      </c>
    </row>
    <row r="1626" spans="1:13" x14ac:dyDescent="0.25">
      <c r="A1626" s="1">
        <v>44962.973495370374</v>
      </c>
      <c r="B1626">
        <v>-214</v>
      </c>
      <c r="C1626">
        <f t="shared" si="227"/>
        <v>-21.4</v>
      </c>
      <c r="D1626">
        <v>7368480</v>
      </c>
      <c r="E1626">
        <f t="shared" si="228"/>
        <v>851520</v>
      </c>
      <c r="F1626">
        <f t="shared" si="230"/>
        <v>-21.892773617394216</v>
      </c>
      <c r="G1626">
        <f t="shared" si="226"/>
        <v>855181.96664418618</v>
      </c>
      <c r="I1626">
        <f t="shared" si="231"/>
        <v>-0.61004104893243871</v>
      </c>
      <c r="J1626">
        <f t="shared" si="232"/>
        <v>154.33155233112467</v>
      </c>
      <c r="K1626">
        <f t="shared" si="229"/>
        <v>855191.14350416278</v>
      </c>
      <c r="L1626">
        <f t="shared" si="233"/>
        <v>855157.07843276917</v>
      </c>
      <c r="M1626">
        <f t="shared" si="234"/>
        <v>34.065071393619291</v>
      </c>
    </row>
    <row r="1627" spans="1:13" x14ac:dyDescent="0.25">
      <c r="A1627" s="1">
        <v>44962.973553240743</v>
      </c>
      <c r="B1627">
        <v>-214</v>
      </c>
      <c r="C1627">
        <f t="shared" si="227"/>
        <v>-21.4</v>
      </c>
      <c r="D1627">
        <v>7368480</v>
      </c>
      <c r="E1627">
        <f t="shared" si="228"/>
        <v>851520</v>
      </c>
      <c r="F1627">
        <f t="shared" si="230"/>
        <v>-21.878694371182952</v>
      </c>
      <c r="G1627">
        <f t="shared" si="226"/>
        <v>855179.42299294937</v>
      </c>
      <c r="I1627">
        <f t="shared" si="231"/>
        <v>-0.61004273696895062</v>
      </c>
      <c r="J1627">
        <f t="shared" si="232"/>
        <v>154.33122463067454</v>
      </c>
      <c r="K1627">
        <f t="shared" si="229"/>
        <v>855188.5856475801</v>
      </c>
      <c r="L1627">
        <f t="shared" si="233"/>
        <v>855157.18345681857</v>
      </c>
      <c r="M1627">
        <f t="shared" si="234"/>
        <v>31.402190761524253</v>
      </c>
    </row>
    <row r="1628" spans="1:13" x14ac:dyDescent="0.25">
      <c r="A1628" s="1">
        <v>44962.973611111112</v>
      </c>
      <c r="B1628">
        <v>-213</v>
      </c>
      <c r="C1628">
        <f t="shared" si="227"/>
        <v>-21.3</v>
      </c>
      <c r="D1628">
        <v>7368516</v>
      </c>
      <c r="E1628">
        <f t="shared" si="228"/>
        <v>851484</v>
      </c>
      <c r="F1628">
        <f t="shared" si="230"/>
        <v>-21.86216024629201</v>
      </c>
      <c r="G1628">
        <f t="shared" si="226"/>
        <v>855140.34602834645</v>
      </c>
      <c r="I1628">
        <f t="shared" si="231"/>
        <v>-0.61006846611142052</v>
      </c>
      <c r="J1628">
        <f t="shared" si="232"/>
        <v>154.32622822711181</v>
      </c>
      <c r="K1628">
        <f t="shared" si="229"/>
        <v>855149.5863610768</v>
      </c>
      <c r="L1628">
        <f t="shared" si="233"/>
        <v>855157.15813316614</v>
      </c>
      <c r="M1628">
        <f t="shared" si="234"/>
        <v>-7.5717720893444493</v>
      </c>
    </row>
    <row r="1629" spans="1:13" x14ac:dyDescent="0.25">
      <c r="A1629" s="1">
        <v>44962.973668981482</v>
      </c>
      <c r="B1629">
        <v>-213</v>
      </c>
      <c r="C1629">
        <f t="shared" si="227"/>
        <v>-21.3</v>
      </c>
      <c r="D1629">
        <v>7368537</v>
      </c>
      <c r="E1629">
        <f t="shared" si="228"/>
        <v>851463</v>
      </c>
      <c r="F1629">
        <f t="shared" si="230"/>
        <v>-21.846098524969381</v>
      </c>
      <c r="G1629">
        <f t="shared" si="226"/>
        <v>855116.39235782425</v>
      </c>
      <c r="I1629">
        <f t="shared" si="231"/>
        <v>-0.61008429476192239</v>
      </c>
      <c r="J1629">
        <f t="shared" si="232"/>
        <v>154.32315295287168</v>
      </c>
      <c r="K1629">
        <f t="shared" si="229"/>
        <v>855125.58239509165</v>
      </c>
      <c r="L1629">
        <f t="shared" si="233"/>
        <v>855157.05288070592</v>
      </c>
      <c r="M1629">
        <f t="shared" si="234"/>
        <v>-31.470485614263453</v>
      </c>
    </row>
    <row r="1630" spans="1:13" x14ac:dyDescent="0.25">
      <c r="A1630" s="1">
        <v>44962.973726851851</v>
      </c>
      <c r="B1630">
        <v>-213</v>
      </c>
      <c r="C1630">
        <f t="shared" si="227"/>
        <v>-21.3</v>
      </c>
      <c r="D1630">
        <v>7368538</v>
      </c>
      <c r="E1630">
        <f t="shared" si="228"/>
        <v>851462</v>
      </c>
      <c r="F1630">
        <f t="shared" si="230"/>
        <v>-21.830495709970258</v>
      </c>
      <c r="G1630">
        <f t="shared" si="226"/>
        <v>855112.57194467273</v>
      </c>
      <c r="I1630">
        <f t="shared" si="231"/>
        <v>-0.610086854913653</v>
      </c>
      <c r="J1630">
        <f t="shared" si="232"/>
        <v>154.32265544763831</v>
      </c>
      <c r="K1630">
        <f t="shared" si="229"/>
        <v>855121.69913208252</v>
      </c>
      <c r="L1630">
        <f t="shared" si="233"/>
        <v>855156.93503487715</v>
      </c>
      <c r="M1630">
        <f t="shared" si="234"/>
        <v>-35.235902794636786</v>
      </c>
    </row>
    <row r="1631" spans="1:13" x14ac:dyDescent="0.25">
      <c r="A1631" s="1">
        <v>44962.97378472222</v>
      </c>
      <c r="B1631">
        <v>-213</v>
      </c>
      <c r="C1631">
        <f t="shared" si="227"/>
        <v>-21.3</v>
      </c>
      <c r="D1631">
        <v>7368494</v>
      </c>
      <c r="E1631">
        <f t="shared" si="228"/>
        <v>851506</v>
      </c>
      <c r="F1631">
        <f t="shared" si="230"/>
        <v>-21.815338689685394</v>
      </c>
      <c r="G1631">
        <f t="shared" si="226"/>
        <v>855153.94475882966</v>
      </c>
      <c r="I1631">
        <f t="shared" si="231"/>
        <v>-0.61005965348082325</v>
      </c>
      <c r="J1631">
        <f t="shared" si="232"/>
        <v>154.32793990603392</v>
      </c>
      <c r="K1631">
        <f t="shared" si="229"/>
        <v>855162.94682242593</v>
      </c>
      <c r="L1631">
        <f t="shared" si="233"/>
        <v>855156.95507416897</v>
      </c>
      <c r="M1631">
        <f t="shared" si="234"/>
        <v>5.9917482569580898</v>
      </c>
    </row>
    <row r="1632" spans="1:13" x14ac:dyDescent="0.25">
      <c r="A1632" s="1">
        <v>44962.97384259259</v>
      </c>
      <c r="B1632">
        <v>-213</v>
      </c>
      <c r="C1632">
        <f t="shared" si="227"/>
        <v>-21.3</v>
      </c>
      <c r="D1632">
        <v>7368436</v>
      </c>
      <c r="E1632">
        <f t="shared" si="228"/>
        <v>851564</v>
      </c>
      <c r="F1632">
        <f t="shared" si="230"/>
        <v>-21.800614727122955</v>
      </c>
      <c r="G1632">
        <f t="shared" si="226"/>
        <v>855209.43085740774</v>
      </c>
      <c r="I1632">
        <f t="shared" si="231"/>
        <v>-0.61002306702428377</v>
      </c>
      <c r="J1632">
        <f t="shared" si="232"/>
        <v>154.33504239006197</v>
      </c>
      <c r="K1632">
        <f t="shared" si="229"/>
        <v>855218.38506035425</v>
      </c>
      <c r="L1632">
        <f t="shared" si="233"/>
        <v>855157.15984078962</v>
      </c>
      <c r="M1632">
        <f t="shared" si="234"/>
        <v>61.225219564628787</v>
      </c>
    </row>
    <row r="1633" spans="1:13" x14ac:dyDescent="0.25">
      <c r="A1633" s="1">
        <v>44962.973900462966</v>
      </c>
      <c r="B1633">
        <v>-213</v>
      </c>
      <c r="C1633">
        <f t="shared" si="227"/>
        <v>-21.3</v>
      </c>
      <c r="D1633">
        <v>7368436</v>
      </c>
      <c r="E1633">
        <f t="shared" si="228"/>
        <v>851564</v>
      </c>
      <c r="F1633">
        <f t="shared" si="230"/>
        <v>-21.786311449205158</v>
      </c>
      <c r="G1633">
        <f t="shared" si="226"/>
        <v>855206.848284028</v>
      </c>
      <c r="I1633">
        <f t="shared" si="231"/>
        <v>-0.61002468478743077</v>
      </c>
      <c r="J1633">
        <f t="shared" si="232"/>
        <v>154.33472846193484</v>
      </c>
      <c r="K1633">
        <f t="shared" si="229"/>
        <v>855215.9347032489</v>
      </c>
      <c r="L1633">
        <f t="shared" si="233"/>
        <v>855157.35575699783</v>
      </c>
      <c r="M1633">
        <f t="shared" si="234"/>
        <v>58.578946251072921</v>
      </c>
    </row>
    <row r="1634" spans="1:13" x14ac:dyDescent="0.25">
      <c r="A1634" s="1">
        <v>44962.973958333336</v>
      </c>
      <c r="B1634">
        <v>-213</v>
      </c>
      <c r="C1634">
        <f t="shared" si="227"/>
        <v>-21.3</v>
      </c>
      <c r="D1634">
        <v>7368464</v>
      </c>
      <c r="E1634">
        <f t="shared" si="228"/>
        <v>851536</v>
      </c>
      <c r="F1634">
        <f t="shared" si="230"/>
        <v>-21.772416836370724</v>
      </c>
      <c r="G1634">
        <f t="shared" si="226"/>
        <v>855176.26991393592</v>
      </c>
      <c r="I1634">
        <f t="shared" si="231"/>
        <v>-0.61004482931810766</v>
      </c>
      <c r="J1634">
        <f t="shared" si="232"/>
        <v>154.33081842288956</v>
      </c>
      <c r="K1634">
        <f t="shared" si="229"/>
        <v>855185.41500421893</v>
      </c>
      <c r="L1634">
        <f t="shared" si="233"/>
        <v>855157.44928782189</v>
      </c>
      <c r="M1634">
        <f t="shared" si="234"/>
        <v>27.965716397040524</v>
      </c>
    </row>
    <row r="1635" spans="1:13" x14ac:dyDescent="0.25">
      <c r="A1635" s="1">
        <v>44962.974016203705</v>
      </c>
      <c r="B1635">
        <v>-213</v>
      </c>
      <c r="C1635">
        <f t="shared" si="227"/>
        <v>-21.3</v>
      </c>
      <c r="D1635">
        <v>7368467</v>
      </c>
      <c r="E1635">
        <f t="shared" si="228"/>
        <v>851533</v>
      </c>
      <c r="F1635">
        <f t="shared" si="230"/>
        <v>-21.758919212474417</v>
      </c>
      <c r="G1635">
        <f t="shared" si="226"/>
        <v>855170.82582827413</v>
      </c>
      <c r="I1635">
        <f t="shared" si="231"/>
        <v>-0.61004846990112049</v>
      </c>
      <c r="J1635">
        <f t="shared" si="232"/>
        <v>154.33011159502684</v>
      </c>
      <c r="K1635">
        <f t="shared" si="229"/>
        <v>855179.89787935466</v>
      </c>
      <c r="L1635">
        <f t="shared" si="233"/>
        <v>855157.52411646035</v>
      </c>
      <c r="M1635">
        <f t="shared" si="234"/>
        <v>22.373762894305401</v>
      </c>
    </row>
    <row r="1636" spans="1:13" x14ac:dyDescent="0.25">
      <c r="A1636" s="1">
        <v>44962.974074074074</v>
      </c>
      <c r="B1636">
        <v>-213</v>
      </c>
      <c r="C1636">
        <f t="shared" si="227"/>
        <v>-21.3</v>
      </c>
      <c r="D1636">
        <v>7368453</v>
      </c>
      <c r="E1636">
        <f t="shared" si="228"/>
        <v>851547</v>
      </c>
      <c r="F1636">
        <f t="shared" si="230"/>
        <v>-21.74580723497515</v>
      </c>
      <c r="G1636">
        <f t="shared" si="226"/>
        <v>855182.49393021513</v>
      </c>
      <c r="I1636">
        <f t="shared" si="231"/>
        <v>-0.61004080530667426</v>
      </c>
      <c r="J1636">
        <f t="shared" si="232"/>
        <v>154.33159962542115</v>
      </c>
      <c r="K1636">
        <f t="shared" si="229"/>
        <v>855191.51265845436</v>
      </c>
      <c r="L1636">
        <f t="shared" si="233"/>
        <v>855157.63741160033</v>
      </c>
      <c r="M1636">
        <f t="shared" si="234"/>
        <v>33.875246854033321</v>
      </c>
    </row>
    <row r="1637" spans="1:13" x14ac:dyDescent="0.25">
      <c r="A1637" s="1">
        <v>44962.974131944444</v>
      </c>
      <c r="B1637">
        <v>-213</v>
      </c>
      <c r="C1637">
        <f t="shared" si="227"/>
        <v>-21.3</v>
      </c>
      <c r="D1637">
        <v>7368473</v>
      </c>
      <c r="E1637">
        <f t="shared" si="228"/>
        <v>851527</v>
      </c>
      <c r="F1637">
        <f t="shared" si="230"/>
        <v>-21.733069885404433</v>
      </c>
      <c r="G1637">
        <f t="shared" si="226"/>
        <v>855160.14516624971</v>
      </c>
      <c r="I1637">
        <f t="shared" si="231"/>
        <v>-0.6100555033176599</v>
      </c>
      <c r="J1637">
        <f t="shared" si="232"/>
        <v>154.32874587275728</v>
      </c>
      <c r="K1637">
        <f t="shared" si="229"/>
        <v>855169.23777285893</v>
      </c>
      <c r="L1637">
        <f t="shared" si="233"/>
        <v>855157.67607947125</v>
      </c>
      <c r="M1637">
        <f t="shared" si="234"/>
        <v>11.561693387688138</v>
      </c>
    </row>
    <row r="1638" spans="1:13" x14ac:dyDescent="0.25">
      <c r="A1638" s="1">
        <v>44962.974189814813</v>
      </c>
      <c r="B1638">
        <v>-213</v>
      </c>
      <c r="C1638">
        <f t="shared" si="227"/>
        <v>-21.3</v>
      </c>
      <c r="D1638">
        <v>7368475</v>
      </c>
      <c r="E1638">
        <f t="shared" si="228"/>
        <v>851525</v>
      </c>
      <c r="F1638">
        <f t="shared" si="230"/>
        <v>-21.720696460107163</v>
      </c>
      <c r="G1638">
        <f t="shared" si="226"/>
        <v>855155.9071214603</v>
      </c>
      <c r="I1638">
        <f t="shared" si="231"/>
        <v>-0.6100583352465242</v>
      </c>
      <c r="J1638">
        <f t="shared" si="232"/>
        <v>154.32819591707818</v>
      </c>
      <c r="K1638">
        <f t="shared" si="229"/>
        <v>855164.94510938111</v>
      </c>
      <c r="L1638">
        <f t="shared" si="233"/>
        <v>855157.700309571</v>
      </c>
      <c r="M1638">
        <f t="shared" si="234"/>
        <v>7.244799810112454</v>
      </c>
    </row>
    <row r="1639" spans="1:13" x14ac:dyDescent="0.25">
      <c r="A1639" s="1">
        <v>44962.974247685182</v>
      </c>
      <c r="B1639">
        <v>-212</v>
      </c>
      <c r="C1639">
        <f t="shared" si="227"/>
        <v>-21.2</v>
      </c>
      <c r="D1639">
        <v>7368459</v>
      </c>
      <c r="E1639">
        <f t="shared" si="228"/>
        <v>851541</v>
      </c>
      <c r="F1639">
        <f t="shared" si="230"/>
        <v>-21.705819418389815</v>
      </c>
      <c r="G1639">
        <f t="shared" si="226"/>
        <v>855169.26226368221</v>
      </c>
      <c r="I1639">
        <f t="shared" si="231"/>
        <v>-0.61004956090937534</v>
      </c>
      <c r="J1639">
        <f t="shared" si="232"/>
        <v>154.32989976164623</v>
      </c>
      <c r="K1639">
        <f t="shared" si="229"/>
        <v>855178.24441990198</v>
      </c>
      <c r="L1639">
        <f t="shared" si="233"/>
        <v>855157.76878993877</v>
      </c>
      <c r="M1639">
        <f t="shared" si="234"/>
        <v>20.475629963213578</v>
      </c>
    </row>
    <row r="1640" spans="1:13" x14ac:dyDescent="0.25">
      <c r="A1640" s="1">
        <v>44962.974305555559</v>
      </c>
      <c r="B1640">
        <v>-212</v>
      </c>
      <c r="C1640">
        <f t="shared" si="227"/>
        <v>-21.2</v>
      </c>
      <c r="D1640">
        <v>7368459</v>
      </c>
      <c r="E1640">
        <f t="shared" si="228"/>
        <v>851541</v>
      </c>
      <c r="F1640">
        <f t="shared" si="230"/>
        <v>-21.691367435007248</v>
      </c>
      <c r="G1640">
        <f t="shared" si="226"/>
        <v>855166.65455309022</v>
      </c>
      <c r="I1640">
        <f t="shared" si="231"/>
        <v>-0.61005126331259374</v>
      </c>
      <c r="J1640">
        <f t="shared" si="232"/>
        <v>154.32956920739326</v>
      </c>
      <c r="K1640">
        <f t="shared" si="229"/>
        <v>855175.66428804223</v>
      </c>
      <c r="L1640">
        <f t="shared" si="233"/>
        <v>855157.82844159915</v>
      </c>
      <c r="M1640">
        <f t="shared" si="234"/>
        <v>17.835846443078481</v>
      </c>
    </row>
    <row r="1641" spans="1:13" x14ac:dyDescent="0.25">
      <c r="A1641" s="1">
        <v>44962.974363425928</v>
      </c>
      <c r="B1641">
        <v>-212</v>
      </c>
      <c r="C1641">
        <f t="shared" si="227"/>
        <v>-21.2</v>
      </c>
      <c r="D1641">
        <v>7368462</v>
      </c>
      <c r="E1641">
        <f t="shared" si="228"/>
        <v>851538</v>
      </c>
      <c r="F1641">
        <f t="shared" si="230"/>
        <v>-21.677328365435613</v>
      </c>
      <c r="G1641">
        <f t="shared" si="226"/>
        <v>855161.11414094013</v>
      </c>
      <c r="I1641">
        <f t="shared" si="231"/>
        <v>-0.61005492138180306</v>
      </c>
      <c r="J1641">
        <f t="shared" si="232"/>
        <v>154.32885887925295</v>
      </c>
      <c r="K1641">
        <f t="shared" si="229"/>
        <v>855170.11984186049</v>
      </c>
      <c r="L1641">
        <f t="shared" si="233"/>
        <v>855157.86941293336</v>
      </c>
      <c r="M1641">
        <f t="shared" si="234"/>
        <v>12.250428927130997</v>
      </c>
    </row>
    <row r="1642" spans="1:13" x14ac:dyDescent="0.25">
      <c r="A1642" s="1">
        <v>44962.974421296298</v>
      </c>
      <c r="B1642">
        <v>-212</v>
      </c>
      <c r="C1642">
        <f t="shared" si="227"/>
        <v>-21.2</v>
      </c>
      <c r="D1642">
        <v>7368475</v>
      </c>
      <c r="E1642">
        <f t="shared" si="228"/>
        <v>851525</v>
      </c>
      <c r="F1642">
        <f t="shared" si="230"/>
        <v>-21.663690412137452</v>
      </c>
      <c r="G1642">
        <f t="shared" si="226"/>
        <v>855145.62151005212</v>
      </c>
      <c r="I1642">
        <f t="shared" si="231"/>
        <v>-0.61006513236074988</v>
      </c>
      <c r="J1642">
        <f t="shared" si="232"/>
        <v>154.32687578297922</v>
      </c>
      <c r="K1642">
        <f t="shared" si="229"/>
        <v>855154.64084005996</v>
      </c>
      <c r="L1642">
        <f t="shared" si="233"/>
        <v>855157.85865102382</v>
      </c>
      <c r="M1642">
        <f t="shared" si="234"/>
        <v>-3.2178109638625756</v>
      </c>
    </row>
    <row r="1643" spans="1:13" x14ac:dyDescent="0.25">
      <c r="A1643" s="1">
        <v>44962.974479166667</v>
      </c>
      <c r="B1643">
        <v>-212</v>
      </c>
      <c r="C1643">
        <f t="shared" si="227"/>
        <v>-21.2</v>
      </c>
      <c r="D1643">
        <v>7368492</v>
      </c>
      <c r="E1643">
        <f t="shared" si="228"/>
        <v>851508</v>
      </c>
      <c r="F1643">
        <f t="shared" si="230"/>
        <v>-21.650442114647809</v>
      </c>
      <c r="G1643">
        <f t="shared" si="226"/>
        <v>855126.18950079719</v>
      </c>
      <c r="I1643">
        <f t="shared" si="231"/>
        <v>-0.61007794814087901</v>
      </c>
      <c r="J1643">
        <f t="shared" si="232"/>
        <v>154.32438614275719</v>
      </c>
      <c r="K1643">
        <f t="shared" si="229"/>
        <v>855135.20802381705</v>
      </c>
      <c r="L1643">
        <f t="shared" si="233"/>
        <v>855157.78314893309</v>
      </c>
      <c r="M1643">
        <f t="shared" si="234"/>
        <v>-22.575125116039999</v>
      </c>
    </row>
    <row r="1644" spans="1:13" x14ac:dyDescent="0.25">
      <c r="A1644" s="1">
        <v>44962.974537037036</v>
      </c>
      <c r="B1644">
        <v>-212</v>
      </c>
      <c r="C1644">
        <f t="shared" si="227"/>
        <v>-21.2</v>
      </c>
      <c r="D1644">
        <v>7368533</v>
      </c>
      <c r="E1644">
        <f t="shared" si="228"/>
        <v>851467</v>
      </c>
      <c r="F1644">
        <f t="shared" si="230"/>
        <v>-21.637572339943585</v>
      </c>
      <c r="G1644">
        <f t="shared" si="226"/>
        <v>855082.76649051555</v>
      </c>
      <c r="I1644">
        <f t="shared" si="231"/>
        <v>-0.61010653921932956</v>
      </c>
      <c r="J1644">
        <f t="shared" si="232"/>
        <v>154.31882928532684</v>
      </c>
      <c r="K1644">
        <f t="shared" si="229"/>
        <v>855091.83413052291</v>
      </c>
      <c r="L1644">
        <f t="shared" si="233"/>
        <v>855157.56331887166</v>
      </c>
      <c r="M1644">
        <f t="shared" si="234"/>
        <v>-65.729188348748721</v>
      </c>
    </row>
    <row r="1645" spans="1:13" x14ac:dyDescent="0.25">
      <c r="A1645" s="1">
        <v>44962.974594907406</v>
      </c>
      <c r="B1645">
        <v>-212</v>
      </c>
      <c r="C1645">
        <f t="shared" si="227"/>
        <v>-21.2</v>
      </c>
      <c r="D1645">
        <v>7368522</v>
      </c>
      <c r="E1645">
        <f t="shared" si="228"/>
        <v>851478</v>
      </c>
      <c r="F1645">
        <f t="shared" si="230"/>
        <v>-21.625070273088053</v>
      </c>
      <c r="G1645">
        <f t="shared" si="226"/>
        <v>855091.53901700955</v>
      </c>
      <c r="I1645">
        <f t="shared" si="231"/>
        <v>-0.61010084948164145</v>
      </c>
      <c r="J1645">
        <f t="shared" si="232"/>
        <v>154.31993541384952</v>
      </c>
      <c r="K1645">
        <f t="shared" si="229"/>
        <v>855100.46798537951</v>
      </c>
      <c r="L1645">
        <f t="shared" si="233"/>
        <v>855157.37300109339</v>
      </c>
      <c r="M1645">
        <f t="shared" si="234"/>
        <v>-56.905015713884495</v>
      </c>
    </row>
    <row r="1646" spans="1:13" x14ac:dyDescent="0.25">
      <c r="A1646" s="1">
        <v>44962.974652777775</v>
      </c>
      <c r="B1646">
        <v>-211</v>
      </c>
      <c r="C1646">
        <f t="shared" si="227"/>
        <v>-21.1</v>
      </c>
      <c r="D1646">
        <v>7368486</v>
      </c>
      <c r="E1646">
        <f t="shared" si="228"/>
        <v>851514</v>
      </c>
      <c r="F1646">
        <f t="shared" si="230"/>
        <v>-21.610068265285538</v>
      </c>
      <c r="G1646">
        <f t="shared" si="226"/>
        <v>855124.92283720698</v>
      </c>
      <c r="I1646">
        <f t="shared" si="231"/>
        <v>-0.61007889080596456</v>
      </c>
      <c r="J1646">
        <f t="shared" si="232"/>
        <v>154.3242029881809</v>
      </c>
      <c r="K1646">
        <f t="shared" si="229"/>
        <v>855133.77841595898</v>
      </c>
      <c r="L1646">
        <f t="shared" si="233"/>
        <v>855157.29435247625</v>
      </c>
      <c r="M1646">
        <f t="shared" si="234"/>
        <v>-23.515936517273076</v>
      </c>
    </row>
    <row r="1647" spans="1:13" x14ac:dyDescent="0.25">
      <c r="A1647" s="1">
        <v>44962.974710648145</v>
      </c>
      <c r="B1647">
        <v>-212</v>
      </c>
      <c r="C1647">
        <f t="shared" si="227"/>
        <v>-21.2</v>
      </c>
      <c r="D1647">
        <v>7368486</v>
      </c>
      <c r="E1647">
        <f t="shared" si="228"/>
        <v>851514</v>
      </c>
      <c r="F1647">
        <f t="shared" si="230"/>
        <v>-21.598352029134521</v>
      </c>
      <c r="G1647">
        <f t="shared" si="226"/>
        <v>855122.8101502182</v>
      </c>
      <c r="I1647">
        <f t="shared" si="231"/>
        <v>-0.61008023260852073</v>
      </c>
      <c r="J1647">
        <f t="shared" si="232"/>
        <v>154.32394227655681</v>
      </c>
      <c r="K1647">
        <f t="shared" si="229"/>
        <v>855131.74343876098</v>
      </c>
      <c r="L1647">
        <f t="shared" si="233"/>
        <v>855157.20918276382</v>
      </c>
      <c r="M1647">
        <f t="shared" si="234"/>
        <v>-25.465744002838619</v>
      </c>
    </row>
    <row r="1648" spans="1:13" x14ac:dyDescent="0.25">
      <c r="A1648" s="1">
        <v>44962.974768518521</v>
      </c>
      <c r="B1648">
        <v>-211</v>
      </c>
      <c r="C1648">
        <f t="shared" si="227"/>
        <v>-21.1</v>
      </c>
      <c r="D1648">
        <v>7368451</v>
      </c>
      <c r="E1648">
        <f t="shared" si="228"/>
        <v>851549</v>
      </c>
      <c r="F1648">
        <f t="shared" si="230"/>
        <v>-21.584113399730679</v>
      </c>
      <c r="G1648">
        <f t="shared" si="226"/>
        <v>855155.32946571137</v>
      </c>
      <c r="I1648">
        <f t="shared" si="231"/>
        <v>-0.61005884924294651</v>
      </c>
      <c r="J1648">
        <f t="shared" si="232"/>
        <v>154.32809609601978</v>
      </c>
      <c r="K1648">
        <f t="shared" si="229"/>
        <v>855164.16595893702</v>
      </c>
      <c r="L1648">
        <f t="shared" si="233"/>
        <v>855157.23237201769</v>
      </c>
      <c r="M1648">
        <f t="shared" si="234"/>
        <v>6.9335869193309918</v>
      </c>
    </row>
    <row r="1649" spans="1:13" x14ac:dyDescent="0.25">
      <c r="A1649" s="1">
        <v>44962.974826388891</v>
      </c>
      <c r="B1649">
        <v>-211</v>
      </c>
      <c r="C1649">
        <f t="shared" si="227"/>
        <v>-21.1</v>
      </c>
      <c r="D1649">
        <v>7368435</v>
      </c>
      <c r="E1649">
        <f t="shared" si="228"/>
        <v>851565</v>
      </c>
      <c r="F1649">
        <f t="shared" si="230"/>
        <v>-21.570281588309804</v>
      </c>
      <c r="G1649">
        <f t="shared" si="226"/>
        <v>855168.87527630932</v>
      </c>
      <c r="I1649">
        <f t="shared" si="231"/>
        <v>-0.61004988920411163</v>
      </c>
      <c r="J1649">
        <f t="shared" si="232"/>
        <v>154.32983601793103</v>
      </c>
      <c r="K1649">
        <f t="shared" si="229"/>
        <v>855177.74687013822</v>
      </c>
      <c r="L1649">
        <f t="shared" si="233"/>
        <v>855157.30075367808</v>
      </c>
      <c r="M1649">
        <f t="shared" si="234"/>
        <v>20.446116460138001</v>
      </c>
    </row>
    <row r="1650" spans="1:13" x14ac:dyDescent="0.25">
      <c r="A1650" s="1">
        <v>44962.97488425926</v>
      </c>
      <c r="B1650">
        <v>-211</v>
      </c>
      <c r="C1650">
        <f t="shared" si="227"/>
        <v>-21.1</v>
      </c>
      <c r="D1650">
        <v>7368452</v>
      </c>
      <c r="E1650">
        <f t="shared" si="228"/>
        <v>851548</v>
      </c>
      <c r="F1650">
        <f t="shared" si="230"/>
        <v>-21.556844971500954</v>
      </c>
      <c r="G1650">
        <f t="shared" si="226"/>
        <v>855149.41094517021</v>
      </c>
      <c r="I1650">
        <f t="shared" si="231"/>
        <v>-0.61006268376053974</v>
      </c>
      <c r="J1650">
        <f t="shared" si="232"/>
        <v>154.32735137340177</v>
      </c>
      <c r="K1650">
        <f t="shared" si="229"/>
        <v>855158.35304763389</v>
      </c>
      <c r="L1650">
        <f t="shared" si="233"/>
        <v>855157.30426132458</v>
      </c>
      <c r="M1650">
        <f t="shared" si="234"/>
        <v>1.0487863093148917</v>
      </c>
    </row>
    <row r="1651" spans="1:13" x14ac:dyDescent="0.25">
      <c r="A1651" s="1">
        <v>44962.974942129629</v>
      </c>
      <c r="B1651">
        <v>-211</v>
      </c>
      <c r="C1651">
        <f t="shared" si="227"/>
        <v>-21.1</v>
      </c>
      <c r="D1651">
        <v>7368458</v>
      </c>
      <c r="E1651">
        <f t="shared" si="228"/>
        <v>851542</v>
      </c>
      <c r="F1651">
        <f t="shared" si="230"/>
        <v>-21.543792258029498</v>
      </c>
      <c r="G1651">
        <f t="shared" si="226"/>
        <v>855141.04325564275</v>
      </c>
      <c r="I1651">
        <f t="shared" si="231"/>
        <v>-0.61006822770669211</v>
      </c>
      <c r="J1651">
        <f t="shared" si="232"/>
        <v>154.32627453707843</v>
      </c>
      <c r="K1651">
        <f t="shared" si="229"/>
        <v>855149.94783220952</v>
      </c>
      <c r="L1651">
        <f t="shared" si="233"/>
        <v>855157.27973989421</v>
      </c>
      <c r="M1651">
        <f t="shared" si="234"/>
        <v>-7.3319076846819371</v>
      </c>
    </row>
    <row r="1652" spans="1:13" x14ac:dyDescent="0.25">
      <c r="A1652" s="1">
        <v>44962.974999999999</v>
      </c>
      <c r="B1652">
        <v>-211</v>
      </c>
      <c r="C1652">
        <f t="shared" si="227"/>
        <v>-21.1</v>
      </c>
      <c r="D1652">
        <v>7368479</v>
      </c>
      <c r="E1652">
        <f t="shared" si="228"/>
        <v>851521</v>
      </c>
      <c r="F1652">
        <f t="shared" si="230"/>
        <v>-21.531112479228657</v>
      </c>
      <c r="G1652">
        <f t="shared" si="226"/>
        <v>855117.70596442872</v>
      </c>
      <c r="I1652">
        <f t="shared" si="231"/>
        <v>-0.61008359934151135</v>
      </c>
      <c r="J1652">
        <f t="shared" si="232"/>
        <v>154.32328808639249</v>
      </c>
      <c r="K1652">
        <f t="shared" si="229"/>
        <v>855126.63717596093</v>
      </c>
      <c r="L1652">
        <f t="shared" si="233"/>
        <v>855157.17759801447</v>
      </c>
      <c r="M1652">
        <f t="shared" si="234"/>
        <v>-30.540422053541988</v>
      </c>
    </row>
    <row r="1653" spans="1:13" x14ac:dyDescent="0.25">
      <c r="A1653" s="1">
        <v>44962.975057870368</v>
      </c>
      <c r="B1653">
        <v>-211</v>
      </c>
      <c r="C1653">
        <f t="shared" si="227"/>
        <v>-21.1</v>
      </c>
      <c r="D1653">
        <v>7368482</v>
      </c>
      <c r="E1653">
        <f t="shared" si="228"/>
        <v>851518</v>
      </c>
      <c r="F1653">
        <f t="shared" si="230"/>
        <v>-21.518794979822125</v>
      </c>
      <c r="G1653">
        <f t="shared" si="226"/>
        <v>855112.47863915761</v>
      </c>
      <c r="I1653">
        <f t="shared" si="231"/>
        <v>-0.61008708137905321</v>
      </c>
      <c r="J1653">
        <f t="shared" si="232"/>
        <v>154.32261143800497</v>
      </c>
      <c r="K1653">
        <f t="shared" si="229"/>
        <v>855121.35561613587</v>
      </c>
      <c r="L1653">
        <f t="shared" si="233"/>
        <v>855157.05819140817</v>
      </c>
      <c r="M1653">
        <f t="shared" si="234"/>
        <v>-35.702575272298418</v>
      </c>
    </row>
    <row r="1654" spans="1:13" x14ac:dyDescent="0.25">
      <c r="A1654" s="1">
        <v>44962.975115740737</v>
      </c>
      <c r="B1654">
        <v>-211</v>
      </c>
      <c r="C1654">
        <f t="shared" si="227"/>
        <v>-21.1</v>
      </c>
      <c r="D1654">
        <v>7368482</v>
      </c>
      <c r="E1654">
        <f t="shared" si="228"/>
        <v>851518</v>
      </c>
      <c r="F1654">
        <f t="shared" si="230"/>
        <v>-21.506829408970066</v>
      </c>
      <c r="G1654">
        <f t="shared" si="226"/>
        <v>855110.32232643908</v>
      </c>
      <c r="I1654">
        <f t="shared" si="231"/>
        <v>-0.61008851431018429</v>
      </c>
      <c r="J1654">
        <f t="shared" si="232"/>
        <v>154.32233296730016</v>
      </c>
      <c r="K1654">
        <f t="shared" si="229"/>
        <v>855119.18202093628</v>
      </c>
      <c r="L1654">
        <f t="shared" si="233"/>
        <v>855156.93193750666</v>
      </c>
      <c r="M1654">
        <f t="shared" si="234"/>
        <v>-37.749916570377536</v>
      </c>
    </row>
    <row r="1655" spans="1:13" x14ac:dyDescent="0.25">
      <c r="A1655" s="1">
        <v>44962.975173611114</v>
      </c>
      <c r="B1655">
        <v>-211</v>
      </c>
      <c r="C1655">
        <f t="shared" si="227"/>
        <v>-21.1</v>
      </c>
      <c r="D1655">
        <v>7368480</v>
      </c>
      <c r="E1655">
        <f t="shared" si="228"/>
        <v>851520</v>
      </c>
      <c r="F1655">
        <f t="shared" si="230"/>
        <v>-21.495205711570922</v>
      </c>
      <c r="G1655">
        <f t="shared" si="226"/>
        <v>855110.23272224714</v>
      </c>
      <c r="I1655">
        <f t="shared" si="231"/>
        <v>-0.61008858291697921</v>
      </c>
      <c r="J1655">
        <f t="shared" si="232"/>
        <v>154.32231963427057</v>
      </c>
      <c r="K1655">
        <f t="shared" si="229"/>
        <v>855119.07795035141</v>
      </c>
      <c r="L1655">
        <f t="shared" si="233"/>
        <v>855156.80575754947</v>
      </c>
      <c r="M1655">
        <f t="shared" si="234"/>
        <v>-37.727807198069058</v>
      </c>
    </row>
    <row r="1656" spans="1:13" x14ac:dyDescent="0.25">
      <c r="A1656" s="1">
        <v>44962.975231481483</v>
      </c>
      <c r="B1656">
        <v>-211</v>
      </c>
      <c r="C1656">
        <f t="shared" si="227"/>
        <v>-21.1</v>
      </c>
      <c r="D1656">
        <v>7368473</v>
      </c>
      <c r="E1656">
        <f t="shared" si="228"/>
        <v>851527</v>
      </c>
      <c r="F1656">
        <f t="shared" si="230"/>
        <v>-21.483914119811754</v>
      </c>
      <c r="G1656">
        <f t="shared" si="226"/>
        <v>855115.21543914336</v>
      </c>
      <c r="I1656">
        <f t="shared" si="231"/>
        <v>-0.61008531225891616</v>
      </c>
      <c r="J1656">
        <f t="shared" si="232"/>
        <v>154.32295522979297</v>
      </c>
      <c r="K1656">
        <f t="shared" si="229"/>
        <v>855124.03907320055</v>
      </c>
      <c r="L1656">
        <f t="shared" si="233"/>
        <v>855156.69653526833</v>
      </c>
      <c r="M1656">
        <f t="shared" si="234"/>
        <v>-32.657462067785673</v>
      </c>
    </row>
    <row r="1657" spans="1:13" x14ac:dyDescent="0.25">
      <c r="A1657" s="1">
        <v>44962.975289351853</v>
      </c>
      <c r="B1657">
        <v>-210</v>
      </c>
      <c r="C1657">
        <f t="shared" si="227"/>
        <v>-21</v>
      </c>
      <c r="D1657">
        <v>7368455</v>
      </c>
      <c r="E1657">
        <f t="shared" si="228"/>
        <v>851545</v>
      </c>
      <c r="F1657">
        <f t="shared" si="230"/>
        <v>-21.470088002102848</v>
      </c>
      <c r="G1657">
        <f t="shared" si="226"/>
        <v>855130.76876940299</v>
      </c>
      <c r="I1657">
        <f t="shared" si="231"/>
        <v>-0.6100750815366015</v>
      </c>
      <c r="J1657">
        <f t="shared" si="232"/>
        <v>154.32494308356837</v>
      </c>
      <c r="K1657">
        <f t="shared" si="229"/>
        <v>855139.5552095453</v>
      </c>
      <c r="L1657">
        <f t="shared" si="233"/>
        <v>855156.63939751592</v>
      </c>
      <c r="M1657">
        <f t="shared" si="234"/>
        <v>-17.084187970613129</v>
      </c>
    </row>
    <row r="1658" spans="1:13" x14ac:dyDescent="0.25">
      <c r="A1658" s="1">
        <v>44962.975347222222</v>
      </c>
      <c r="B1658">
        <v>-210</v>
      </c>
      <c r="C1658">
        <f t="shared" si="227"/>
        <v>-21</v>
      </c>
      <c r="D1658">
        <v>7368479</v>
      </c>
      <c r="E1658">
        <f t="shared" si="228"/>
        <v>851521</v>
      </c>
      <c r="F1658">
        <f t="shared" si="230"/>
        <v>-21.45665691632848</v>
      </c>
      <c r="G1658">
        <f t="shared" si="226"/>
        <v>855104.29004831216</v>
      </c>
      <c r="I1658">
        <f t="shared" si="231"/>
        <v>-0.61009247832624547</v>
      </c>
      <c r="J1658">
        <f t="shared" si="232"/>
        <v>154.32156256670368</v>
      </c>
      <c r="K1658">
        <f t="shared" si="229"/>
        <v>855113.16868089931</v>
      </c>
      <c r="L1658">
        <f t="shared" si="233"/>
        <v>855156.49449512723</v>
      </c>
      <c r="M1658">
        <f t="shared" si="234"/>
        <v>-43.32581422792282</v>
      </c>
    </row>
    <row r="1659" spans="1:13" x14ac:dyDescent="0.25">
      <c r="A1659" s="1">
        <v>44962.975405092591</v>
      </c>
      <c r="B1659">
        <v>-210</v>
      </c>
      <c r="C1659">
        <f t="shared" si="227"/>
        <v>-21</v>
      </c>
      <c r="D1659">
        <v>7368472</v>
      </c>
      <c r="E1659">
        <f t="shared" si="228"/>
        <v>851528</v>
      </c>
      <c r="F1659">
        <f t="shared" si="230"/>
        <v>-21.443609575861952</v>
      </c>
      <c r="G1659">
        <f t="shared" si="226"/>
        <v>855108.95701189223</v>
      </c>
      <c r="I1659">
        <f t="shared" si="231"/>
        <v>-0.61008945887719113</v>
      </c>
      <c r="J1659">
        <f t="shared" si="232"/>
        <v>154.32214939850172</v>
      </c>
      <c r="K1659">
        <f t="shared" si="229"/>
        <v>855117.74917987897</v>
      </c>
      <c r="L1659">
        <f t="shared" si="233"/>
        <v>855156.36534407642</v>
      </c>
      <c r="M1659">
        <f t="shared" si="234"/>
        <v>-38.616164197446778</v>
      </c>
    </row>
    <row r="1660" spans="1:13" x14ac:dyDescent="0.25">
      <c r="A1660" s="1">
        <v>44962.975462962961</v>
      </c>
      <c r="B1660">
        <v>-210</v>
      </c>
      <c r="C1660">
        <f t="shared" si="227"/>
        <v>-21</v>
      </c>
      <c r="D1660">
        <v>7368461</v>
      </c>
      <c r="E1660">
        <f t="shared" si="228"/>
        <v>851539</v>
      </c>
      <c r="F1660">
        <f t="shared" si="230"/>
        <v>-21.430935016551611</v>
      </c>
      <c r="G1660">
        <f t="shared" si="226"/>
        <v>855117.70114417537</v>
      </c>
      <c r="I1660">
        <f t="shared" si="231"/>
        <v>-0.61008370766464137</v>
      </c>
      <c r="J1660">
        <f t="shared" si="232"/>
        <v>154.32326703727352</v>
      </c>
      <c r="K1660">
        <f t="shared" si="229"/>
        <v>855126.47287765914</v>
      </c>
      <c r="L1660">
        <f t="shared" si="233"/>
        <v>855156.26570252166</v>
      </c>
      <c r="M1660">
        <f t="shared" si="234"/>
        <v>-29.792824862524867</v>
      </c>
    </row>
    <row r="1661" spans="1:13" x14ac:dyDescent="0.25">
      <c r="A1661" s="1">
        <v>44962.97552083333</v>
      </c>
      <c r="B1661">
        <v>-210</v>
      </c>
      <c r="C1661">
        <f t="shared" si="227"/>
        <v>-21</v>
      </c>
      <c r="D1661">
        <v>7368461</v>
      </c>
      <c r="E1661">
        <f t="shared" si="228"/>
        <v>851539</v>
      </c>
      <c r="F1661">
        <f t="shared" si="230"/>
        <v>-21.418622587507279</v>
      </c>
      <c r="G1661">
        <f t="shared" si="226"/>
        <v>855115.48362556717</v>
      </c>
      <c r="I1661">
        <f t="shared" si="231"/>
        <v>-0.61008515854593737</v>
      </c>
      <c r="J1661">
        <f t="shared" si="232"/>
        <v>154.32298510005893</v>
      </c>
      <c r="K1661">
        <f t="shared" si="229"/>
        <v>855124.27222471556</v>
      </c>
      <c r="L1661">
        <f t="shared" si="233"/>
        <v>855156.15905759565</v>
      </c>
      <c r="M1661">
        <f t="shared" si="234"/>
        <v>-31.886832880089059</v>
      </c>
    </row>
    <row r="1662" spans="1:13" x14ac:dyDescent="0.25">
      <c r="A1662" s="1">
        <v>44962.975578703707</v>
      </c>
      <c r="B1662">
        <v>-210</v>
      </c>
      <c r="C1662">
        <f t="shared" si="227"/>
        <v>-21</v>
      </c>
      <c r="D1662">
        <v>7368450</v>
      </c>
      <c r="E1662">
        <f t="shared" si="228"/>
        <v>851550</v>
      </c>
      <c r="F1662">
        <f t="shared" si="230"/>
        <v>-21.406661942149928</v>
      </c>
      <c r="G1662">
        <f t="shared" si="226"/>
        <v>855124.35666663095</v>
      </c>
      <c r="I1662">
        <f t="shared" si="231"/>
        <v>-0.61007933249829971</v>
      </c>
      <c r="J1662">
        <f t="shared" si="232"/>
        <v>154.32411716845149</v>
      </c>
      <c r="K1662">
        <f t="shared" si="229"/>
        <v>855133.10855249164</v>
      </c>
      <c r="L1662">
        <f t="shared" si="233"/>
        <v>855156.08222257858</v>
      </c>
      <c r="M1662">
        <f t="shared" si="234"/>
        <v>-22.973670086939819</v>
      </c>
    </row>
    <row r="1663" spans="1:13" x14ac:dyDescent="0.25">
      <c r="A1663" s="1">
        <v>44962.975636574076</v>
      </c>
      <c r="B1663">
        <v>-210</v>
      </c>
      <c r="C1663">
        <f t="shared" si="227"/>
        <v>-21</v>
      </c>
      <c r="D1663">
        <v>7368425</v>
      </c>
      <c r="E1663">
        <f t="shared" si="228"/>
        <v>851575</v>
      </c>
      <c r="F1663">
        <f t="shared" si="230"/>
        <v>-21.395043029517073</v>
      </c>
      <c r="G1663">
        <f t="shared" si="226"/>
        <v>855147.32576782827</v>
      </c>
      <c r="I1663">
        <f t="shared" si="231"/>
        <v>-0.61006421367554997</v>
      </c>
      <c r="J1663">
        <f t="shared" si="232"/>
        <v>154.32705422189923</v>
      </c>
      <c r="K1663">
        <f t="shared" si="229"/>
        <v>855156.03363999643</v>
      </c>
      <c r="L1663">
        <f t="shared" si="233"/>
        <v>855156.0820606366</v>
      </c>
      <c r="M1663">
        <f t="shared" si="234"/>
        <v>-4.8420640174299479E-2</v>
      </c>
    </row>
    <row r="1664" spans="1:13" x14ac:dyDescent="0.25">
      <c r="A1664" s="1">
        <v>44962.975694444445</v>
      </c>
      <c r="B1664">
        <v>-210</v>
      </c>
      <c r="C1664">
        <f t="shared" si="227"/>
        <v>-21</v>
      </c>
      <c r="D1664">
        <v>7368415</v>
      </c>
      <c r="E1664">
        <f t="shared" si="228"/>
        <v>851585</v>
      </c>
      <c r="F1664">
        <f t="shared" si="230"/>
        <v>-21.383756085816586</v>
      </c>
      <c r="G1664">
        <f t="shared" si="226"/>
        <v>855155.3179337919</v>
      </c>
      <c r="I1664">
        <f t="shared" si="231"/>
        <v>-0.61005892368595693</v>
      </c>
      <c r="J1664">
        <f t="shared" si="232"/>
        <v>154.32808163866164</v>
      </c>
      <c r="K1664">
        <f t="shared" si="229"/>
        <v>855164.0531124376</v>
      </c>
      <c r="L1664">
        <f t="shared" si="233"/>
        <v>855156.10863080923</v>
      </c>
      <c r="M1664">
        <f t="shared" si="234"/>
        <v>7.9444816283648834</v>
      </c>
    </row>
    <row r="1665" spans="1:13" x14ac:dyDescent="0.25">
      <c r="A1665" s="1">
        <v>44962.975752314815</v>
      </c>
      <c r="B1665">
        <v>-210</v>
      </c>
      <c r="C1665">
        <f t="shared" si="227"/>
        <v>-21</v>
      </c>
      <c r="D1665">
        <v>7368416</v>
      </c>
      <c r="E1665">
        <f t="shared" si="228"/>
        <v>851584</v>
      </c>
      <c r="F1665">
        <f t="shared" si="230"/>
        <v>-21.372791626221826</v>
      </c>
      <c r="G1665">
        <f t="shared" si="226"/>
        <v>855152.34131018829</v>
      </c>
      <c r="I1665">
        <f t="shared" si="231"/>
        <v>-0.61006087536122411</v>
      </c>
      <c r="J1665">
        <f t="shared" si="232"/>
        <v>154.32770260070637</v>
      </c>
      <c r="K1665">
        <f t="shared" si="229"/>
        <v>855161.09454241255</v>
      </c>
      <c r="L1665">
        <f t="shared" si="233"/>
        <v>855156.1252505146</v>
      </c>
      <c r="M1665">
        <f t="shared" si="234"/>
        <v>4.9692918979562819</v>
      </c>
    </row>
    <row r="1666" spans="1:13" x14ac:dyDescent="0.25">
      <c r="A1666" s="1">
        <v>44962.975810185184</v>
      </c>
      <c r="B1666">
        <v>-210</v>
      </c>
      <c r="C1666">
        <f t="shared" si="227"/>
        <v>-21</v>
      </c>
      <c r="D1666">
        <v>7368445</v>
      </c>
      <c r="E1666">
        <f t="shared" si="228"/>
        <v>851555</v>
      </c>
      <c r="F1666">
        <f t="shared" si="230"/>
        <v>-21.362140436901203</v>
      </c>
      <c r="G1666">
        <f t="shared" ref="G1666:G1729" si="235">E1666-($P$2*E1666^3+$Q$2*E1666^2+$R$2*E1666+$S$2)*F1666^2-($P$3*E1666+$Q$3)*F1666</f>
        <v>855121.35257526208</v>
      </c>
      <c r="I1666">
        <f t="shared" si="231"/>
        <v>-0.61008127277920277</v>
      </c>
      <c r="J1666">
        <f t="shared" si="232"/>
        <v>154.32374016632292</v>
      </c>
      <c r="K1666">
        <f t="shared" si="229"/>
        <v>855130.16587305453</v>
      </c>
      <c r="L1666">
        <f t="shared" si="233"/>
        <v>855156.03871925641</v>
      </c>
      <c r="M1666">
        <f t="shared" si="234"/>
        <v>-25.87284620187711</v>
      </c>
    </row>
    <row r="1667" spans="1:13" x14ac:dyDescent="0.25">
      <c r="A1667" s="1">
        <v>44962.975868055553</v>
      </c>
      <c r="B1667">
        <v>-210</v>
      </c>
      <c r="C1667">
        <f t="shared" ref="C1667:C1730" si="236">B1667/10</f>
        <v>-21</v>
      </c>
      <c r="D1667">
        <v>7368462</v>
      </c>
      <c r="E1667">
        <f t="shared" ref="E1667:E1730" si="237">(8220000-D1667)</f>
        <v>851538</v>
      </c>
      <c r="F1667">
        <f t="shared" si="230"/>
        <v>-21.351793567275454</v>
      </c>
      <c r="G1667">
        <f t="shared" si="235"/>
        <v>855102.44823455252</v>
      </c>
      <c r="I1667">
        <f t="shared" si="231"/>
        <v>-0.6100937600981492</v>
      </c>
      <c r="J1667">
        <f t="shared" si="232"/>
        <v>154.3213134411898</v>
      </c>
      <c r="K1667">
        <f t="shared" ref="K1667:K1730" si="238">E1667-I1666*F1667^2-J1666*F1667</f>
        <v>855111.22413875628</v>
      </c>
      <c r="L1667">
        <f t="shared" si="233"/>
        <v>855155.88933732139</v>
      </c>
      <c r="M1667">
        <f t="shared" si="234"/>
        <v>-44.665198565111496</v>
      </c>
    </row>
    <row r="1668" spans="1:13" x14ac:dyDescent="0.25">
      <c r="A1668" s="1">
        <v>44962.975925925923</v>
      </c>
      <c r="B1668">
        <v>-210</v>
      </c>
      <c r="C1668">
        <f t="shared" si="236"/>
        <v>-21</v>
      </c>
      <c r="D1668">
        <v>7368462</v>
      </c>
      <c r="E1668">
        <f t="shared" si="237"/>
        <v>851538</v>
      </c>
      <c r="F1668">
        <f t="shared" ref="F1668:F1731" si="239">F1667+(C1668-F1667)/35</f>
        <v>-21.341742322496156</v>
      </c>
      <c r="G1668">
        <f t="shared" si="235"/>
        <v>855100.63892580778</v>
      </c>
      <c r="I1668">
        <f t="shared" ref="I1668:I1731" si="240">$P$2*K1668^3+$Q$2*K1668^2+$R$2*K1668+$S$2</f>
        <v>-0.61009498548042218</v>
      </c>
      <c r="J1668">
        <f t="shared" ref="J1668:J1731" si="241">$P$3*K1668+$Q$3</f>
        <v>154.32107526869703</v>
      </c>
      <c r="K1668">
        <f t="shared" si="238"/>
        <v>855109.36509010929</v>
      </c>
      <c r="L1668">
        <f t="shared" ref="L1668:L1731" si="242">L1667+(K1668-L1667)/300</f>
        <v>855155.73425649735</v>
      </c>
      <c r="M1668">
        <f t="shared" ref="M1668:M1731" si="243">K1668-L1668</f>
        <v>-46.369166388059966</v>
      </c>
    </row>
    <row r="1669" spans="1:13" x14ac:dyDescent="0.25">
      <c r="A1669" s="1">
        <v>44962.975983796299</v>
      </c>
      <c r="B1669">
        <v>-210</v>
      </c>
      <c r="C1669">
        <f t="shared" si="236"/>
        <v>-21</v>
      </c>
      <c r="D1669">
        <v>7368443</v>
      </c>
      <c r="E1669">
        <f t="shared" si="237"/>
        <v>851557</v>
      </c>
      <c r="F1669">
        <f t="shared" si="239"/>
        <v>-21.331978256139124</v>
      </c>
      <c r="G1669">
        <f t="shared" si="235"/>
        <v>855117.92796402972</v>
      </c>
      <c r="I1669">
        <f t="shared" si="240"/>
        <v>-0.61008362414446127</v>
      </c>
      <c r="J1669">
        <f t="shared" si="241"/>
        <v>154.32328326674093</v>
      </c>
      <c r="K1669">
        <f t="shared" si="238"/>
        <v>855126.59955630731</v>
      </c>
      <c r="L1669">
        <f t="shared" si="242"/>
        <v>855155.63714083005</v>
      </c>
      <c r="M1669">
        <f t="shared" si="243"/>
        <v>-29.037584522739053</v>
      </c>
    </row>
    <row r="1670" spans="1:13" x14ac:dyDescent="0.25">
      <c r="A1670" s="1">
        <v>44962.976041666669</v>
      </c>
      <c r="B1670">
        <v>-210</v>
      </c>
      <c r="C1670">
        <f t="shared" si="236"/>
        <v>-21</v>
      </c>
      <c r="D1670">
        <v>7368427</v>
      </c>
      <c r="E1670">
        <f t="shared" si="237"/>
        <v>851573</v>
      </c>
      <c r="F1670">
        <f t="shared" si="239"/>
        <v>-21.322493163106579</v>
      </c>
      <c r="G1670">
        <f t="shared" si="235"/>
        <v>855132.25994579762</v>
      </c>
      <c r="I1670">
        <f t="shared" si="240"/>
        <v>-0.61007417435268996</v>
      </c>
      <c r="J1670">
        <f t="shared" si="241"/>
        <v>154.32511932895693</v>
      </c>
      <c r="K1670">
        <f t="shared" si="238"/>
        <v>855140.9308879344</v>
      </c>
      <c r="L1670">
        <f t="shared" si="242"/>
        <v>855155.58811998705</v>
      </c>
      <c r="M1670">
        <f t="shared" si="243"/>
        <v>-14.657232052646577</v>
      </c>
    </row>
    <row r="1671" spans="1:13" x14ac:dyDescent="0.25">
      <c r="A1671" s="1">
        <v>44962.976099537038</v>
      </c>
      <c r="B1671">
        <v>-210</v>
      </c>
      <c r="C1671">
        <f t="shared" si="236"/>
        <v>-21</v>
      </c>
      <c r="D1671">
        <v>7368425</v>
      </c>
      <c r="E1671">
        <f t="shared" si="237"/>
        <v>851575</v>
      </c>
      <c r="F1671">
        <f t="shared" si="239"/>
        <v>-21.313279072732104</v>
      </c>
      <c r="G1671">
        <f t="shared" si="235"/>
        <v>855132.60651936964</v>
      </c>
      <c r="I1671">
        <f t="shared" si="240"/>
        <v>-0.61007392823148654</v>
      </c>
      <c r="J1671">
        <f t="shared" si="241"/>
        <v>154.3251671441248</v>
      </c>
      <c r="K1671">
        <f t="shared" si="238"/>
        <v>855141.304107873</v>
      </c>
      <c r="L1671">
        <f t="shared" si="242"/>
        <v>855155.54050661332</v>
      </c>
      <c r="M1671">
        <f t="shared" si="243"/>
        <v>-14.236398740322329</v>
      </c>
    </row>
    <row r="1672" spans="1:13" x14ac:dyDescent="0.25">
      <c r="A1672" s="1">
        <v>44962.976157407407</v>
      </c>
      <c r="B1672">
        <v>-209</v>
      </c>
      <c r="C1672">
        <f t="shared" si="236"/>
        <v>-20.9</v>
      </c>
      <c r="D1672">
        <v>7368435</v>
      </c>
      <c r="E1672">
        <f t="shared" si="237"/>
        <v>851565</v>
      </c>
      <c r="F1672">
        <f t="shared" si="239"/>
        <v>-21.301471099225473</v>
      </c>
      <c r="G1672">
        <f t="shared" si="235"/>
        <v>855120.45705042791</v>
      </c>
      <c r="I1672">
        <f t="shared" si="240"/>
        <v>-0.61008192559775087</v>
      </c>
      <c r="J1672">
        <f t="shared" si="241"/>
        <v>154.32361331802286</v>
      </c>
      <c r="K1672">
        <f t="shared" si="238"/>
        <v>855129.17576224077</v>
      </c>
      <c r="L1672">
        <f t="shared" si="242"/>
        <v>855155.45262413204</v>
      </c>
      <c r="M1672">
        <f t="shared" si="243"/>
        <v>-26.27686189126689</v>
      </c>
    </row>
    <row r="1673" spans="1:13" x14ac:dyDescent="0.25">
      <c r="A1673" s="1">
        <v>44962.976215277777</v>
      </c>
      <c r="B1673">
        <v>-209</v>
      </c>
      <c r="C1673">
        <f t="shared" si="236"/>
        <v>-20.9</v>
      </c>
      <c r="D1673">
        <v>7368431</v>
      </c>
      <c r="E1673">
        <f t="shared" si="237"/>
        <v>851569</v>
      </c>
      <c r="F1673">
        <f t="shared" si="239"/>
        <v>-21.290000496390459</v>
      </c>
      <c r="G1673">
        <f t="shared" si="235"/>
        <v>855122.40270998864</v>
      </c>
      <c r="I1673">
        <f t="shared" si="240"/>
        <v>-0.61008067133549193</v>
      </c>
      <c r="J1673">
        <f t="shared" si="241"/>
        <v>154.32385703035828</v>
      </c>
      <c r="K1673">
        <f t="shared" si="238"/>
        <v>855131.07805197267</v>
      </c>
      <c r="L1673">
        <f t="shared" si="242"/>
        <v>855155.3713755582</v>
      </c>
      <c r="M1673">
        <f t="shared" si="243"/>
        <v>-24.293323585530743</v>
      </c>
    </row>
    <row r="1674" spans="1:13" x14ac:dyDescent="0.25">
      <c r="A1674" s="1">
        <v>44962.976273148146</v>
      </c>
      <c r="B1674">
        <v>-209</v>
      </c>
      <c r="C1674">
        <f t="shared" si="236"/>
        <v>-20.9</v>
      </c>
      <c r="D1674">
        <v>7368414</v>
      </c>
      <c r="E1674">
        <f t="shared" si="237"/>
        <v>851586</v>
      </c>
      <c r="F1674">
        <f t="shared" si="239"/>
        <v>-21.278857625065015</v>
      </c>
      <c r="G1674">
        <f t="shared" si="235"/>
        <v>855137.43925660604</v>
      </c>
      <c r="I1674">
        <f t="shared" si="240"/>
        <v>-0.61007078280015958</v>
      </c>
      <c r="J1674">
        <f t="shared" si="241"/>
        <v>154.32577819856132</v>
      </c>
      <c r="K1674">
        <f t="shared" si="238"/>
        <v>855146.07367597125</v>
      </c>
      <c r="L1674">
        <f t="shared" si="242"/>
        <v>855155.34038322628</v>
      </c>
      <c r="M1674">
        <f t="shared" si="243"/>
        <v>-9.2667072550393641</v>
      </c>
    </row>
    <row r="1675" spans="1:13" x14ac:dyDescent="0.25">
      <c r="A1675" s="1">
        <v>44962.976331018515</v>
      </c>
      <c r="B1675">
        <v>-209</v>
      </c>
      <c r="C1675">
        <f t="shared" si="236"/>
        <v>-20.9</v>
      </c>
      <c r="D1675">
        <v>7368414</v>
      </c>
      <c r="E1675">
        <f t="shared" si="237"/>
        <v>851586</v>
      </c>
      <c r="F1675">
        <f t="shared" si="239"/>
        <v>-21.26803312149173</v>
      </c>
      <c r="G1675">
        <f t="shared" si="235"/>
        <v>855135.49167406431</v>
      </c>
      <c r="I1675">
        <f t="shared" si="240"/>
        <v>-0.61007204577293839</v>
      </c>
      <c r="J1675">
        <f t="shared" si="241"/>
        <v>154.32553284957402</v>
      </c>
      <c r="K1675">
        <f t="shared" si="238"/>
        <v>855144.15861139935</v>
      </c>
      <c r="L1675">
        <f t="shared" si="242"/>
        <v>855155.30311065353</v>
      </c>
      <c r="M1675">
        <f t="shared" si="243"/>
        <v>-11.144499254180118</v>
      </c>
    </row>
    <row r="1676" spans="1:13" x14ac:dyDescent="0.25">
      <c r="A1676" s="1">
        <v>44962.976388888892</v>
      </c>
      <c r="B1676">
        <v>-209</v>
      </c>
      <c r="C1676">
        <f t="shared" si="236"/>
        <v>-20.9</v>
      </c>
      <c r="D1676">
        <v>7368386</v>
      </c>
      <c r="E1676">
        <f t="shared" si="237"/>
        <v>851614</v>
      </c>
      <c r="F1676">
        <f t="shared" si="239"/>
        <v>-21.257517889449108</v>
      </c>
      <c r="G1676">
        <f t="shared" si="235"/>
        <v>855161.66823217983</v>
      </c>
      <c r="I1676">
        <f t="shared" si="240"/>
        <v>-0.6100548299738805</v>
      </c>
      <c r="J1676">
        <f t="shared" si="241"/>
        <v>154.32887662967818</v>
      </c>
      <c r="K1676">
        <f t="shared" si="238"/>
        <v>855170.25839230174</v>
      </c>
      <c r="L1676">
        <f t="shared" si="242"/>
        <v>855155.35296159238</v>
      </c>
      <c r="M1676">
        <f t="shared" si="243"/>
        <v>14.905430709361099</v>
      </c>
    </row>
    <row r="1677" spans="1:13" x14ac:dyDescent="0.25">
      <c r="A1677" s="1">
        <v>44962.976446759261</v>
      </c>
      <c r="B1677">
        <v>-209</v>
      </c>
      <c r="C1677">
        <f t="shared" si="236"/>
        <v>-20.9</v>
      </c>
      <c r="D1677">
        <v>7368369</v>
      </c>
      <c r="E1677">
        <f t="shared" si="237"/>
        <v>851631</v>
      </c>
      <c r="F1677">
        <f t="shared" si="239"/>
        <v>-21.247303092607705</v>
      </c>
      <c r="G1677">
        <f t="shared" si="235"/>
        <v>855176.8720680417</v>
      </c>
      <c r="I1677">
        <f t="shared" si="240"/>
        <v>-0.610044786175019</v>
      </c>
      <c r="J1677">
        <f t="shared" si="241"/>
        <v>154.33082679886795</v>
      </c>
      <c r="K1677">
        <f t="shared" si="238"/>
        <v>855185.48038268089</v>
      </c>
      <c r="L1677">
        <f t="shared" si="242"/>
        <v>855155.45338632935</v>
      </c>
      <c r="M1677">
        <f t="shared" si="243"/>
        <v>30.026996351545677</v>
      </c>
    </row>
    <row r="1678" spans="1:13" x14ac:dyDescent="0.25">
      <c r="A1678" s="1">
        <v>44962.976504629631</v>
      </c>
      <c r="B1678">
        <v>-209</v>
      </c>
      <c r="C1678">
        <f t="shared" si="236"/>
        <v>-20.9</v>
      </c>
      <c r="D1678">
        <v>7368394</v>
      </c>
      <c r="E1678">
        <f t="shared" si="237"/>
        <v>851606</v>
      </c>
      <c r="F1678">
        <f t="shared" si="239"/>
        <v>-21.237380147104627</v>
      </c>
      <c r="G1678">
        <f t="shared" si="235"/>
        <v>855150.0260488654</v>
      </c>
      <c r="I1678">
        <f t="shared" si="240"/>
        <v>-0.61006243597672893</v>
      </c>
      <c r="J1678">
        <f t="shared" si="241"/>
        <v>154.32739949883637</v>
      </c>
      <c r="K1678">
        <f t="shared" si="238"/>
        <v>855158.72868935065</v>
      </c>
      <c r="L1678">
        <f t="shared" si="242"/>
        <v>855155.46430400608</v>
      </c>
      <c r="M1678">
        <f t="shared" si="243"/>
        <v>3.2643853445770219</v>
      </c>
    </row>
    <row r="1679" spans="1:13" x14ac:dyDescent="0.25">
      <c r="A1679" s="1">
        <v>44962.9765625</v>
      </c>
      <c r="B1679">
        <v>-209</v>
      </c>
      <c r="C1679">
        <f t="shared" si="236"/>
        <v>-20.9</v>
      </c>
      <c r="D1679">
        <v>7368417</v>
      </c>
      <c r="E1679">
        <f t="shared" si="237"/>
        <v>851583</v>
      </c>
      <c r="F1679">
        <f t="shared" si="239"/>
        <v>-21.22774071433021</v>
      </c>
      <c r="G1679">
        <f t="shared" si="235"/>
        <v>855125.23606925923</v>
      </c>
      <c r="I1679">
        <f t="shared" si="240"/>
        <v>-0.61007879315451585</v>
      </c>
      <c r="J1679">
        <f t="shared" si="241"/>
        <v>154.32422196149801</v>
      </c>
      <c r="K1679">
        <f t="shared" si="238"/>
        <v>855133.92651164846</v>
      </c>
      <c r="L1679">
        <f t="shared" si="242"/>
        <v>855155.39251136489</v>
      </c>
      <c r="M1679">
        <f t="shared" si="243"/>
        <v>-21.465999716427177</v>
      </c>
    </row>
    <row r="1680" spans="1:13" x14ac:dyDescent="0.25">
      <c r="A1680" s="1">
        <v>44962.976620370369</v>
      </c>
      <c r="B1680">
        <v>-208</v>
      </c>
      <c r="C1680">
        <f t="shared" si="236"/>
        <v>-20.8</v>
      </c>
      <c r="D1680">
        <v>7368395</v>
      </c>
      <c r="E1680">
        <f t="shared" si="237"/>
        <v>851605</v>
      </c>
      <c r="F1680">
        <f t="shared" si="239"/>
        <v>-21.215519551063633</v>
      </c>
      <c r="G1680">
        <f t="shared" si="235"/>
        <v>855145.09159067925</v>
      </c>
      <c r="I1680">
        <f t="shared" si="240"/>
        <v>-0.61006577669695028</v>
      </c>
      <c r="J1680">
        <f t="shared" si="241"/>
        <v>154.32675062941775</v>
      </c>
      <c r="K1680">
        <f t="shared" si="238"/>
        <v>855153.66395748057</v>
      </c>
      <c r="L1680">
        <f t="shared" si="242"/>
        <v>855155.38674951857</v>
      </c>
      <c r="M1680">
        <f t="shared" si="243"/>
        <v>-1.7227920379955322</v>
      </c>
    </row>
    <row r="1681" spans="1:13" x14ac:dyDescent="0.25">
      <c r="A1681" s="1">
        <v>44962.976678240739</v>
      </c>
      <c r="B1681">
        <v>-208</v>
      </c>
      <c r="C1681">
        <f t="shared" si="236"/>
        <v>-20.8</v>
      </c>
      <c r="D1681">
        <v>7368402</v>
      </c>
      <c r="E1681">
        <f t="shared" si="237"/>
        <v>851598</v>
      </c>
      <c r="F1681">
        <f t="shared" si="239"/>
        <v>-21.203647563890385</v>
      </c>
      <c r="G1681">
        <f t="shared" si="235"/>
        <v>855135.93939568824</v>
      </c>
      <c r="I1681">
        <f t="shared" si="240"/>
        <v>-0.61007177291705428</v>
      </c>
      <c r="J1681">
        <f t="shared" si="241"/>
        <v>154.32558585600395</v>
      </c>
      <c r="K1681">
        <f t="shared" si="238"/>
        <v>855144.57235158724</v>
      </c>
      <c r="L1681">
        <f t="shared" si="242"/>
        <v>855155.35070152546</v>
      </c>
      <c r="M1681">
        <f t="shared" si="243"/>
        <v>-10.778349938220344</v>
      </c>
    </row>
    <row r="1682" spans="1:13" x14ac:dyDescent="0.25">
      <c r="A1682" s="1">
        <v>44962.976736111108</v>
      </c>
      <c r="B1682">
        <v>-208</v>
      </c>
      <c r="C1682">
        <f t="shared" si="236"/>
        <v>-20.8</v>
      </c>
      <c r="D1682">
        <v>7368402</v>
      </c>
      <c r="E1682">
        <f t="shared" si="237"/>
        <v>851598</v>
      </c>
      <c r="F1682">
        <f t="shared" si="239"/>
        <v>-21.19211477635066</v>
      </c>
      <c r="G1682">
        <f t="shared" si="235"/>
        <v>855133.86542944307</v>
      </c>
      <c r="I1682">
        <f t="shared" si="240"/>
        <v>-0.61007315788272931</v>
      </c>
      <c r="J1682">
        <f t="shared" si="241"/>
        <v>154.32531680178735</v>
      </c>
      <c r="K1682">
        <f t="shared" si="238"/>
        <v>855142.47225651948</v>
      </c>
      <c r="L1682">
        <f t="shared" si="242"/>
        <v>855155.30777337542</v>
      </c>
      <c r="M1682">
        <f t="shared" si="243"/>
        <v>-12.835516855935566</v>
      </c>
    </row>
    <row r="1683" spans="1:13" x14ac:dyDescent="0.25">
      <c r="A1683" s="1">
        <v>44962.976793981485</v>
      </c>
      <c r="B1683">
        <v>-208</v>
      </c>
      <c r="C1683">
        <f t="shared" si="236"/>
        <v>-20.8</v>
      </c>
      <c r="D1683">
        <v>7368436</v>
      </c>
      <c r="E1683">
        <f t="shared" si="237"/>
        <v>851564</v>
      </c>
      <c r="F1683">
        <f t="shared" si="239"/>
        <v>-21.180911497026354</v>
      </c>
      <c r="G1683">
        <f t="shared" si="235"/>
        <v>855097.76813099463</v>
      </c>
      <c r="I1683">
        <f t="shared" si="240"/>
        <v>-0.61009690779008563</v>
      </c>
      <c r="J1683">
        <f t="shared" si="241"/>
        <v>154.32070162374899</v>
      </c>
      <c r="K1683">
        <f t="shared" si="238"/>
        <v>855106.44861504959</v>
      </c>
      <c r="L1683">
        <f t="shared" si="242"/>
        <v>855155.14490951435</v>
      </c>
      <c r="M1683">
        <f t="shared" si="243"/>
        <v>-48.696294464753009</v>
      </c>
    </row>
    <row r="1684" spans="1:13" x14ac:dyDescent="0.25">
      <c r="A1684" s="1">
        <v>44962.976851851854</v>
      </c>
      <c r="B1684">
        <v>-208</v>
      </c>
      <c r="C1684">
        <f t="shared" si="236"/>
        <v>-20.8</v>
      </c>
      <c r="D1684">
        <v>7368440</v>
      </c>
      <c r="E1684">
        <f t="shared" si="237"/>
        <v>851560</v>
      </c>
      <c r="F1684">
        <f t="shared" si="239"/>
        <v>-21.170028311397029</v>
      </c>
      <c r="G1684">
        <f t="shared" si="235"/>
        <v>855091.80158987013</v>
      </c>
      <c r="I1684">
        <f t="shared" si="240"/>
        <v>-0.61010089375081111</v>
      </c>
      <c r="J1684">
        <f t="shared" si="241"/>
        <v>154.3199268081446</v>
      </c>
      <c r="K1684">
        <f t="shared" si="238"/>
        <v>855100.40081379353</v>
      </c>
      <c r="L1684">
        <f t="shared" si="242"/>
        <v>855154.96242919529</v>
      </c>
      <c r="M1684">
        <f t="shared" si="243"/>
        <v>-54.561615401762538</v>
      </c>
    </row>
    <row r="1685" spans="1:13" x14ac:dyDescent="0.25">
      <c r="A1685" s="1">
        <v>44962.976909722223</v>
      </c>
      <c r="B1685">
        <v>-208</v>
      </c>
      <c r="C1685">
        <f t="shared" si="236"/>
        <v>-20.8</v>
      </c>
      <c r="D1685">
        <v>7368419</v>
      </c>
      <c r="E1685">
        <f t="shared" si="237"/>
        <v>851581</v>
      </c>
      <c r="F1685">
        <f t="shared" si="239"/>
        <v>-21.159456073928542</v>
      </c>
      <c r="G1685">
        <f t="shared" si="235"/>
        <v>855110.95189333381</v>
      </c>
      <c r="I1685">
        <f t="shared" si="240"/>
        <v>-0.61008831677775388</v>
      </c>
      <c r="J1685">
        <f t="shared" si="241"/>
        <v>154.32237135559183</v>
      </c>
      <c r="K1685">
        <f t="shared" si="238"/>
        <v>855119.48165965953</v>
      </c>
      <c r="L1685">
        <f t="shared" si="242"/>
        <v>855154.84415996354</v>
      </c>
      <c r="M1685">
        <f t="shared" si="243"/>
        <v>-35.362500304006971</v>
      </c>
    </row>
    <row r="1686" spans="1:13" x14ac:dyDescent="0.25">
      <c r="A1686" s="1">
        <v>44962.976967592593</v>
      </c>
      <c r="B1686">
        <v>-208</v>
      </c>
      <c r="C1686">
        <f t="shared" si="236"/>
        <v>-20.8</v>
      </c>
      <c r="D1686">
        <v>7368409</v>
      </c>
      <c r="E1686">
        <f t="shared" si="237"/>
        <v>851591</v>
      </c>
      <c r="F1686">
        <f t="shared" si="239"/>
        <v>-21.149185900387728</v>
      </c>
      <c r="G1686">
        <f t="shared" si="235"/>
        <v>855119.12985544791</v>
      </c>
      <c r="I1686">
        <f t="shared" si="240"/>
        <v>-0.61008291328165576</v>
      </c>
      <c r="J1686">
        <f t="shared" si="241"/>
        <v>154.32342139885617</v>
      </c>
      <c r="K1686">
        <f t="shared" si="238"/>
        <v>855127.67774262058</v>
      </c>
      <c r="L1686">
        <f t="shared" si="242"/>
        <v>855154.75360523909</v>
      </c>
      <c r="M1686">
        <f t="shared" si="243"/>
        <v>-27.075862618512474</v>
      </c>
    </row>
    <row r="1687" spans="1:13" x14ac:dyDescent="0.25">
      <c r="A1687" s="1">
        <v>44962.977025462962</v>
      </c>
      <c r="B1687">
        <v>-208</v>
      </c>
      <c r="C1687">
        <f t="shared" si="236"/>
        <v>-20.8</v>
      </c>
      <c r="D1687">
        <v>7368422</v>
      </c>
      <c r="E1687">
        <f t="shared" si="237"/>
        <v>851578</v>
      </c>
      <c r="F1687">
        <f t="shared" si="239"/>
        <v>-21.139209160376652</v>
      </c>
      <c r="G1687">
        <f t="shared" si="235"/>
        <v>855104.30479743914</v>
      </c>
      <c r="I1687">
        <f t="shared" si="240"/>
        <v>-0.61009265510732413</v>
      </c>
      <c r="J1687">
        <f t="shared" si="241"/>
        <v>154.32152820792567</v>
      </c>
      <c r="K1687">
        <f t="shared" si="238"/>
        <v>855112.90049443045</v>
      </c>
      <c r="L1687">
        <f t="shared" si="242"/>
        <v>855154.6140948697</v>
      </c>
      <c r="M1687">
        <f t="shared" si="243"/>
        <v>-41.713600439252332</v>
      </c>
    </row>
    <row r="1688" spans="1:13" x14ac:dyDescent="0.25">
      <c r="A1688" s="1">
        <v>44962.977083333331</v>
      </c>
      <c r="B1688">
        <v>-208</v>
      </c>
      <c r="C1688">
        <f t="shared" si="236"/>
        <v>-20.8</v>
      </c>
      <c r="D1688">
        <v>7368423</v>
      </c>
      <c r="E1688">
        <f t="shared" si="237"/>
        <v>851577</v>
      </c>
      <c r="F1688">
        <f t="shared" si="239"/>
        <v>-21.129517470080177</v>
      </c>
      <c r="G1688">
        <f t="shared" si="235"/>
        <v>855101.56026490394</v>
      </c>
      <c r="I1688">
        <f t="shared" si="240"/>
        <v>-0.61009448837547831</v>
      </c>
      <c r="J1688">
        <f t="shared" si="241"/>
        <v>154.32117188974348</v>
      </c>
      <c r="K1688">
        <f t="shared" si="238"/>
        <v>855110.11926295084</v>
      </c>
      <c r="L1688">
        <f t="shared" si="242"/>
        <v>855154.46577876329</v>
      </c>
      <c r="M1688">
        <f t="shared" si="243"/>
        <v>-44.346515812445432</v>
      </c>
    </row>
    <row r="1689" spans="1:13" x14ac:dyDescent="0.25">
      <c r="A1689" s="1">
        <v>44962.977141203701</v>
      </c>
      <c r="B1689">
        <v>-208</v>
      </c>
      <c r="C1689">
        <f t="shared" si="236"/>
        <v>-20.8</v>
      </c>
      <c r="D1689">
        <v>7368423</v>
      </c>
      <c r="E1689">
        <f t="shared" si="237"/>
        <v>851577</v>
      </c>
      <c r="F1689">
        <f t="shared" si="239"/>
        <v>-21.120102685220743</v>
      </c>
      <c r="G1689">
        <f t="shared" si="235"/>
        <v>855099.86804632819</v>
      </c>
      <c r="I1689">
        <f t="shared" si="240"/>
        <v>-0.61009561041289995</v>
      </c>
      <c r="J1689">
        <f t="shared" si="241"/>
        <v>154.3209538005612</v>
      </c>
      <c r="K1689">
        <f t="shared" si="238"/>
        <v>855108.4169740153</v>
      </c>
      <c r="L1689">
        <f t="shared" si="242"/>
        <v>855154.31228274747</v>
      </c>
      <c r="M1689">
        <f t="shared" si="243"/>
        <v>-45.895308732171543</v>
      </c>
    </row>
    <row r="1690" spans="1:13" x14ac:dyDescent="0.25">
      <c r="A1690" s="1">
        <v>44962.977199074077</v>
      </c>
      <c r="B1690">
        <v>-208</v>
      </c>
      <c r="C1690">
        <f t="shared" si="236"/>
        <v>-20.8</v>
      </c>
      <c r="D1690">
        <v>7368382</v>
      </c>
      <c r="E1690">
        <f t="shared" si="237"/>
        <v>851618</v>
      </c>
      <c r="F1690">
        <f t="shared" si="239"/>
        <v>-21.110956894214436</v>
      </c>
      <c r="G1690">
        <f t="shared" si="235"/>
        <v>855139.32376601454</v>
      </c>
      <c r="I1690">
        <f t="shared" si="240"/>
        <v>-0.61006966679822605</v>
      </c>
      <c r="J1690">
        <f t="shared" si="241"/>
        <v>154.32599499060046</v>
      </c>
      <c r="K1690">
        <f t="shared" si="238"/>
        <v>855147.76584009302</v>
      </c>
      <c r="L1690">
        <f t="shared" si="242"/>
        <v>855154.290461272</v>
      </c>
      <c r="M1690">
        <f t="shared" si="243"/>
        <v>-6.5246211789781228</v>
      </c>
    </row>
    <row r="1691" spans="1:13" x14ac:dyDescent="0.25">
      <c r="A1691" s="1">
        <v>44962.977256944447</v>
      </c>
      <c r="B1691">
        <v>-208</v>
      </c>
      <c r="C1691">
        <f t="shared" si="236"/>
        <v>-20.8</v>
      </c>
      <c r="D1691">
        <v>7368344</v>
      </c>
      <c r="E1691">
        <f t="shared" si="237"/>
        <v>851656</v>
      </c>
      <c r="F1691">
        <f t="shared" si="239"/>
        <v>-21.102072411522595</v>
      </c>
      <c r="G1691">
        <f t="shared" si="235"/>
        <v>855175.81919106701</v>
      </c>
      <c r="I1691">
        <f t="shared" si="240"/>
        <v>-0.61004559097133704</v>
      </c>
      <c r="J1691">
        <f t="shared" si="241"/>
        <v>154.33067055099804</v>
      </c>
      <c r="K1691">
        <f t="shared" si="238"/>
        <v>855184.26079435751</v>
      </c>
      <c r="L1691">
        <f t="shared" si="242"/>
        <v>855154.39036238228</v>
      </c>
      <c r="M1691">
        <f t="shared" si="243"/>
        <v>29.870431975228712</v>
      </c>
    </row>
    <row r="1692" spans="1:13" x14ac:dyDescent="0.25">
      <c r="A1692" s="1">
        <v>44962.977314814816</v>
      </c>
      <c r="B1692">
        <v>-208</v>
      </c>
      <c r="C1692">
        <f t="shared" si="236"/>
        <v>-20.8</v>
      </c>
      <c r="D1692">
        <v>7368321</v>
      </c>
      <c r="E1692">
        <f t="shared" si="237"/>
        <v>851679</v>
      </c>
      <c r="F1692">
        <f t="shared" si="239"/>
        <v>-21.09344177119338</v>
      </c>
      <c r="G1692">
        <f t="shared" si="235"/>
        <v>855197.32389230106</v>
      </c>
      <c r="I1692">
        <f t="shared" si="240"/>
        <v>-0.61003137879745839</v>
      </c>
      <c r="J1692">
        <f t="shared" si="241"/>
        <v>154.33342936027401</v>
      </c>
      <c r="K1692">
        <f t="shared" si="238"/>
        <v>855205.79460202774</v>
      </c>
      <c r="L1692">
        <f t="shared" si="242"/>
        <v>855154.56170984777</v>
      </c>
      <c r="M1692">
        <f t="shared" si="243"/>
        <v>51.23289217997808</v>
      </c>
    </row>
    <row r="1693" spans="1:13" x14ac:dyDescent="0.25">
      <c r="A1693" s="1">
        <v>44962.977372685185</v>
      </c>
      <c r="B1693">
        <v>-208</v>
      </c>
      <c r="C1693">
        <f t="shared" si="236"/>
        <v>-20.8</v>
      </c>
      <c r="D1693">
        <v>7368351</v>
      </c>
      <c r="E1693">
        <f t="shared" si="237"/>
        <v>851649</v>
      </c>
      <c r="F1693">
        <f t="shared" si="239"/>
        <v>-21.085057720587855</v>
      </c>
      <c r="G1693">
        <f t="shared" si="235"/>
        <v>855165.74451037659</v>
      </c>
      <c r="I1693">
        <f t="shared" si="240"/>
        <v>-0.61005213917406464</v>
      </c>
      <c r="J1693">
        <f t="shared" si="241"/>
        <v>154.32939913703686</v>
      </c>
      <c r="K1693">
        <f t="shared" si="238"/>
        <v>855174.33680869185</v>
      </c>
      <c r="L1693">
        <f t="shared" si="242"/>
        <v>855154.62762684387</v>
      </c>
      <c r="M1693">
        <f t="shared" si="243"/>
        <v>19.709181847982109</v>
      </c>
    </row>
    <row r="1694" spans="1:13" x14ac:dyDescent="0.25">
      <c r="A1694" s="1">
        <v>44962.977430555555</v>
      </c>
      <c r="B1694">
        <v>-208</v>
      </c>
      <c r="C1694">
        <f t="shared" si="236"/>
        <v>-20.8</v>
      </c>
      <c r="D1694">
        <v>7368362</v>
      </c>
      <c r="E1694">
        <f t="shared" si="237"/>
        <v>851638</v>
      </c>
      <c r="F1694">
        <f t="shared" si="239"/>
        <v>-21.076913214285344</v>
      </c>
      <c r="G1694">
        <f t="shared" si="235"/>
        <v>855153.25433899974</v>
      </c>
      <c r="I1694">
        <f t="shared" si="240"/>
        <v>-0.61006041353737028</v>
      </c>
      <c r="J1694">
        <f t="shared" si="241"/>
        <v>154.32779229378895</v>
      </c>
      <c r="K1694">
        <f t="shared" si="238"/>
        <v>855161.79463922826</v>
      </c>
      <c r="L1694">
        <f t="shared" si="242"/>
        <v>855154.65151688515</v>
      </c>
      <c r="M1694">
        <f t="shared" si="243"/>
        <v>7.1431223431136459</v>
      </c>
    </row>
    <row r="1695" spans="1:13" x14ac:dyDescent="0.25">
      <c r="A1695" s="1">
        <v>44962.977488425924</v>
      </c>
      <c r="B1695">
        <v>-208</v>
      </c>
      <c r="C1695">
        <f t="shared" si="236"/>
        <v>-20.8</v>
      </c>
      <c r="D1695">
        <v>7368344</v>
      </c>
      <c r="E1695">
        <f t="shared" si="237"/>
        <v>851656</v>
      </c>
      <c r="F1695">
        <f t="shared" si="239"/>
        <v>-21.069001408162904</v>
      </c>
      <c r="G1695">
        <f t="shared" si="235"/>
        <v>855169.87631559558</v>
      </c>
      <c r="I1695">
        <f t="shared" si="240"/>
        <v>-0.6100494978356944</v>
      </c>
      <c r="J1695">
        <f t="shared" si="241"/>
        <v>154.3299120083629</v>
      </c>
      <c r="K1695">
        <f t="shared" si="238"/>
        <v>855178.3400113018</v>
      </c>
      <c r="L1695">
        <f t="shared" si="242"/>
        <v>855154.73047853319</v>
      </c>
      <c r="M1695">
        <f t="shared" si="243"/>
        <v>23.609532768605277</v>
      </c>
    </row>
    <row r="1696" spans="1:13" x14ac:dyDescent="0.25">
      <c r="A1696" s="1">
        <v>44962.977546296293</v>
      </c>
      <c r="B1696">
        <v>-208</v>
      </c>
      <c r="C1696">
        <f t="shared" si="236"/>
        <v>-20.8</v>
      </c>
      <c r="D1696">
        <v>7368344</v>
      </c>
      <c r="E1696">
        <f t="shared" si="237"/>
        <v>851656</v>
      </c>
      <c r="F1696">
        <f t="shared" si="239"/>
        <v>-21.061315653643966</v>
      </c>
      <c r="G1696">
        <f t="shared" si="235"/>
        <v>855168.49537355546</v>
      </c>
      <c r="I1696">
        <f t="shared" si="240"/>
        <v>-0.61005038454294647</v>
      </c>
      <c r="J1696">
        <f t="shared" si="241"/>
        <v>154.32973983900007</v>
      </c>
      <c r="K1696">
        <f t="shared" si="238"/>
        <v>855176.99614821665</v>
      </c>
      <c r="L1696">
        <f t="shared" si="242"/>
        <v>855154.80469743209</v>
      </c>
      <c r="M1696">
        <f t="shared" si="243"/>
        <v>22.19145078456495</v>
      </c>
    </row>
    <row r="1697" spans="1:13" x14ac:dyDescent="0.25">
      <c r="A1697" s="1">
        <v>44962.97760416667</v>
      </c>
      <c r="B1697">
        <v>-207</v>
      </c>
      <c r="C1697">
        <f t="shared" si="236"/>
        <v>-20.7</v>
      </c>
      <c r="D1697">
        <v>7368357</v>
      </c>
      <c r="E1697">
        <f t="shared" si="237"/>
        <v>851643</v>
      </c>
      <c r="F1697">
        <f t="shared" si="239"/>
        <v>-21.050992349254138</v>
      </c>
      <c r="G1697">
        <f t="shared" si="235"/>
        <v>855153.60918040725</v>
      </c>
      <c r="I1697">
        <f t="shared" si="240"/>
        <v>-0.61006018933718742</v>
      </c>
      <c r="J1697">
        <f t="shared" si="241"/>
        <v>154.32783583646551</v>
      </c>
      <c r="K1697">
        <f t="shared" si="238"/>
        <v>855162.13451035705</v>
      </c>
      <c r="L1697">
        <f t="shared" si="242"/>
        <v>855154.82913014188</v>
      </c>
      <c r="M1697">
        <f t="shared" si="243"/>
        <v>7.3053802151698619</v>
      </c>
    </row>
    <row r="1698" spans="1:13" x14ac:dyDescent="0.25">
      <c r="A1698" s="1">
        <v>44962.977662037039</v>
      </c>
      <c r="B1698">
        <v>-207</v>
      </c>
      <c r="C1698">
        <f t="shared" si="236"/>
        <v>-20.7</v>
      </c>
      <c r="D1698">
        <v>7368352</v>
      </c>
      <c r="E1698">
        <f t="shared" si="237"/>
        <v>851648</v>
      </c>
      <c r="F1698">
        <f t="shared" si="239"/>
        <v>-21.040963996418306</v>
      </c>
      <c r="G1698">
        <f t="shared" si="235"/>
        <v>855156.81967525487</v>
      </c>
      <c r="I1698">
        <f t="shared" si="240"/>
        <v>-0.61005810534552818</v>
      </c>
      <c r="J1698">
        <f t="shared" si="241"/>
        <v>154.32824056479006</v>
      </c>
      <c r="K1698">
        <f t="shared" si="238"/>
        <v>855165.29360583203</v>
      </c>
      <c r="L1698">
        <f t="shared" si="242"/>
        <v>855154.86401172751</v>
      </c>
      <c r="M1698">
        <f t="shared" si="243"/>
        <v>10.429594104527496</v>
      </c>
    </row>
    <row r="1699" spans="1:13" x14ac:dyDescent="0.25">
      <c r="A1699" s="1">
        <v>44962.977719907409</v>
      </c>
      <c r="B1699">
        <v>-207</v>
      </c>
      <c r="C1699">
        <f t="shared" si="236"/>
        <v>-20.7</v>
      </c>
      <c r="D1699">
        <v>7368353</v>
      </c>
      <c r="E1699">
        <f t="shared" si="237"/>
        <v>851647</v>
      </c>
      <c r="F1699">
        <f t="shared" si="239"/>
        <v>-21.03122216794921</v>
      </c>
      <c r="G1699">
        <f t="shared" si="235"/>
        <v>855154.06724358955</v>
      </c>
      <c r="I1699">
        <f t="shared" si="240"/>
        <v>-0.61005991675586679</v>
      </c>
      <c r="J1699">
        <f t="shared" si="241"/>
        <v>154.32788877510413</v>
      </c>
      <c r="K1699">
        <f t="shared" si="238"/>
        <v>855162.54772140156</v>
      </c>
      <c r="L1699">
        <f t="shared" si="242"/>
        <v>855154.88962409308</v>
      </c>
      <c r="M1699">
        <f t="shared" si="243"/>
        <v>7.6580973084783182</v>
      </c>
    </row>
    <row r="1700" spans="1:13" x14ac:dyDescent="0.25">
      <c r="A1700" s="1">
        <v>44962.977777777778</v>
      </c>
      <c r="B1700">
        <v>-207</v>
      </c>
      <c r="C1700">
        <f t="shared" si="236"/>
        <v>-20.7</v>
      </c>
      <c r="D1700">
        <v>7368359</v>
      </c>
      <c r="E1700">
        <f t="shared" si="237"/>
        <v>851641</v>
      </c>
      <c r="F1700">
        <f t="shared" si="239"/>
        <v>-21.021758677436374</v>
      </c>
      <c r="G1700">
        <f t="shared" si="235"/>
        <v>855146.3528395968</v>
      </c>
      <c r="I1700">
        <f t="shared" si="240"/>
        <v>-0.61006500240889172</v>
      </c>
      <c r="J1700">
        <f t="shared" si="241"/>
        <v>154.32690102413881</v>
      </c>
      <c r="K1700">
        <f t="shared" si="238"/>
        <v>855154.83785921638</v>
      </c>
      <c r="L1700">
        <f t="shared" si="242"/>
        <v>855154.88945154345</v>
      </c>
      <c r="M1700">
        <f t="shared" si="243"/>
        <v>-5.1592327072285116E-2</v>
      </c>
    </row>
    <row r="1701" spans="1:13" x14ac:dyDescent="0.25">
      <c r="A1701" s="1">
        <v>44962.977835648147</v>
      </c>
      <c r="B1701">
        <v>-207</v>
      </c>
      <c r="C1701">
        <f t="shared" si="236"/>
        <v>-20.7</v>
      </c>
      <c r="D1701">
        <v>7368334</v>
      </c>
      <c r="E1701">
        <f t="shared" si="237"/>
        <v>851666</v>
      </c>
      <c r="F1701">
        <f t="shared" si="239"/>
        <v>-21.012565572366764</v>
      </c>
      <c r="G1701">
        <f t="shared" si="235"/>
        <v>855169.76202306128</v>
      </c>
      <c r="I1701">
        <f t="shared" si="240"/>
        <v>-0.6100496134089427</v>
      </c>
      <c r="J1701">
        <f t="shared" si="241"/>
        <v>154.32988956804124</v>
      </c>
      <c r="K1701">
        <f t="shared" si="238"/>
        <v>855178.16485400684</v>
      </c>
      <c r="L1701">
        <f t="shared" si="242"/>
        <v>855154.96703621838</v>
      </c>
      <c r="M1701">
        <f t="shared" si="243"/>
        <v>23.197817788459361</v>
      </c>
    </row>
    <row r="1702" spans="1:13" x14ac:dyDescent="0.25">
      <c r="A1702" s="1">
        <v>44962.977893518517</v>
      </c>
      <c r="B1702">
        <v>-207</v>
      </c>
      <c r="C1702">
        <f t="shared" si="236"/>
        <v>-20.7</v>
      </c>
      <c r="D1702">
        <v>7368310</v>
      </c>
      <c r="E1702">
        <f t="shared" si="237"/>
        <v>851690</v>
      </c>
      <c r="F1702">
        <f t="shared" si="239"/>
        <v>-21.003635127441999</v>
      </c>
      <c r="G1702">
        <f t="shared" si="235"/>
        <v>855192.21602004033</v>
      </c>
      <c r="I1702">
        <f t="shared" si="240"/>
        <v>-0.61003479857254816</v>
      </c>
      <c r="J1702">
        <f t="shared" si="241"/>
        <v>154.33276560984598</v>
      </c>
      <c r="K1702">
        <f t="shared" si="238"/>
        <v>855200.61371685995</v>
      </c>
      <c r="L1702">
        <f t="shared" si="242"/>
        <v>855155.1191918205</v>
      </c>
      <c r="M1702">
        <f t="shared" si="243"/>
        <v>45.494525039452128</v>
      </c>
    </row>
    <row r="1703" spans="1:13" x14ac:dyDescent="0.25">
      <c r="A1703" s="1">
        <v>44962.977951388886</v>
      </c>
      <c r="B1703">
        <v>-207</v>
      </c>
      <c r="C1703">
        <f t="shared" si="236"/>
        <v>-20.7</v>
      </c>
      <c r="D1703">
        <v>7368310</v>
      </c>
      <c r="E1703">
        <f t="shared" si="237"/>
        <v>851690</v>
      </c>
      <c r="F1703">
        <f t="shared" si="239"/>
        <v>-20.994959838086512</v>
      </c>
      <c r="G1703">
        <f t="shared" si="235"/>
        <v>855190.65795245871</v>
      </c>
      <c r="I1703">
        <f t="shared" si="240"/>
        <v>-0.61003579343781789</v>
      </c>
      <c r="J1703">
        <f t="shared" si="241"/>
        <v>154.3325725048179</v>
      </c>
      <c r="K1703">
        <f t="shared" si="238"/>
        <v>855199.10644103226</v>
      </c>
      <c r="L1703">
        <f t="shared" si="242"/>
        <v>855155.26581598457</v>
      </c>
      <c r="M1703">
        <f t="shared" si="243"/>
        <v>43.840625047683716</v>
      </c>
    </row>
    <row r="1704" spans="1:13" x14ac:dyDescent="0.25">
      <c r="A1704" s="1">
        <v>44962.978009259263</v>
      </c>
      <c r="B1704">
        <v>-207</v>
      </c>
      <c r="C1704">
        <f t="shared" si="236"/>
        <v>-20.7</v>
      </c>
      <c r="D1704">
        <v>7368317</v>
      </c>
      <c r="E1704">
        <f t="shared" si="237"/>
        <v>851683</v>
      </c>
      <c r="F1704">
        <f t="shared" si="239"/>
        <v>-20.986532414141184</v>
      </c>
      <c r="G1704">
        <f t="shared" si="235"/>
        <v>855182.12759548321</v>
      </c>
      <c r="I1704">
        <f t="shared" si="240"/>
        <v>-0.61004141661336975</v>
      </c>
      <c r="J1704">
        <f t="shared" si="241"/>
        <v>154.33148095389095</v>
      </c>
      <c r="K1704">
        <f t="shared" si="238"/>
        <v>855190.58637118619</v>
      </c>
      <c r="L1704">
        <f t="shared" si="242"/>
        <v>855155.3835511686</v>
      </c>
      <c r="M1704">
        <f t="shared" si="243"/>
        <v>35.2028200175846</v>
      </c>
    </row>
    <row r="1705" spans="1:13" x14ac:dyDescent="0.25">
      <c r="A1705" s="1">
        <v>44962.978067129632</v>
      </c>
      <c r="B1705">
        <v>-207</v>
      </c>
      <c r="C1705">
        <f t="shared" si="236"/>
        <v>-20.7</v>
      </c>
      <c r="D1705">
        <v>7368336</v>
      </c>
      <c r="E1705">
        <f t="shared" si="237"/>
        <v>851664</v>
      </c>
      <c r="F1705">
        <f t="shared" si="239"/>
        <v>-20.97834577373715</v>
      </c>
      <c r="G1705">
        <f t="shared" si="235"/>
        <v>855161.61162329547</v>
      </c>
      <c r="I1705">
        <f t="shared" si="240"/>
        <v>-0.61005493915451348</v>
      </c>
      <c r="J1705">
        <f t="shared" si="241"/>
        <v>154.32885542798135</v>
      </c>
      <c r="K1705">
        <f t="shared" si="238"/>
        <v>855170.09290305758</v>
      </c>
      <c r="L1705">
        <f t="shared" si="242"/>
        <v>855155.4325823416</v>
      </c>
      <c r="M1705">
        <f t="shared" si="243"/>
        <v>14.660320715978742</v>
      </c>
    </row>
    <row r="1706" spans="1:13" x14ac:dyDescent="0.25">
      <c r="A1706" s="1">
        <v>44962.978125000001</v>
      </c>
      <c r="B1706">
        <v>-207</v>
      </c>
      <c r="C1706">
        <f t="shared" si="236"/>
        <v>-20.7</v>
      </c>
      <c r="D1706">
        <v>7368362</v>
      </c>
      <c r="E1706">
        <f t="shared" si="237"/>
        <v>851638</v>
      </c>
      <c r="F1706">
        <f t="shared" si="239"/>
        <v>-20.97039303734466</v>
      </c>
      <c r="G1706">
        <f t="shared" si="235"/>
        <v>855134.12087897304</v>
      </c>
      <c r="I1706">
        <f t="shared" si="240"/>
        <v>-0.61007306511998827</v>
      </c>
      <c r="J1706">
        <f t="shared" si="241"/>
        <v>154.32533482286789</v>
      </c>
      <c r="K1706">
        <f t="shared" si="238"/>
        <v>855142.61291955307</v>
      </c>
      <c r="L1706">
        <f t="shared" si="242"/>
        <v>855155.38985013228</v>
      </c>
      <c r="M1706">
        <f t="shared" si="243"/>
        <v>-12.776930579217151</v>
      </c>
    </row>
    <row r="1707" spans="1:13" x14ac:dyDescent="0.25">
      <c r="A1707" s="1">
        <v>44962.978182870371</v>
      </c>
      <c r="B1707">
        <v>-206</v>
      </c>
      <c r="C1707">
        <f t="shared" si="236"/>
        <v>-20.6</v>
      </c>
      <c r="D1707">
        <v>7368364</v>
      </c>
      <c r="E1707">
        <f t="shared" si="237"/>
        <v>851636</v>
      </c>
      <c r="F1707">
        <f t="shared" si="239"/>
        <v>-20.959810379134812</v>
      </c>
      <c r="G1707">
        <f t="shared" si="235"/>
        <v>855130.21592854429</v>
      </c>
      <c r="I1707">
        <f t="shared" si="240"/>
        <v>-0.61007568295907777</v>
      </c>
      <c r="J1707">
        <f t="shared" si="241"/>
        <v>154.32482623870547</v>
      </c>
      <c r="K1707">
        <f t="shared" si="238"/>
        <v>855138.64318027731</v>
      </c>
      <c r="L1707">
        <f t="shared" si="242"/>
        <v>855155.33402789943</v>
      </c>
      <c r="M1707">
        <f t="shared" si="243"/>
        <v>-16.690847622114234</v>
      </c>
    </row>
    <row r="1708" spans="1:13" x14ac:dyDescent="0.25">
      <c r="A1708" s="1">
        <v>44962.97824074074</v>
      </c>
      <c r="B1708">
        <v>-207</v>
      </c>
      <c r="C1708">
        <f t="shared" si="236"/>
        <v>-20.7</v>
      </c>
      <c r="D1708">
        <v>7368336</v>
      </c>
      <c r="E1708">
        <f t="shared" si="237"/>
        <v>851664</v>
      </c>
      <c r="F1708">
        <f t="shared" si="239"/>
        <v>-20.952387225445246</v>
      </c>
      <c r="G1708">
        <f t="shared" si="235"/>
        <v>855156.95065846224</v>
      </c>
      <c r="I1708">
        <f t="shared" si="240"/>
        <v>-0.61005810225775503</v>
      </c>
      <c r="J1708">
        <f t="shared" si="241"/>
        <v>154.32824116444672</v>
      </c>
      <c r="K1708">
        <f t="shared" si="238"/>
        <v>855165.29828643496</v>
      </c>
      <c r="L1708">
        <f t="shared" si="242"/>
        <v>855155.36724209459</v>
      </c>
      <c r="M1708">
        <f t="shared" si="243"/>
        <v>9.9310443403664976</v>
      </c>
    </row>
    <row r="1709" spans="1:13" x14ac:dyDescent="0.25">
      <c r="A1709" s="1">
        <v>44962.978298611109</v>
      </c>
      <c r="B1709">
        <v>-206</v>
      </c>
      <c r="C1709">
        <f t="shared" si="236"/>
        <v>-20.6</v>
      </c>
      <c r="D1709">
        <v>7368336</v>
      </c>
      <c r="E1709">
        <f t="shared" si="237"/>
        <v>851664</v>
      </c>
      <c r="F1709">
        <f t="shared" si="239"/>
        <v>-20.942319019003953</v>
      </c>
      <c r="G1709">
        <f t="shared" si="235"/>
        <v>855155.14309240493</v>
      </c>
      <c r="I1709">
        <f t="shared" si="240"/>
        <v>-0.61005925492947044</v>
      </c>
      <c r="J1709">
        <f t="shared" si="241"/>
        <v>154.32801730853208</v>
      </c>
      <c r="K1709">
        <f t="shared" si="238"/>
        <v>855163.55098543316</v>
      </c>
      <c r="L1709">
        <f t="shared" si="242"/>
        <v>855155.3945212391</v>
      </c>
      <c r="M1709">
        <f t="shared" si="243"/>
        <v>8.1564641940640286</v>
      </c>
    </row>
    <row r="1710" spans="1:13" x14ac:dyDescent="0.25">
      <c r="A1710" s="1">
        <v>44962.978356481479</v>
      </c>
      <c r="B1710">
        <v>-207</v>
      </c>
      <c r="C1710">
        <f t="shared" si="236"/>
        <v>-20.7</v>
      </c>
      <c r="D1710">
        <v>7368337</v>
      </c>
      <c r="E1710">
        <f t="shared" si="237"/>
        <v>851663</v>
      </c>
      <c r="F1710">
        <f t="shared" si="239"/>
        <v>-20.935395618460984</v>
      </c>
      <c r="G1710">
        <f t="shared" si="235"/>
        <v>855152.89778363018</v>
      </c>
      <c r="I1710">
        <f t="shared" si="240"/>
        <v>-0.61006073887368772</v>
      </c>
      <c r="J1710">
        <f t="shared" si="241"/>
        <v>154.3277291087216</v>
      </c>
      <c r="K1710">
        <f t="shared" si="238"/>
        <v>855161.30144997453</v>
      </c>
      <c r="L1710">
        <f t="shared" si="242"/>
        <v>855155.4142110016</v>
      </c>
      <c r="M1710">
        <f t="shared" si="243"/>
        <v>5.8872389729367569</v>
      </c>
    </row>
    <row r="1711" spans="1:13" x14ac:dyDescent="0.25">
      <c r="A1711" s="1">
        <v>44962.978414351855</v>
      </c>
      <c r="B1711">
        <v>-206</v>
      </c>
      <c r="C1711">
        <f t="shared" si="236"/>
        <v>-20.6</v>
      </c>
      <c r="D1711">
        <v>7368333</v>
      </c>
      <c r="E1711">
        <f t="shared" si="237"/>
        <v>851667</v>
      </c>
      <c r="F1711">
        <f t="shared" si="239"/>
        <v>-20.925812886504957</v>
      </c>
      <c r="G1711">
        <f t="shared" si="235"/>
        <v>855155.18720259925</v>
      </c>
      <c r="I1711">
        <f t="shared" si="240"/>
        <v>-0.61005924076126561</v>
      </c>
      <c r="J1711">
        <f t="shared" si="241"/>
        <v>154.32802006012048</v>
      </c>
      <c r="K1711">
        <f t="shared" si="238"/>
        <v>855163.57246287842</v>
      </c>
      <c r="L1711">
        <f t="shared" si="242"/>
        <v>855155.44140517456</v>
      </c>
      <c r="M1711">
        <f t="shared" si="243"/>
        <v>8.1310577038675547</v>
      </c>
    </row>
    <row r="1712" spans="1:13" x14ac:dyDescent="0.25">
      <c r="A1712" s="1">
        <v>44962.978472222225</v>
      </c>
      <c r="B1712">
        <v>-206</v>
      </c>
      <c r="C1712">
        <f t="shared" si="236"/>
        <v>-20.6</v>
      </c>
      <c r="D1712">
        <v>7368331</v>
      </c>
      <c r="E1712">
        <f t="shared" si="237"/>
        <v>851669</v>
      </c>
      <c r="F1712">
        <f t="shared" si="239"/>
        <v>-20.916503946890529</v>
      </c>
      <c r="G1712">
        <f t="shared" si="235"/>
        <v>855155.52105776616</v>
      </c>
      <c r="I1712">
        <f t="shared" si="240"/>
        <v>-0.61005902228876907</v>
      </c>
      <c r="J1712">
        <f t="shared" si="241"/>
        <v>154.32806248926113</v>
      </c>
      <c r="K1712">
        <f t="shared" si="238"/>
        <v>855163.90364233428</v>
      </c>
      <c r="L1712">
        <f t="shared" si="242"/>
        <v>855155.46961263171</v>
      </c>
      <c r="M1712">
        <f t="shared" si="243"/>
        <v>8.4340297025628388</v>
      </c>
    </row>
    <row r="1713" spans="1:13" x14ac:dyDescent="0.25">
      <c r="A1713" s="1">
        <v>44962.978530092594</v>
      </c>
      <c r="B1713">
        <v>-206</v>
      </c>
      <c r="C1713">
        <f t="shared" si="236"/>
        <v>-20.6</v>
      </c>
      <c r="D1713">
        <v>7368340</v>
      </c>
      <c r="E1713">
        <f t="shared" si="237"/>
        <v>851660</v>
      </c>
      <c r="F1713">
        <f t="shared" si="239"/>
        <v>-20.907460976979372</v>
      </c>
      <c r="G1713">
        <f t="shared" si="235"/>
        <v>855144.8762926471</v>
      </c>
      <c r="I1713">
        <f t="shared" si="240"/>
        <v>-0.61006603118787772</v>
      </c>
      <c r="J1713">
        <f t="shared" si="241"/>
        <v>154.32670119749798</v>
      </c>
      <c r="K1713">
        <f t="shared" si="238"/>
        <v>855153.27811803087</v>
      </c>
      <c r="L1713">
        <f t="shared" si="242"/>
        <v>855155.46230764966</v>
      </c>
      <c r="M1713">
        <f t="shared" si="243"/>
        <v>-2.1841896187979728</v>
      </c>
    </row>
    <row r="1714" spans="1:13" x14ac:dyDescent="0.25">
      <c r="A1714" s="1">
        <v>44962.978587962964</v>
      </c>
      <c r="B1714">
        <v>-206</v>
      </c>
      <c r="C1714">
        <f t="shared" si="236"/>
        <v>-20.6</v>
      </c>
      <c r="D1714">
        <v>7368330</v>
      </c>
      <c r="E1714">
        <f t="shared" si="237"/>
        <v>851670</v>
      </c>
      <c r="F1714">
        <f t="shared" si="239"/>
        <v>-20.898676377637106</v>
      </c>
      <c r="G1714">
        <f t="shared" si="235"/>
        <v>855153.32370068936</v>
      </c>
      <c r="I1714">
        <f t="shared" si="240"/>
        <v>-0.61006049379404759</v>
      </c>
      <c r="J1714">
        <f t="shared" si="241"/>
        <v>154.32777670681318</v>
      </c>
      <c r="K1714">
        <f t="shared" si="238"/>
        <v>855161.6729755305</v>
      </c>
      <c r="L1714">
        <f t="shared" si="242"/>
        <v>855155.48300987598</v>
      </c>
      <c r="M1714">
        <f t="shared" si="243"/>
        <v>6.1899656545137987</v>
      </c>
    </row>
    <row r="1715" spans="1:13" x14ac:dyDescent="0.25">
      <c r="A1715" s="1">
        <v>44962.978645833333</v>
      </c>
      <c r="B1715">
        <v>-206</v>
      </c>
      <c r="C1715">
        <f t="shared" si="236"/>
        <v>-20.6</v>
      </c>
      <c r="D1715">
        <v>7368322</v>
      </c>
      <c r="E1715">
        <f t="shared" si="237"/>
        <v>851678</v>
      </c>
      <c r="F1715">
        <f t="shared" si="239"/>
        <v>-20.890142766847475</v>
      </c>
      <c r="G1715">
        <f t="shared" si="235"/>
        <v>855159.81142093427</v>
      </c>
      <c r="I1715">
        <f t="shared" si="240"/>
        <v>-0.61005621534135412</v>
      </c>
      <c r="J1715">
        <f t="shared" si="241"/>
        <v>154.32860760236267</v>
      </c>
      <c r="K1715">
        <f t="shared" si="238"/>
        <v>855168.15850720985</v>
      </c>
      <c r="L1715">
        <f t="shared" si="242"/>
        <v>855155.5252615338</v>
      </c>
      <c r="M1715">
        <f t="shared" si="243"/>
        <v>12.633245676057413</v>
      </c>
    </row>
    <row r="1716" spans="1:13" x14ac:dyDescent="0.25">
      <c r="A1716" s="1">
        <v>44962.978703703702</v>
      </c>
      <c r="B1716">
        <v>-206</v>
      </c>
      <c r="C1716">
        <f t="shared" si="236"/>
        <v>-20.6</v>
      </c>
      <c r="D1716">
        <v>7368322</v>
      </c>
      <c r="E1716">
        <f t="shared" si="237"/>
        <v>851678</v>
      </c>
      <c r="F1716">
        <f t="shared" si="239"/>
        <v>-20.881852973508977</v>
      </c>
      <c r="G1716">
        <f t="shared" si="235"/>
        <v>855158.32374810905</v>
      </c>
      <c r="I1716">
        <f t="shared" si="240"/>
        <v>-0.61005718849836421</v>
      </c>
      <c r="J1716">
        <f t="shared" si="241"/>
        <v>154.32841861790263</v>
      </c>
      <c r="K1716">
        <f t="shared" si="238"/>
        <v>855166.68339435919</v>
      </c>
      <c r="L1716">
        <f t="shared" si="242"/>
        <v>855155.5624553099</v>
      </c>
      <c r="M1716">
        <f t="shared" si="243"/>
        <v>11.120939049287699</v>
      </c>
    </row>
    <row r="1717" spans="1:13" x14ac:dyDescent="0.25">
      <c r="A1717" s="1">
        <v>44962.978761574072</v>
      </c>
      <c r="B1717">
        <v>-206</v>
      </c>
      <c r="C1717">
        <f t="shared" si="236"/>
        <v>-20.6</v>
      </c>
      <c r="D1717">
        <v>7368311</v>
      </c>
      <c r="E1717">
        <f t="shared" si="237"/>
        <v>851689</v>
      </c>
      <c r="F1717">
        <f t="shared" si="239"/>
        <v>-20.87380003140872</v>
      </c>
      <c r="G1717">
        <f t="shared" si="235"/>
        <v>855167.90508201777</v>
      </c>
      <c r="I1717">
        <f t="shared" si="240"/>
        <v>-0.61005088877496882</v>
      </c>
      <c r="J1717">
        <f t="shared" si="241"/>
        <v>154.32964193217146</v>
      </c>
      <c r="K1717">
        <f t="shared" si="238"/>
        <v>855176.23193923861</v>
      </c>
      <c r="L1717">
        <f t="shared" si="242"/>
        <v>855155.63135358971</v>
      </c>
      <c r="M1717">
        <f t="shared" si="243"/>
        <v>20.600585648906417</v>
      </c>
    </row>
    <row r="1718" spans="1:13" x14ac:dyDescent="0.25">
      <c r="A1718" s="1">
        <v>44962.978819444441</v>
      </c>
      <c r="B1718">
        <v>-206</v>
      </c>
      <c r="C1718">
        <f t="shared" si="236"/>
        <v>-20.6</v>
      </c>
      <c r="D1718">
        <v>7368306</v>
      </c>
      <c r="E1718">
        <f t="shared" si="237"/>
        <v>851694</v>
      </c>
      <c r="F1718">
        <f t="shared" si="239"/>
        <v>-20.865977173368471</v>
      </c>
      <c r="G1718">
        <f t="shared" si="235"/>
        <v>855171.51335566514</v>
      </c>
      <c r="I1718">
        <f t="shared" si="240"/>
        <v>-0.61004850265905375</v>
      </c>
      <c r="J1718">
        <f t="shared" si="241"/>
        <v>154.3301052347274</v>
      </c>
      <c r="K1718">
        <f t="shared" si="238"/>
        <v>855179.8482342175</v>
      </c>
      <c r="L1718">
        <f t="shared" si="242"/>
        <v>855155.71207652509</v>
      </c>
      <c r="M1718">
        <f t="shared" si="243"/>
        <v>24.136157692410052</v>
      </c>
    </row>
    <row r="1719" spans="1:13" x14ac:dyDescent="0.25">
      <c r="A1719" s="1">
        <v>44962.978877314818</v>
      </c>
      <c r="B1719">
        <v>-206</v>
      </c>
      <c r="C1719">
        <f t="shared" si="236"/>
        <v>-20.6</v>
      </c>
      <c r="D1719">
        <v>7368283</v>
      </c>
      <c r="E1719">
        <f t="shared" si="237"/>
        <v>851717</v>
      </c>
      <c r="F1719">
        <f t="shared" si="239"/>
        <v>-20.858377825557945</v>
      </c>
      <c r="G1719">
        <f t="shared" si="235"/>
        <v>855193.20500432095</v>
      </c>
      <c r="I1719">
        <f t="shared" si="240"/>
        <v>-0.61003421976819705</v>
      </c>
      <c r="J1719">
        <f t="shared" si="241"/>
        <v>154.33287795471492</v>
      </c>
      <c r="K1719">
        <f t="shared" si="238"/>
        <v>855201.49062155269</v>
      </c>
      <c r="L1719">
        <f t="shared" si="242"/>
        <v>855155.86467167514</v>
      </c>
      <c r="M1719">
        <f t="shared" si="243"/>
        <v>45.6259498775471</v>
      </c>
    </row>
    <row r="1720" spans="1:13" x14ac:dyDescent="0.25">
      <c r="A1720" s="1">
        <v>44962.978935185187</v>
      </c>
      <c r="B1720">
        <v>-206</v>
      </c>
      <c r="C1720">
        <f t="shared" si="236"/>
        <v>-20.6</v>
      </c>
      <c r="D1720">
        <v>7368301</v>
      </c>
      <c r="E1720">
        <f t="shared" si="237"/>
        <v>851699</v>
      </c>
      <c r="F1720">
        <f t="shared" si="239"/>
        <v>-20.850995601970574</v>
      </c>
      <c r="G1720">
        <f t="shared" si="235"/>
        <v>855173.83726524073</v>
      </c>
      <c r="I1720">
        <f t="shared" si="240"/>
        <v>-0.61004694088288136</v>
      </c>
      <c r="J1720">
        <f t="shared" si="241"/>
        <v>154.33040846477024</v>
      </c>
      <c r="K1720">
        <f t="shared" si="238"/>
        <v>855182.21508772904</v>
      </c>
      <c r="L1720">
        <f t="shared" si="242"/>
        <v>855155.95250639529</v>
      </c>
      <c r="M1720">
        <f t="shared" si="243"/>
        <v>26.262581333750859</v>
      </c>
    </row>
    <row r="1721" spans="1:13" x14ac:dyDescent="0.25">
      <c r="A1721" s="1">
        <v>44962.978993055556</v>
      </c>
      <c r="B1721">
        <v>-206</v>
      </c>
      <c r="C1721">
        <f t="shared" si="236"/>
        <v>-20.6</v>
      </c>
      <c r="D1721">
        <v>7368336</v>
      </c>
      <c r="E1721">
        <f t="shared" si="237"/>
        <v>851664</v>
      </c>
      <c r="F1721">
        <f t="shared" si="239"/>
        <v>-20.843824299057129</v>
      </c>
      <c r="G1721">
        <f t="shared" si="235"/>
        <v>855137.46667765442</v>
      </c>
      <c r="I1721">
        <f t="shared" si="240"/>
        <v>-0.61007091055021812</v>
      </c>
      <c r="J1721">
        <f t="shared" si="241"/>
        <v>154.32575338176531</v>
      </c>
      <c r="K1721">
        <f t="shared" si="238"/>
        <v>855145.87996917276</v>
      </c>
      <c r="L1721">
        <f t="shared" si="242"/>
        <v>855155.91893127118</v>
      </c>
      <c r="M1721">
        <f t="shared" si="243"/>
        <v>-10.038962098420598</v>
      </c>
    </row>
    <row r="1722" spans="1:13" x14ac:dyDescent="0.25">
      <c r="A1722" s="1">
        <v>44962.979050925926</v>
      </c>
      <c r="B1722">
        <v>-206</v>
      </c>
      <c r="C1722">
        <f t="shared" si="236"/>
        <v>-20.6</v>
      </c>
      <c r="D1722">
        <v>7368331</v>
      </c>
      <c r="E1722">
        <f t="shared" si="237"/>
        <v>851669</v>
      </c>
      <c r="F1722">
        <f t="shared" si="239"/>
        <v>-20.83685789051264</v>
      </c>
      <c r="G1722">
        <f t="shared" si="235"/>
        <v>855141.22888792481</v>
      </c>
      <c r="I1722">
        <f t="shared" si="240"/>
        <v>-0.6100684959534991</v>
      </c>
      <c r="J1722">
        <f t="shared" si="241"/>
        <v>154.32622243028925</v>
      </c>
      <c r="K1722">
        <f t="shared" si="238"/>
        <v>855149.5411141424</v>
      </c>
      <c r="L1722">
        <f t="shared" si="242"/>
        <v>855155.89767188078</v>
      </c>
      <c r="M1722">
        <f t="shared" si="243"/>
        <v>-6.3565577383851632</v>
      </c>
    </row>
    <row r="1723" spans="1:13" x14ac:dyDescent="0.25">
      <c r="A1723" s="1">
        <v>44962.979108796295</v>
      </c>
      <c r="B1723">
        <v>-206</v>
      </c>
      <c r="C1723">
        <f t="shared" si="236"/>
        <v>-20.6</v>
      </c>
      <c r="D1723">
        <v>7368331</v>
      </c>
      <c r="E1723">
        <f t="shared" si="237"/>
        <v>851669</v>
      </c>
      <c r="F1723">
        <f t="shared" si="239"/>
        <v>-20.830090522212277</v>
      </c>
      <c r="G1723">
        <f t="shared" si="235"/>
        <v>855140.01486851613</v>
      </c>
      <c r="I1723">
        <f t="shared" si="240"/>
        <v>-0.61006929245801922</v>
      </c>
      <c r="J1723">
        <f t="shared" si="241"/>
        <v>154.32606770784378</v>
      </c>
      <c r="K1723">
        <f t="shared" si="238"/>
        <v>855148.33343247604</v>
      </c>
      <c r="L1723">
        <f t="shared" si="242"/>
        <v>855155.87245774944</v>
      </c>
      <c r="M1723">
        <f t="shared" si="243"/>
        <v>-7.5390252734068781</v>
      </c>
    </row>
    <row r="1724" spans="1:13" x14ac:dyDescent="0.25">
      <c r="A1724" s="1">
        <v>44962.979166666664</v>
      </c>
      <c r="B1724">
        <v>-206</v>
      </c>
      <c r="C1724">
        <f t="shared" si="236"/>
        <v>-20.6</v>
      </c>
      <c r="D1724">
        <v>7368343</v>
      </c>
      <c r="E1724">
        <f t="shared" si="237"/>
        <v>851657</v>
      </c>
      <c r="F1724">
        <f t="shared" si="239"/>
        <v>-20.823516507291927</v>
      </c>
      <c r="G1724">
        <f t="shared" si="235"/>
        <v>855126.80682646018</v>
      </c>
      <c r="I1724">
        <f t="shared" si="240"/>
        <v>-0.61007798708907301</v>
      </c>
      <c r="J1724">
        <f t="shared" si="241"/>
        <v>154.32437857541856</v>
      </c>
      <c r="K1724">
        <f t="shared" si="238"/>
        <v>855135.14895716996</v>
      </c>
      <c r="L1724">
        <f t="shared" si="242"/>
        <v>855155.80337941414</v>
      </c>
      <c r="M1724">
        <f t="shared" si="243"/>
        <v>-20.654422244173475</v>
      </c>
    </row>
    <row r="1725" spans="1:13" x14ac:dyDescent="0.25">
      <c r="A1725" s="1">
        <v>44962.979224537034</v>
      </c>
      <c r="B1725">
        <v>-206</v>
      </c>
      <c r="C1725">
        <f t="shared" si="236"/>
        <v>-20.6</v>
      </c>
      <c r="D1725">
        <v>7368315</v>
      </c>
      <c r="E1725">
        <f t="shared" si="237"/>
        <v>851685</v>
      </c>
      <c r="F1725">
        <f t="shared" si="239"/>
        <v>-20.817130321369302</v>
      </c>
      <c r="G1725">
        <f t="shared" si="235"/>
        <v>855153.72839278297</v>
      </c>
      <c r="I1725">
        <f t="shared" si="240"/>
        <v>-0.61006029800734696</v>
      </c>
      <c r="J1725">
        <f t="shared" si="241"/>
        <v>154.32781473129413</v>
      </c>
      <c r="K1725">
        <f t="shared" si="238"/>
        <v>855161.96977453958</v>
      </c>
      <c r="L1725">
        <f t="shared" si="242"/>
        <v>855155.8239340646</v>
      </c>
      <c r="M1725">
        <f t="shared" si="243"/>
        <v>6.1458404749864712</v>
      </c>
    </row>
    <row r="1726" spans="1:13" x14ac:dyDescent="0.25">
      <c r="A1726" s="1">
        <v>44962.97928240741</v>
      </c>
      <c r="B1726">
        <v>-206</v>
      </c>
      <c r="C1726">
        <f t="shared" si="236"/>
        <v>-20.6</v>
      </c>
      <c r="D1726">
        <v>7368294</v>
      </c>
      <c r="E1726">
        <f t="shared" si="237"/>
        <v>851706</v>
      </c>
      <c r="F1726">
        <f t="shared" si="239"/>
        <v>-20.810926597901606</v>
      </c>
      <c r="G1726">
        <f t="shared" si="235"/>
        <v>855173.66592964402</v>
      </c>
      <c r="I1726">
        <f t="shared" si="240"/>
        <v>-0.6100471364680774</v>
      </c>
      <c r="J1726">
        <f t="shared" si="241"/>
        <v>154.33037049109845</v>
      </c>
      <c r="K1726">
        <f t="shared" si="238"/>
        <v>855181.91868530947</v>
      </c>
      <c r="L1726">
        <f t="shared" si="242"/>
        <v>855155.91091656871</v>
      </c>
      <c r="M1726">
        <f t="shared" si="243"/>
        <v>26.007768740761094</v>
      </c>
    </row>
    <row r="1727" spans="1:13" x14ac:dyDescent="0.25">
      <c r="A1727" s="1">
        <v>44962.97934027778</v>
      </c>
      <c r="B1727">
        <v>-206</v>
      </c>
      <c r="C1727">
        <f t="shared" si="236"/>
        <v>-20.6</v>
      </c>
      <c r="D1727">
        <v>7368307</v>
      </c>
      <c r="E1727">
        <f t="shared" si="237"/>
        <v>851693</v>
      </c>
      <c r="F1727">
        <f t="shared" si="239"/>
        <v>-20.804900123675846</v>
      </c>
      <c r="G1727">
        <f t="shared" si="235"/>
        <v>855159.55385466141</v>
      </c>
      <c r="I1727">
        <f t="shared" si="240"/>
        <v>-0.61005639702918468</v>
      </c>
      <c r="J1727">
        <f t="shared" si="241"/>
        <v>154.32857231939869</v>
      </c>
      <c r="K1727">
        <f t="shared" si="238"/>
        <v>855167.88310703367</v>
      </c>
      <c r="L1727">
        <f t="shared" si="242"/>
        <v>855155.95082387025</v>
      </c>
      <c r="M1727">
        <f t="shared" si="243"/>
        <v>11.932283163419925</v>
      </c>
    </row>
    <row r="1728" spans="1:13" x14ac:dyDescent="0.25">
      <c r="A1728" s="1">
        <v>44962.979398148149</v>
      </c>
      <c r="B1728">
        <v>-206</v>
      </c>
      <c r="C1728">
        <f t="shared" si="236"/>
        <v>-20.6</v>
      </c>
      <c r="D1728">
        <v>7368339</v>
      </c>
      <c r="E1728">
        <f t="shared" si="237"/>
        <v>851661</v>
      </c>
      <c r="F1728">
        <f t="shared" si="239"/>
        <v>-20.799045834427965</v>
      </c>
      <c r="G1728">
        <f t="shared" si="235"/>
        <v>855126.42722841818</v>
      </c>
      <c r="I1728">
        <f t="shared" si="240"/>
        <v>-0.61007821874858637</v>
      </c>
      <c r="J1728">
        <f t="shared" si="241"/>
        <v>154.32433356559346</v>
      </c>
      <c r="K1728">
        <f t="shared" si="238"/>
        <v>855134.79763425491</v>
      </c>
      <c r="L1728">
        <f t="shared" si="242"/>
        <v>855155.88031323825</v>
      </c>
      <c r="M1728">
        <f t="shared" si="243"/>
        <v>-21.082678983337246</v>
      </c>
    </row>
    <row r="1729" spans="1:13" x14ac:dyDescent="0.25">
      <c r="A1729" s="1">
        <v>44962.979456018518</v>
      </c>
      <c r="B1729">
        <v>-206</v>
      </c>
      <c r="C1729">
        <f t="shared" si="236"/>
        <v>-20.6</v>
      </c>
      <c r="D1729">
        <v>7368353</v>
      </c>
      <c r="E1729">
        <f t="shared" si="237"/>
        <v>851647</v>
      </c>
      <c r="F1729">
        <f t="shared" si="239"/>
        <v>-20.793358810587165</v>
      </c>
      <c r="G1729">
        <f t="shared" si="235"/>
        <v>855111.37376579363</v>
      </c>
      <c r="I1729">
        <f t="shared" si="240"/>
        <v>-0.61008817484356281</v>
      </c>
      <c r="J1729">
        <f t="shared" si="241"/>
        <v>154.32239893885884</v>
      </c>
      <c r="K1729">
        <f t="shared" si="238"/>
        <v>855119.69696006901</v>
      </c>
      <c r="L1729">
        <f t="shared" si="242"/>
        <v>855155.75970206107</v>
      </c>
      <c r="M1729">
        <f t="shared" si="243"/>
        <v>-36.06274199206382</v>
      </c>
    </row>
    <row r="1730" spans="1:13" x14ac:dyDescent="0.25">
      <c r="A1730" s="1">
        <v>44962.979513888888</v>
      </c>
      <c r="B1730">
        <v>-205</v>
      </c>
      <c r="C1730">
        <f t="shared" si="236"/>
        <v>-20.5</v>
      </c>
      <c r="D1730">
        <v>7368353</v>
      </c>
      <c r="E1730">
        <f t="shared" si="237"/>
        <v>851647</v>
      </c>
      <c r="F1730">
        <f t="shared" si="239"/>
        <v>-20.784977130284673</v>
      </c>
      <c r="G1730">
        <f t="shared" ref="G1730:G1793" si="244">E1730-($P$2*E1730^3+$Q$2*E1730^2+$R$2*E1730+$S$2)*F1730^2-($P$3*E1730+$Q$3)*F1730</f>
        <v>855109.87062350067</v>
      </c>
      <c r="I1730">
        <f t="shared" si="240"/>
        <v>-0.61008919138952</v>
      </c>
      <c r="J1730">
        <f t="shared" si="241"/>
        <v>154.32220138292735</v>
      </c>
      <c r="K1730">
        <f t="shared" si="238"/>
        <v>855118.15494284104</v>
      </c>
      <c r="L1730">
        <f t="shared" si="242"/>
        <v>855155.63435286365</v>
      </c>
      <c r="M1730">
        <f t="shared" si="243"/>
        <v>-37.479410022613592</v>
      </c>
    </row>
    <row r="1731" spans="1:13" x14ac:dyDescent="0.25">
      <c r="A1731" s="1">
        <v>44962.979571759257</v>
      </c>
      <c r="B1731">
        <v>-206</v>
      </c>
      <c r="C1731">
        <f t="shared" ref="C1731:C1794" si="245">B1731/10</f>
        <v>-20.6</v>
      </c>
      <c r="D1731">
        <v>7368324</v>
      </c>
      <c r="E1731">
        <f t="shared" ref="E1731:E1794" si="246">(8220000-D1731)</f>
        <v>851676</v>
      </c>
      <c r="F1731">
        <f t="shared" si="239"/>
        <v>-20.779692069419397</v>
      </c>
      <c r="G1731">
        <f t="shared" si="244"/>
        <v>855137.99224278878</v>
      </c>
      <c r="I1731">
        <f t="shared" si="240"/>
        <v>-0.61007069839803874</v>
      </c>
      <c r="J1731">
        <f t="shared" si="241"/>
        <v>154.32579459452313</v>
      </c>
      <c r="K1731">
        <f t="shared" ref="K1731:K1794" si="247">E1731-I1730*F1731^2-J1730*F1731</f>
        <v>855146.20165418694</v>
      </c>
      <c r="L1731">
        <f t="shared" si="242"/>
        <v>855155.60291053471</v>
      </c>
      <c r="M1731">
        <f t="shared" si="243"/>
        <v>-9.4012563477735966</v>
      </c>
    </row>
    <row r="1732" spans="1:13" x14ac:dyDescent="0.25">
      <c r="A1732" s="1">
        <v>44962.979629629626</v>
      </c>
      <c r="B1732">
        <v>-205</v>
      </c>
      <c r="C1732">
        <f t="shared" si="245"/>
        <v>-20.5</v>
      </c>
      <c r="D1732">
        <v>7368309</v>
      </c>
      <c r="E1732">
        <f t="shared" si="246"/>
        <v>851691</v>
      </c>
      <c r="F1732">
        <f t="shared" ref="F1732:F1795" si="248">F1731+(C1732-F1731)/35</f>
        <v>-20.771700867435985</v>
      </c>
      <c r="G1732">
        <f t="shared" si="244"/>
        <v>855151.5951083065</v>
      </c>
      <c r="I1732">
        <f t="shared" ref="I1732:I1795" si="249">$P$2*K1732^3+$Q$2*K1732^2+$R$2*K1732+$S$2</f>
        <v>-0.61006170785422931</v>
      </c>
      <c r="J1732">
        <f t="shared" ref="J1732:J1795" si="250">$P$3*K1732+$Q$3</f>
        <v>154.32754091573582</v>
      </c>
      <c r="K1732">
        <f t="shared" si="247"/>
        <v>855159.83251495415</v>
      </c>
      <c r="L1732">
        <f t="shared" ref="L1732:L1795" si="251">L1731+(K1732-L1731)/300</f>
        <v>855155.6170092161</v>
      </c>
      <c r="M1732">
        <f t="shared" ref="M1732:M1795" si="252">K1732-L1732</f>
        <v>4.2155057380441576</v>
      </c>
    </row>
    <row r="1733" spans="1:13" x14ac:dyDescent="0.25">
      <c r="A1733" s="1">
        <v>44962.979687500003</v>
      </c>
      <c r="B1733">
        <v>-205</v>
      </c>
      <c r="C1733">
        <f t="shared" si="245"/>
        <v>-20.5</v>
      </c>
      <c r="D1733">
        <v>7368310</v>
      </c>
      <c r="E1733">
        <f t="shared" si="246"/>
        <v>851690</v>
      </c>
      <c r="F1733">
        <f t="shared" si="248"/>
        <v>-20.763937985509244</v>
      </c>
      <c r="G1733">
        <f t="shared" si="244"/>
        <v>855149.20071660494</v>
      </c>
      <c r="I1733">
        <f t="shared" si="249"/>
        <v>-0.61006326612091832</v>
      </c>
      <c r="J1733">
        <f t="shared" si="250"/>
        <v>154.32723826425988</v>
      </c>
      <c r="K1733">
        <f t="shared" si="247"/>
        <v>855157.47017743019</v>
      </c>
      <c r="L1733">
        <f t="shared" si="251"/>
        <v>855155.62318644347</v>
      </c>
      <c r="M1733">
        <f t="shared" si="252"/>
        <v>1.8469909867271781</v>
      </c>
    </row>
    <row r="1734" spans="1:13" x14ac:dyDescent="0.25">
      <c r="A1734" s="1">
        <v>44962.979745370372</v>
      </c>
      <c r="B1734">
        <v>-205</v>
      </c>
      <c r="C1734">
        <f t="shared" si="245"/>
        <v>-20.5</v>
      </c>
      <c r="D1734">
        <v>7368343</v>
      </c>
      <c r="E1734">
        <f t="shared" si="246"/>
        <v>851657</v>
      </c>
      <c r="F1734">
        <f t="shared" si="248"/>
        <v>-20.75639690020898</v>
      </c>
      <c r="G1734">
        <f t="shared" si="244"/>
        <v>855114.76968898065</v>
      </c>
      <c r="I1734">
        <f t="shared" si="249"/>
        <v>-0.61008592493829406</v>
      </c>
      <c r="J1734">
        <f t="shared" si="250"/>
        <v>154.32283616985586</v>
      </c>
      <c r="K1734">
        <f t="shared" si="247"/>
        <v>855123.10975423339</v>
      </c>
      <c r="L1734">
        <f t="shared" si="251"/>
        <v>855155.51480833616</v>
      </c>
      <c r="M1734">
        <f t="shared" si="252"/>
        <v>-32.40505410276819</v>
      </c>
    </row>
    <row r="1735" spans="1:13" x14ac:dyDescent="0.25">
      <c r="A1735" s="1">
        <v>44962.979803240742</v>
      </c>
      <c r="B1735">
        <v>-205</v>
      </c>
      <c r="C1735">
        <f t="shared" si="245"/>
        <v>-20.5</v>
      </c>
      <c r="D1735">
        <v>7368376</v>
      </c>
      <c r="E1735">
        <f t="shared" si="246"/>
        <v>851624</v>
      </c>
      <c r="F1735">
        <f t="shared" si="248"/>
        <v>-20.749071274488724</v>
      </c>
      <c r="G1735">
        <f t="shared" si="244"/>
        <v>855080.37740588491</v>
      </c>
      <c r="I1735">
        <f t="shared" si="249"/>
        <v>-0.61010859644078097</v>
      </c>
      <c r="J1735">
        <f t="shared" si="250"/>
        <v>154.31842931001501</v>
      </c>
      <c r="K1735">
        <f t="shared" si="247"/>
        <v>855088.71213455405</v>
      </c>
      <c r="L1735">
        <f t="shared" si="251"/>
        <v>855155.29213275691</v>
      </c>
      <c r="M1735">
        <f t="shared" si="252"/>
        <v>-66.579998202854767</v>
      </c>
    </row>
    <row r="1736" spans="1:13" x14ac:dyDescent="0.25">
      <c r="A1736" s="1">
        <v>44962.979861111111</v>
      </c>
      <c r="B1736">
        <v>-205</v>
      </c>
      <c r="C1736">
        <f t="shared" si="245"/>
        <v>-20.5</v>
      </c>
      <c r="D1736">
        <v>7368342</v>
      </c>
      <c r="E1736">
        <f t="shared" si="246"/>
        <v>851658</v>
      </c>
      <c r="F1736">
        <f t="shared" si="248"/>
        <v>-20.741954952360476</v>
      </c>
      <c r="G1736">
        <f t="shared" si="244"/>
        <v>855113.18279985595</v>
      </c>
      <c r="I1736">
        <f t="shared" si="249"/>
        <v>-0.61008708367435893</v>
      </c>
      <c r="J1736">
        <f t="shared" si="250"/>
        <v>154.32261099195074</v>
      </c>
      <c r="K1736">
        <f t="shared" si="247"/>
        <v>855121.35213447222</v>
      </c>
      <c r="L1736">
        <f t="shared" si="251"/>
        <v>855155.17899942934</v>
      </c>
      <c r="M1736">
        <f t="shared" si="252"/>
        <v>-33.826864957110956</v>
      </c>
    </row>
    <row r="1737" spans="1:13" x14ac:dyDescent="0.25">
      <c r="A1737" s="1">
        <v>44962.97991898148</v>
      </c>
      <c r="B1737">
        <v>-205</v>
      </c>
      <c r="C1737">
        <f t="shared" si="245"/>
        <v>-20.5</v>
      </c>
      <c r="D1737">
        <v>7368342</v>
      </c>
      <c r="E1737">
        <f t="shared" si="246"/>
        <v>851658</v>
      </c>
      <c r="F1737">
        <f t="shared" si="248"/>
        <v>-20.735041953721606</v>
      </c>
      <c r="G1737">
        <f t="shared" si="244"/>
        <v>855111.94346717291</v>
      </c>
      <c r="I1737">
        <f t="shared" si="249"/>
        <v>-0.61008785122673748</v>
      </c>
      <c r="J1737">
        <f t="shared" si="250"/>
        <v>154.32246182970579</v>
      </c>
      <c r="K1737">
        <f t="shared" si="247"/>
        <v>855120.18785279384</v>
      </c>
      <c r="L1737">
        <f t="shared" si="251"/>
        <v>855155.06236227392</v>
      </c>
      <c r="M1737">
        <f t="shared" si="252"/>
        <v>-34.874509480083361</v>
      </c>
    </row>
    <row r="1738" spans="1:13" x14ac:dyDescent="0.25">
      <c r="A1738" s="1">
        <v>44962.97997685185</v>
      </c>
      <c r="B1738">
        <v>-205</v>
      </c>
      <c r="C1738">
        <f t="shared" si="245"/>
        <v>-20.5</v>
      </c>
      <c r="D1738">
        <v>7368339</v>
      </c>
      <c r="E1738">
        <f t="shared" si="246"/>
        <v>851661</v>
      </c>
      <c r="F1738">
        <f t="shared" si="248"/>
        <v>-20.728326469329559</v>
      </c>
      <c r="G1738">
        <f t="shared" si="244"/>
        <v>855113.74676156242</v>
      </c>
      <c r="I1738">
        <f t="shared" si="249"/>
        <v>-0.61008667049816834</v>
      </c>
      <c r="J1738">
        <f t="shared" si="250"/>
        <v>154.32269128542833</v>
      </c>
      <c r="K1738">
        <f t="shared" si="247"/>
        <v>855121.97886293754</v>
      </c>
      <c r="L1738">
        <f t="shared" si="251"/>
        <v>855154.95208394283</v>
      </c>
      <c r="M1738">
        <f t="shared" si="252"/>
        <v>-32.973221005289815</v>
      </c>
    </row>
    <row r="1739" spans="1:13" x14ac:dyDescent="0.25">
      <c r="A1739" s="1">
        <v>44962.980034722219</v>
      </c>
      <c r="B1739">
        <v>-205</v>
      </c>
      <c r="C1739">
        <f t="shared" si="245"/>
        <v>-20.5</v>
      </c>
      <c r="D1739">
        <v>7368350</v>
      </c>
      <c r="E1739">
        <f t="shared" si="246"/>
        <v>851650</v>
      </c>
      <c r="F1739">
        <f t="shared" si="248"/>
        <v>-20.721802855920142</v>
      </c>
      <c r="G1739">
        <f t="shared" si="244"/>
        <v>855101.55108972511</v>
      </c>
      <c r="I1739">
        <f t="shared" si="249"/>
        <v>-0.61009469130071492</v>
      </c>
      <c r="J1739">
        <f t="shared" si="250"/>
        <v>154.3211324478057</v>
      </c>
      <c r="K1739">
        <f t="shared" si="247"/>
        <v>855109.81140002259</v>
      </c>
      <c r="L1739">
        <f t="shared" si="251"/>
        <v>855154.8016149964</v>
      </c>
      <c r="M1739">
        <f t="shared" si="252"/>
        <v>-44.990214973804541</v>
      </c>
    </row>
    <row r="1740" spans="1:13" x14ac:dyDescent="0.25">
      <c r="A1740" s="1">
        <v>44962.980092592596</v>
      </c>
      <c r="B1740">
        <v>-205</v>
      </c>
      <c r="C1740">
        <f t="shared" si="245"/>
        <v>-20.5</v>
      </c>
      <c r="D1740">
        <v>7368331</v>
      </c>
      <c r="E1740">
        <f t="shared" si="246"/>
        <v>851669</v>
      </c>
      <c r="F1740">
        <f t="shared" si="248"/>
        <v>-20.715465631465282</v>
      </c>
      <c r="G1740">
        <f t="shared" si="244"/>
        <v>855119.46047006792</v>
      </c>
      <c r="I1740">
        <f t="shared" si="249"/>
        <v>-0.610082935287937</v>
      </c>
      <c r="J1740">
        <f t="shared" si="250"/>
        <v>154.32341712271455</v>
      </c>
      <c r="K1740">
        <f t="shared" si="247"/>
        <v>855127.64436531835</v>
      </c>
      <c r="L1740">
        <f t="shared" si="251"/>
        <v>855154.71109083085</v>
      </c>
      <c r="M1740">
        <f t="shared" si="252"/>
        <v>-27.066725512500852</v>
      </c>
    </row>
    <row r="1741" spans="1:13" x14ac:dyDescent="0.25">
      <c r="A1741" s="1">
        <v>44962.980150462965</v>
      </c>
      <c r="B1741">
        <v>-205</v>
      </c>
      <c r="C1741">
        <f t="shared" si="245"/>
        <v>-20.5</v>
      </c>
      <c r="D1741">
        <v>7368306</v>
      </c>
      <c r="E1741">
        <f t="shared" si="246"/>
        <v>851694</v>
      </c>
      <c r="F1741">
        <f t="shared" si="248"/>
        <v>-20.709309470566275</v>
      </c>
      <c r="G1741">
        <f t="shared" si="244"/>
        <v>855143.41663838481</v>
      </c>
      <c r="I1741">
        <f t="shared" si="249"/>
        <v>-0.61006715053289173</v>
      </c>
      <c r="J1741">
        <f t="shared" si="250"/>
        <v>154.32648377423365</v>
      </c>
      <c r="K1741">
        <f t="shared" si="247"/>
        <v>855151.5810268987</v>
      </c>
      <c r="L1741">
        <f t="shared" si="251"/>
        <v>855154.70065728447</v>
      </c>
      <c r="M1741">
        <f t="shared" si="252"/>
        <v>-3.1196303857723251</v>
      </c>
    </row>
    <row r="1742" spans="1:13" x14ac:dyDescent="0.25">
      <c r="A1742" s="1">
        <v>44962.980208333334</v>
      </c>
      <c r="B1742">
        <v>-205</v>
      </c>
      <c r="C1742">
        <f t="shared" si="245"/>
        <v>-20.5</v>
      </c>
      <c r="D1742">
        <v>7368302</v>
      </c>
      <c r="E1742">
        <f t="shared" si="246"/>
        <v>851698</v>
      </c>
      <c r="F1742">
        <f t="shared" si="248"/>
        <v>-20.703329199978668</v>
      </c>
      <c r="G1742">
        <f t="shared" si="244"/>
        <v>855146.35427269479</v>
      </c>
      <c r="I1742">
        <f t="shared" si="249"/>
        <v>-0.61006518320001912</v>
      </c>
      <c r="J1742">
        <f t="shared" si="250"/>
        <v>154.32686590820867</v>
      </c>
      <c r="K1742">
        <f t="shared" si="247"/>
        <v>855154.56376281823</v>
      </c>
      <c r="L1742">
        <f t="shared" si="251"/>
        <v>855154.70020096959</v>
      </c>
      <c r="M1742">
        <f t="shared" si="252"/>
        <v>-0.13643815135583282</v>
      </c>
    </row>
    <row r="1743" spans="1:13" x14ac:dyDescent="0.25">
      <c r="A1743" s="1">
        <v>44962.980266203704</v>
      </c>
      <c r="B1743">
        <v>-205</v>
      </c>
      <c r="C1743">
        <f t="shared" si="245"/>
        <v>-20.5</v>
      </c>
      <c r="D1743">
        <v>7368315</v>
      </c>
      <c r="E1743">
        <f t="shared" si="246"/>
        <v>851685</v>
      </c>
      <c r="F1743">
        <f t="shared" si="248"/>
        <v>-20.697519794264991</v>
      </c>
      <c r="G1743">
        <f t="shared" si="244"/>
        <v>855132.28204394353</v>
      </c>
      <c r="I1743">
        <f t="shared" si="249"/>
        <v>-0.61007444033096314</v>
      </c>
      <c r="J1743">
        <f t="shared" si="250"/>
        <v>154.32506765575442</v>
      </c>
      <c r="K1743">
        <f t="shared" si="247"/>
        <v>855140.52755421551</v>
      </c>
      <c r="L1743">
        <f t="shared" si="251"/>
        <v>855154.65295881371</v>
      </c>
      <c r="M1743">
        <f t="shared" si="252"/>
        <v>-14.125404598191381</v>
      </c>
    </row>
    <row r="1744" spans="1:13" x14ac:dyDescent="0.25">
      <c r="A1744" s="1">
        <v>44962.980324074073</v>
      </c>
      <c r="B1744">
        <v>-204</v>
      </c>
      <c r="C1744">
        <f t="shared" si="245"/>
        <v>-20.399999999999999</v>
      </c>
      <c r="D1744">
        <v>7368315</v>
      </c>
      <c r="E1744">
        <f t="shared" si="246"/>
        <v>851685</v>
      </c>
      <c r="F1744">
        <f t="shared" si="248"/>
        <v>-20.689019228714564</v>
      </c>
      <c r="G1744">
        <f t="shared" si="244"/>
        <v>855130.75854645134</v>
      </c>
      <c r="I1744">
        <f t="shared" si="249"/>
        <v>-0.61007546888148168</v>
      </c>
      <c r="J1744">
        <f t="shared" si="250"/>
        <v>154.32486783006578</v>
      </c>
      <c r="K1744">
        <f t="shared" si="247"/>
        <v>855138.96782046231</v>
      </c>
      <c r="L1744">
        <f t="shared" si="251"/>
        <v>855154.6006750192</v>
      </c>
      <c r="M1744">
        <f t="shared" si="252"/>
        <v>-15.632854556897655</v>
      </c>
    </row>
    <row r="1745" spans="1:13" x14ac:dyDescent="0.25">
      <c r="A1745" s="1">
        <v>44962.980381944442</v>
      </c>
      <c r="B1745">
        <v>-205</v>
      </c>
      <c r="C1745">
        <f t="shared" si="245"/>
        <v>-20.5</v>
      </c>
      <c r="D1745">
        <v>7368316</v>
      </c>
      <c r="E1745">
        <f t="shared" si="246"/>
        <v>851684</v>
      </c>
      <c r="F1745">
        <f t="shared" si="248"/>
        <v>-20.68361867932272</v>
      </c>
      <c r="G1745">
        <f t="shared" si="244"/>
        <v>855128.7883068542</v>
      </c>
      <c r="I1745">
        <f t="shared" si="249"/>
        <v>-0.61007677021488316</v>
      </c>
      <c r="J1745">
        <f t="shared" si="250"/>
        <v>154.32461500162816</v>
      </c>
      <c r="K1745">
        <f t="shared" si="247"/>
        <v>855136.99437525286</v>
      </c>
      <c r="L1745">
        <f t="shared" si="251"/>
        <v>855154.54198735335</v>
      </c>
      <c r="M1745">
        <f t="shared" si="252"/>
        <v>-17.547612100490369</v>
      </c>
    </row>
    <row r="1746" spans="1:13" x14ac:dyDescent="0.25">
      <c r="A1746" s="1">
        <v>44962.980439814812</v>
      </c>
      <c r="B1746">
        <v>-205</v>
      </c>
      <c r="C1746">
        <f t="shared" si="245"/>
        <v>-20.5</v>
      </c>
      <c r="D1746">
        <v>7368314</v>
      </c>
      <c r="E1746">
        <f t="shared" si="246"/>
        <v>851686</v>
      </c>
      <c r="F1746">
        <f t="shared" si="248"/>
        <v>-20.678372431342069</v>
      </c>
      <c r="G1746">
        <f t="shared" si="244"/>
        <v>855129.85290147294</v>
      </c>
      <c r="I1746">
        <f t="shared" si="249"/>
        <v>-0.61007607563832911</v>
      </c>
      <c r="J1746">
        <f t="shared" si="250"/>
        <v>154.324749947778</v>
      </c>
      <c r="K1746">
        <f t="shared" si="247"/>
        <v>855138.04769360356</v>
      </c>
      <c r="L1746">
        <f t="shared" si="251"/>
        <v>855154.48700637417</v>
      </c>
      <c r="M1746">
        <f t="shared" si="252"/>
        <v>-16.439312770613469</v>
      </c>
    </row>
    <row r="1747" spans="1:13" x14ac:dyDescent="0.25">
      <c r="A1747" s="1">
        <v>44962.980497685188</v>
      </c>
      <c r="B1747">
        <v>-204</v>
      </c>
      <c r="C1747">
        <f t="shared" si="245"/>
        <v>-20.399999999999999</v>
      </c>
      <c r="D1747">
        <v>7368329</v>
      </c>
      <c r="E1747">
        <f t="shared" si="246"/>
        <v>851671</v>
      </c>
      <c r="F1747">
        <f t="shared" si="248"/>
        <v>-20.670418933303726</v>
      </c>
      <c r="G1747">
        <f t="shared" si="244"/>
        <v>855113.3919165011</v>
      </c>
      <c r="I1747">
        <f t="shared" si="249"/>
        <v>-0.61008690567710822</v>
      </c>
      <c r="J1747">
        <f t="shared" si="250"/>
        <v>154.32264558265877</v>
      </c>
      <c r="K1747">
        <f t="shared" si="247"/>
        <v>855121.62213126395</v>
      </c>
      <c r="L1747">
        <f t="shared" si="251"/>
        <v>855154.37745679042</v>
      </c>
      <c r="M1747">
        <f t="shared" si="252"/>
        <v>-32.755325526464731</v>
      </c>
    </row>
    <row r="1748" spans="1:13" x14ac:dyDescent="0.25">
      <c r="A1748" s="1">
        <v>44962.980555555558</v>
      </c>
      <c r="B1748">
        <v>-204</v>
      </c>
      <c r="C1748">
        <f t="shared" si="245"/>
        <v>-20.399999999999999</v>
      </c>
      <c r="D1748">
        <v>7368322</v>
      </c>
      <c r="E1748">
        <f t="shared" si="246"/>
        <v>851678</v>
      </c>
      <c r="F1748">
        <f t="shared" si="248"/>
        <v>-20.662692678066477</v>
      </c>
      <c r="G1748">
        <f t="shared" si="244"/>
        <v>855119.0241199052</v>
      </c>
      <c r="I1748">
        <f t="shared" si="249"/>
        <v>-0.61008323084122462</v>
      </c>
      <c r="J1748">
        <f t="shared" si="250"/>
        <v>154.32335969218664</v>
      </c>
      <c r="K1748">
        <f t="shared" si="247"/>
        <v>855127.19609295938</v>
      </c>
      <c r="L1748">
        <f t="shared" si="251"/>
        <v>855154.28685224429</v>
      </c>
      <c r="M1748">
        <f t="shared" si="252"/>
        <v>-27.090759284910746</v>
      </c>
    </row>
    <row r="1749" spans="1:13" x14ac:dyDescent="0.25">
      <c r="A1749" s="1">
        <v>44962.980613425927</v>
      </c>
      <c r="B1749">
        <v>-205</v>
      </c>
      <c r="C1749">
        <f t="shared" si="245"/>
        <v>-20.5</v>
      </c>
      <c r="D1749">
        <v>7368255</v>
      </c>
      <c r="E1749">
        <f t="shared" si="246"/>
        <v>851745</v>
      </c>
      <c r="F1749">
        <f t="shared" si="248"/>
        <v>-20.658044315836008</v>
      </c>
      <c r="G1749">
        <f t="shared" si="244"/>
        <v>855185.35066126543</v>
      </c>
      <c r="I1749">
        <f t="shared" si="249"/>
        <v>-0.61003957638809403</v>
      </c>
      <c r="J1749">
        <f t="shared" si="250"/>
        <v>154.33183818744473</v>
      </c>
      <c r="K1749">
        <f t="shared" si="247"/>
        <v>855193.37474757305</v>
      </c>
      <c r="L1749">
        <f t="shared" si="251"/>
        <v>855154.41714522871</v>
      </c>
      <c r="M1749">
        <f t="shared" si="252"/>
        <v>38.957602344336919</v>
      </c>
    </row>
    <row r="1750" spans="1:13" x14ac:dyDescent="0.25">
      <c r="A1750" s="1">
        <v>44962.980671296296</v>
      </c>
      <c r="B1750">
        <v>-204</v>
      </c>
      <c r="C1750">
        <f t="shared" si="245"/>
        <v>-20.399999999999999</v>
      </c>
      <c r="D1750">
        <v>7368237</v>
      </c>
      <c r="E1750">
        <f t="shared" si="246"/>
        <v>851763</v>
      </c>
      <c r="F1750">
        <f t="shared" si="248"/>
        <v>-20.650671621097835</v>
      </c>
      <c r="G1750">
        <f t="shared" si="244"/>
        <v>855202.07242934732</v>
      </c>
      <c r="I1750">
        <f t="shared" si="249"/>
        <v>-0.61002846565141799</v>
      </c>
      <c r="J1750">
        <f t="shared" si="250"/>
        <v>154.33399473697756</v>
      </c>
      <c r="K1750">
        <f t="shared" si="247"/>
        <v>855210.20763387496</v>
      </c>
      <c r="L1750">
        <f t="shared" si="251"/>
        <v>855154.60311352415</v>
      </c>
      <c r="M1750">
        <f t="shared" si="252"/>
        <v>55.604520350811072</v>
      </c>
    </row>
    <row r="1751" spans="1:13" x14ac:dyDescent="0.25">
      <c r="A1751" s="1">
        <v>44962.980729166666</v>
      </c>
      <c r="B1751">
        <v>-205</v>
      </c>
      <c r="C1751">
        <f t="shared" si="245"/>
        <v>-20.5</v>
      </c>
      <c r="D1751">
        <v>7368237</v>
      </c>
      <c r="E1751">
        <f t="shared" si="246"/>
        <v>851763</v>
      </c>
      <c r="F1751">
        <f t="shared" si="248"/>
        <v>-20.646366717637896</v>
      </c>
      <c r="G1751">
        <f t="shared" si="244"/>
        <v>855201.30109287938</v>
      </c>
      <c r="I1751">
        <f t="shared" si="249"/>
        <v>-0.61002894956690967</v>
      </c>
      <c r="J1751">
        <f t="shared" si="250"/>
        <v>154.3339008223912</v>
      </c>
      <c r="K1751">
        <f t="shared" si="247"/>
        <v>855209.47458623082</v>
      </c>
      <c r="L1751">
        <f t="shared" si="251"/>
        <v>855154.78601843317</v>
      </c>
      <c r="M1751">
        <f t="shared" si="252"/>
        <v>54.688567797653377</v>
      </c>
    </row>
    <row r="1752" spans="1:13" x14ac:dyDescent="0.25">
      <c r="A1752" s="1">
        <v>44962.980787037035</v>
      </c>
      <c r="B1752">
        <v>-204</v>
      </c>
      <c r="C1752">
        <f t="shared" si="245"/>
        <v>-20.399999999999999</v>
      </c>
      <c r="D1752">
        <v>7368271</v>
      </c>
      <c r="E1752">
        <f t="shared" si="246"/>
        <v>851729</v>
      </c>
      <c r="F1752">
        <f t="shared" si="248"/>
        <v>-20.639327668562526</v>
      </c>
      <c r="G1752">
        <f t="shared" si="244"/>
        <v>855165.95906924026</v>
      </c>
      <c r="I1752">
        <f t="shared" si="249"/>
        <v>-0.61005222336325848</v>
      </c>
      <c r="J1752">
        <f t="shared" si="250"/>
        <v>154.32938278942405</v>
      </c>
      <c r="K1752">
        <f t="shared" si="247"/>
        <v>855174.20920786296</v>
      </c>
      <c r="L1752">
        <f t="shared" si="251"/>
        <v>855154.85076239798</v>
      </c>
      <c r="M1752">
        <f t="shared" si="252"/>
        <v>19.358445464982651</v>
      </c>
    </row>
    <row r="1753" spans="1:13" x14ac:dyDescent="0.25">
      <c r="A1753" s="1">
        <v>44962.980844907404</v>
      </c>
      <c r="B1753">
        <v>-204</v>
      </c>
      <c r="C1753">
        <f t="shared" si="245"/>
        <v>-20.399999999999999</v>
      </c>
      <c r="D1753">
        <v>7368277</v>
      </c>
      <c r="E1753">
        <f t="shared" si="246"/>
        <v>851723</v>
      </c>
      <c r="F1753">
        <f t="shared" si="248"/>
        <v>-20.632489735175024</v>
      </c>
      <c r="G1753">
        <f t="shared" si="244"/>
        <v>855158.71974077146</v>
      </c>
      <c r="I1753">
        <f t="shared" si="249"/>
        <v>-0.61005704664785199</v>
      </c>
      <c r="J1753">
        <f t="shared" si="250"/>
        <v>154.32844616515217</v>
      </c>
      <c r="K1753">
        <f t="shared" si="247"/>
        <v>855166.89841363532</v>
      </c>
      <c r="L1753">
        <f t="shared" si="251"/>
        <v>855154.89092123543</v>
      </c>
      <c r="M1753">
        <f t="shared" si="252"/>
        <v>12.007492399890907</v>
      </c>
    </row>
    <row r="1754" spans="1:13" x14ac:dyDescent="0.25">
      <c r="A1754" s="1">
        <v>44962.980902777781</v>
      </c>
      <c r="B1754">
        <v>-204</v>
      </c>
      <c r="C1754">
        <f t="shared" si="245"/>
        <v>-20.399999999999999</v>
      </c>
      <c r="D1754">
        <v>7368271</v>
      </c>
      <c r="E1754">
        <f t="shared" si="246"/>
        <v>851729</v>
      </c>
      <c r="F1754">
        <f t="shared" si="248"/>
        <v>-20.625847171312881</v>
      </c>
      <c r="G1754">
        <f t="shared" si="244"/>
        <v>855163.54399413418</v>
      </c>
      <c r="I1754">
        <f t="shared" si="249"/>
        <v>-0.61005388625044998</v>
      </c>
      <c r="J1754">
        <f t="shared" si="250"/>
        <v>154.32905988833113</v>
      </c>
      <c r="K1754">
        <f t="shared" si="247"/>
        <v>855171.68881252734</v>
      </c>
      <c r="L1754">
        <f t="shared" si="251"/>
        <v>855154.94691420638</v>
      </c>
      <c r="M1754">
        <f t="shared" si="252"/>
        <v>16.741898320964538</v>
      </c>
    </row>
    <row r="1755" spans="1:13" x14ac:dyDescent="0.25">
      <c r="A1755" s="1">
        <v>44962.98096064815</v>
      </c>
      <c r="B1755">
        <v>-204</v>
      </c>
      <c r="C1755">
        <f t="shared" si="245"/>
        <v>-20.399999999999999</v>
      </c>
      <c r="D1755">
        <v>7368252</v>
      </c>
      <c r="E1755">
        <f t="shared" si="246"/>
        <v>851748</v>
      </c>
      <c r="F1755">
        <f t="shared" si="248"/>
        <v>-20.619394394989655</v>
      </c>
      <c r="G1755">
        <f t="shared" si="244"/>
        <v>855181.43317525566</v>
      </c>
      <c r="I1755">
        <f t="shared" si="249"/>
        <v>-0.61004210589769714</v>
      </c>
      <c r="J1755">
        <f t="shared" si="250"/>
        <v>154.33134714274479</v>
      </c>
      <c r="K1755">
        <f t="shared" si="247"/>
        <v>855189.54191207467</v>
      </c>
      <c r="L1755">
        <f t="shared" si="251"/>
        <v>855155.06223086594</v>
      </c>
      <c r="M1755">
        <f t="shared" si="252"/>
        <v>34.479681208729744</v>
      </c>
    </row>
    <row r="1756" spans="1:13" x14ac:dyDescent="0.25">
      <c r="A1756" s="1">
        <v>44962.98101851852</v>
      </c>
      <c r="B1756">
        <v>-204</v>
      </c>
      <c r="C1756">
        <f t="shared" si="245"/>
        <v>-20.399999999999999</v>
      </c>
      <c r="D1756">
        <v>7368244</v>
      </c>
      <c r="E1756">
        <f t="shared" si="246"/>
        <v>851756</v>
      </c>
      <c r="F1756">
        <f t="shared" si="248"/>
        <v>-20.613125983704236</v>
      </c>
      <c r="G1756">
        <f t="shared" si="244"/>
        <v>855188.32928206446</v>
      </c>
      <c r="I1756">
        <f t="shared" si="249"/>
        <v>-0.61003754081802375</v>
      </c>
      <c r="J1756">
        <f t="shared" si="250"/>
        <v>154.33223332467651</v>
      </c>
      <c r="K1756">
        <f t="shared" si="247"/>
        <v>855196.45898004482</v>
      </c>
      <c r="L1756">
        <f t="shared" si="251"/>
        <v>855155.20022002992</v>
      </c>
      <c r="M1756">
        <f t="shared" si="252"/>
        <v>41.258760014898144</v>
      </c>
    </row>
    <row r="1757" spans="1:13" x14ac:dyDescent="0.25">
      <c r="A1757" s="1">
        <v>44962.981076388889</v>
      </c>
      <c r="B1757">
        <v>-204</v>
      </c>
      <c r="C1757">
        <f t="shared" si="245"/>
        <v>-20.399999999999999</v>
      </c>
      <c r="D1757">
        <v>7368235</v>
      </c>
      <c r="E1757">
        <f t="shared" si="246"/>
        <v>851765</v>
      </c>
      <c r="F1757">
        <f t="shared" si="248"/>
        <v>-20.607036669884117</v>
      </c>
      <c r="G1757">
        <f t="shared" si="244"/>
        <v>855196.25988169701</v>
      </c>
      <c r="I1757">
        <f t="shared" si="249"/>
        <v>-0.61003231097808353</v>
      </c>
      <c r="J1757">
        <f t="shared" si="250"/>
        <v>154.3332484367987</v>
      </c>
      <c r="K1757">
        <f t="shared" si="247"/>
        <v>855204.38240896515</v>
      </c>
      <c r="L1757">
        <f t="shared" si="251"/>
        <v>855155.36416065972</v>
      </c>
      <c r="M1757">
        <f t="shared" si="252"/>
        <v>49.018248305423185</v>
      </c>
    </row>
    <row r="1758" spans="1:13" x14ac:dyDescent="0.25">
      <c r="A1758" s="1">
        <v>44962.981134259258</v>
      </c>
      <c r="B1758">
        <v>-204</v>
      </c>
      <c r="C1758">
        <f t="shared" si="245"/>
        <v>-20.399999999999999</v>
      </c>
      <c r="D1758">
        <v>7368235</v>
      </c>
      <c r="E1758">
        <f t="shared" si="246"/>
        <v>851765</v>
      </c>
      <c r="F1758">
        <f t="shared" si="248"/>
        <v>-20.601121336458856</v>
      </c>
      <c r="G1758">
        <f t="shared" si="244"/>
        <v>855195.2003151048</v>
      </c>
      <c r="I1758">
        <f t="shared" si="249"/>
        <v>-0.61003299940171674</v>
      </c>
      <c r="J1758">
        <f t="shared" si="250"/>
        <v>154.33311482072304</v>
      </c>
      <c r="K1758">
        <f t="shared" si="247"/>
        <v>855203.33947247069</v>
      </c>
      <c r="L1758">
        <f t="shared" si="251"/>
        <v>855155.52407836576</v>
      </c>
      <c r="M1758">
        <f t="shared" si="252"/>
        <v>47.815394104924053</v>
      </c>
    </row>
    <row r="1759" spans="1:13" x14ac:dyDescent="0.25">
      <c r="A1759" s="1">
        <v>44962.981192129628</v>
      </c>
      <c r="B1759">
        <v>-204</v>
      </c>
      <c r="C1759">
        <f t="shared" si="245"/>
        <v>-20.399999999999999</v>
      </c>
      <c r="D1759">
        <v>7368255</v>
      </c>
      <c r="E1759">
        <f t="shared" si="246"/>
        <v>851745</v>
      </c>
      <c r="F1759">
        <f t="shared" si="248"/>
        <v>-20.59537501256003</v>
      </c>
      <c r="G1759">
        <f t="shared" si="244"/>
        <v>855174.12359939737</v>
      </c>
      <c r="I1759">
        <f t="shared" si="249"/>
        <v>-0.61004688105678084</v>
      </c>
      <c r="J1759">
        <f t="shared" si="250"/>
        <v>154.33042008021985</v>
      </c>
      <c r="K1759">
        <f t="shared" si="247"/>
        <v>855182.30575179204</v>
      </c>
      <c r="L1759">
        <f t="shared" si="251"/>
        <v>855155.61335061048</v>
      </c>
      <c r="M1759">
        <f t="shared" si="252"/>
        <v>26.692401181557216</v>
      </c>
    </row>
    <row r="1760" spans="1:13" x14ac:dyDescent="0.25">
      <c r="A1760" s="1">
        <v>44962.981249999997</v>
      </c>
      <c r="B1760">
        <v>-204</v>
      </c>
      <c r="C1760">
        <f t="shared" si="245"/>
        <v>-20.399999999999999</v>
      </c>
      <c r="D1760">
        <v>7368294</v>
      </c>
      <c r="E1760">
        <f t="shared" si="246"/>
        <v>851706</v>
      </c>
      <c r="F1760">
        <f t="shared" si="248"/>
        <v>-20.589792869344031</v>
      </c>
      <c r="G1760">
        <f t="shared" si="244"/>
        <v>855134.03126818512</v>
      </c>
      <c r="I1760">
        <f t="shared" si="249"/>
        <v>-0.61007330155461703</v>
      </c>
      <c r="J1760">
        <f t="shared" si="250"/>
        <v>154.32528889047626</v>
      </c>
      <c r="K1760">
        <f t="shared" si="247"/>
        <v>855142.25439557119</v>
      </c>
      <c r="L1760">
        <f t="shared" si="251"/>
        <v>855155.56882076035</v>
      </c>
      <c r="M1760">
        <f t="shared" si="252"/>
        <v>-13.314425189164467</v>
      </c>
    </row>
    <row r="1761" spans="1:13" x14ac:dyDescent="0.25">
      <c r="A1761" s="1">
        <v>44962.981307870374</v>
      </c>
      <c r="B1761">
        <v>-204</v>
      </c>
      <c r="C1761">
        <f t="shared" si="245"/>
        <v>-20.399999999999999</v>
      </c>
      <c r="D1761">
        <v>7368316</v>
      </c>
      <c r="E1761">
        <f t="shared" si="246"/>
        <v>851684</v>
      </c>
      <c r="F1761">
        <f t="shared" si="248"/>
        <v>-20.5843702159342</v>
      </c>
      <c r="G1761">
        <f t="shared" si="244"/>
        <v>855111.00790646777</v>
      </c>
      <c r="I1761">
        <f t="shared" si="249"/>
        <v>-0.61008851110656248</v>
      </c>
      <c r="J1761">
        <f t="shared" si="250"/>
        <v>154.32233358989077</v>
      </c>
      <c r="K1761">
        <f t="shared" si="247"/>
        <v>855119.18688054977</v>
      </c>
      <c r="L1761">
        <f t="shared" si="251"/>
        <v>855155.44754762633</v>
      </c>
      <c r="M1761">
        <f t="shared" si="252"/>
        <v>-36.260667076567188</v>
      </c>
    </row>
    <row r="1762" spans="1:13" x14ac:dyDescent="0.25">
      <c r="A1762" s="1">
        <v>44962.981365740743</v>
      </c>
      <c r="B1762">
        <v>-204</v>
      </c>
      <c r="C1762">
        <f t="shared" si="245"/>
        <v>-20.399999999999999</v>
      </c>
      <c r="D1762">
        <v>7368325</v>
      </c>
      <c r="E1762">
        <f t="shared" si="246"/>
        <v>851675</v>
      </c>
      <c r="F1762">
        <f t="shared" si="248"/>
        <v>-20.579102495478939</v>
      </c>
      <c r="G1762">
        <f t="shared" si="244"/>
        <v>855101.04318300227</v>
      </c>
      <c r="I1762">
        <f t="shared" si="249"/>
        <v>-0.61009510268451439</v>
      </c>
      <c r="J1762">
        <f t="shared" si="250"/>
        <v>154.32105248786888</v>
      </c>
      <c r="K1762">
        <f t="shared" si="247"/>
        <v>855109.1872750005</v>
      </c>
      <c r="L1762">
        <f t="shared" si="251"/>
        <v>855155.2933467176</v>
      </c>
      <c r="M1762">
        <f t="shared" si="252"/>
        <v>-46.106071717105806</v>
      </c>
    </row>
    <row r="1763" spans="1:13" x14ac:dyDescent="0.25">
      <c r="A1763" s="1">
        <v>44962.981423611112</v>
      </c>
      <c r="B1763">
        <v>-204</v>
      </c>
      <c r="C1763">
        <f t="shared" si="245"/>
        <v>-20.399999999999999</v>
      </c>
      <c r="D1763">
        <v>7368314</v>
      </c>
      <c r="E1763">
        <f t="shared" si="246"/>
        <v>851686</v>
      </c>
      <c r="F1763">
        <f t="shared" si="248"/>
        <v>-20.573985281322397</v>
      </c>
      <c r="G1763">
        <f t="shared" si="244"/>
        <v>855111.152881113</v>
      </c>
      <c r="I1763">
        <f t="shared" si="249"/>
        <v>-0.61008847244329656</v>
      </c>
      <c r="J1763">
        <f t="shared" si="250"/>
        <v>154.32234110369154</v>
      </c>
      <c r="K1763">
        <f t="shared" si="247"/>
        <v>855119.24552930868</v>
      </c>
      <c r="L1763">
        <f t="shared" si="251"/>
        <v>855155.17318732629</v>
      </c>
      <c r="M1763">
        <f t="shared" si="252"/>
        <v>-35.927658017608337</v>
      </c>
    </row>
    <row r="1764" spans="1:13" x14ac:dyDescent="0.25">
      <c r="A1764" s="1">
        <v>44962.981481481482</v>
      </c>
      <c r="B1764">
        <v>-203</v>
      </c>
      <c r="C1764">
        <f t="shared" si="245"/>
        <v>-20.3</v>
      </c>
      <c r="D1764">
        <v>7368303</v>
      </c>
      <c r="E1764">
        <f t="shared" si="246"/>
        <v>851697</v>
      </c>
      <c r="F1764">
        <f t="shared" si="248"/>
        <v>-20.56615713042747</v>
      </c>
      <c r="G1764">
        <f t="shared" si="244"/>
        <v>855120.7771509923</v>
      </c>
      <c r="I1764">
        <f t="shared" si="249"/>
        <v>-0.61008213069349926</v>
      </c>
      <c r="J1764">
        <f t="shared" si="250"/>
        <v>154.32357346574838</v>
      </c>
      <c r="K1764">
        <f t="shared" si="247"/>
        <v>855128.8646964411</v>
      </c>
      <c r="L1764">
        <f t="shared" si="251"/>
        <v>855155.08549235668</v>
      </c>
      <c r="M1764">
        <f t="shared" si="252"/>
        <v>-26.220795915578492</v>
      </c>
    </row>
    <row r="1765" spans="1:13" x14ac:dyDescent="0.25">
      <c r="A1765" s="1">
        <v>44962.981539351851</v>
      </c>
      <c r="B1765">
        <v>-204</v>
      </c>
      <c r="C1765">
        <f t="shared" si="245"/>
        <v>-20.399999999999999</v>
      </c>
      <c r="D1765">
        <v>7368303</v>
      </c>
      <c r="E1765">
        <f t="shared" si="246"/>
        <v>851697</v>
      </c>
      <c r="F1765">
        <f t="shared" si="248"/>
        <v>-20.561409783843828</v>
      </c>
      <c r="G1765">
        <f t="shared" si="244"/>
        <v>855119.9270638806</v>
      </c>
      <c r="I1765">
        <f t="shared" si="249"/>
        <v>-0.61008267732901211</v>
      </c>
      <c r="J1765">
        <f t="shared" si="250"/>
        <v>154.32346724776261</v>
      </c>
      <c r="K1765">
        <f t="shared" si="247"/>
        <v>855128.03561496129</v>
      </c>
      <c r="L1765">
        <f t="shared" si="251"/>
        <v>855154.99532609875</v>
      </c>
      <c r="M1765">
        <f t="shared" si="252"/>
        <v>-26.959711137460545</v>
      </c>
    </row>
    <row r="1766" spans="1:13" x14ac:dyDescent="0.25">
      <c r="A1766" s="1">
        <v>44962.98159722222</v>
      </c>
      <c r="B1766">
        <v>-204</v>
      </c>
      <c r="C1766">
        <f t="shared" si="245"/>
        <v>-20.399999999999999</v>
      </c>
      <c r="D1766">
        <v>7368301</v>
      </c>
      <c r="E1766">
        <f t="shared" si="246"/>
        <v>851699</v>
      </c>
      <c r="F1766">
        <f t="shared" si="248"/>
        <v>-20.556798075734005</v>
      </c>
      <c r="G1766">
        <f t="shared" si="244"/>
        <v>855121.10603032622</v>
      </c>
      <c r="I1766">
        <f t="shared" si="249"/>
        <v>-0.61008190547618601</v>
      </c>
      <c r="J1766">
        <f t="shared" si="250"/>
        <v>154.32361722784583</v>
      </c>
      <c r="K1766">
        <f t="shared" si="247"/>
        <v>855129.20628025325</v>
      </c>
      <c r="L1766">
        <f t="shared" si="251"/>
        <v>855154.90936261264</v>
      </c>
      <c r="M1766">
        <f t="shared" si="252"/>
        <v>-25.703082359395921</v>
      </c>
    </row>
    <row r="1767" spans="1:13" x14ac:dyDescent="0.25">
      <c r="A1767" s="1">
        <v>44962.98165509259</v>
      </c>
      <c r="B1767">
        <v>-204</v>
      </c>
      <c r="C1767">
        <f t="shared" si="245"/>
        <v>-20.399999999999999</v>
      </c>
      <c r="D1767">
        <v>7368266</v>
      </c>
      <c r="E1767">
        <f t="shared" si="246"/>
        <v>851734</v>
      </c>
      <c r="F1767">
        <f t="shared" si="248"/>
        <v>-20.552318130713033</v>
      </c>
      <c r="G1767">
        <f t="shared" si="244"/>
        <v>855155.38678781793</v>
      </c>
      <c r="I1767">
        <f t="shared" si="249"/>
        <v>-0.61005935102222464</v>
      </c>
      <c r="J1767">
        <f t="shared" si="250"/>
        <v>154.32799864646199</v>
      </c>
      <c r="K1767">
        <f t="shared" si="247"/>
        <v>855163.